<c r="AOF233">
        <v>0</v>
      </c>
      <c r="AOG233">
        <v>1</v>
      </c>
      <c r="AOH233">
        <v>0</v>
      </c>
      <c r="AOI233">
        <v>0</v>
      </c>
      <c r="AOJ233">
        <v>0</v>
      </c>
      <c r="AOK233">
        <v>0</v>
      </c>
      <c r="AOL233">
        <v>0</v>
      </c>
      <c r="AOM233">
        <v>0</v>
      </c>
      <c r="AON233">
        <v>0</v>
      </c>
      <c r="AOO233">
        <v>1</v>
      </c>
      <c r="AOP233">
        <v>0</v>
      </c>
      <c r="AOQ233">
        <v>0</v>
      </c>
      <c r="AOR233">
        <v>0</v>
      </c>
      <c r="AOS233">
        <v>0</v>
      </c>
      <c r="AOT233">
        <v>0</v>
      </c>
      <c r="AOU233">
        <v>0</v>
      </c>
      <c r="AOV233">
        <v>0</v>
      </c>
      <c r="AOW233">
        <v>0</v>
      </c>
      <c r="AOX233">
        <v>0</v>
      </c>
      <c r="AOY233">
        <v>0</v>
      </c>
      <c r="AOZ233">
        <v>0</v>
      </c>
      <c r="APA233">
        <v>0</v>
      </c>
      <c r="APB233">
        <v>0</v>
      </c>
      <c r="APC233">
        <v>0</v>
      </c>
      <c r="APD233">
        <v>0</v>
      </c>
      <c r="APE233">
        <v>0</v>
      </c>
      <c r="APF233">
        <v>0</v>
      </c>
      <c r="APG233">
        <v>0</v>
      </c>
      <c r="APH233">
        <v>0</v>
      </c>
      <c r="API233">
        <v>0</v>
      </c>
      <c r="APJ233">
        <v>0</v>
      </c>
      <c r="APK233">
        <v>0</v>
      </c>
      <c r="APL233">
        <v>0</v>
      </c>
      <c r="APM233">
        <v>0</v>
      </c>
      <c r="APN233">
        <v>0</v>
      </c>
      <c r="APO233">
        <v>0</v>
      </c>
      <c r="APP233">
        <v>0</v>
      </c>
      <c r="APQ233">
        <v>0</v>
      </c>
      <c r="APR233">
        <v>0</v>
      </c>
      <c r="APS233">
        <v>0</v>
      </c>
      <c r="APT233">
        <v>0</v>
      </c>
      <c r="APU233">
        <v>0</v>
      </c>
      <c r="APV233">
        <v>0</v>
      </c>
      <c r="APW233">
        <v>0</v>
      </c>
      <c r="APX233">
        <v>0</v>
      </c>
      <c r="APY233">
        <v>0</v>
      </c>
      <c r="APZ233">
        <v>0</v>
      </c>
      <c r="AQA233">
        <v>0</v>
      </c>
      <c r="AQB233">
        <v>0</v>
      </c>
      <c r="AQC233">
        <v>0</v>
      </c>
      <c r="AQD233">
        <v>0</v>
      </c>
      <c r="AQE233">
        <v>0</v>
      </c>
      <c r="AQF233">
        <v>0</v>
      </c>
      <c r="AQG233">
        <v>0</v>
      </c>
      <c r="AQH233">
        <v>0</v>
      </c>
      <c r="AQI233">
        <v>0</v>
      </c>
      <c r="AQJ233">
        <v>0</v>
      </c>
      <c r="AQK233">
        <v>0</v>
      </c>
      <c r="AQL233">
        <v>0</v>
      </c>
      <c r="AQM233">
        <v>0</v>
      </c>
      <c r="AQN233">
        <v>0</v>
      </c>
      <c r="AQO233">
        <v>0</v>
      </c>
      <c r="AQP233">
        <v>0</v>
      </c>
      <c r="AQQ233">
        <v>0</v>
      </c>
      <c r="AQR233">
        <v>0</v>
      </c>
      <c r="AQS233">
        <v>0</v>
      </c>
      <c r="AQT233">
        <v>0</v>
      </c>
      <c r="AQU233">
        <v>0</v>
      </c>
      <c r="AQV233">
        <v>0</v>
      </c>
      <c r="AQW233">
        <v>0</v>
      </c>
      <c r="AQX233">
        <v>0</v>
      </c>
      <c r="AQY233">
        <v>0</v>
      </c>
      <c r="AQZ233">
        <v>0</v>
      </c>
      <c r="ARA233">
        <v>0</v>
      </c>
      <c r="ARB233">
        <v>0</v>
      </c>
      <c r="ARC233">
        <v>0</v>
      </c>
      <c r="ARD233">
        <v>0</v>
      </c>
      <c r="ARE233">
        <v>0</v>
      </c>
      <c r="ARF233">
        <v>0</v>
      </c>
      <c r="ARG233">
        <v>0</v>
      </c>
      <c r="ARH233">
        <v>0</v>
      </c>
      <c r="ARI233">
        <v>0</v>
      </c>
      <c r="ARJ233">
        <v>0</v>
      </c>
      <c r="ARK233">
        <v>0</v>
      </c>
      <c r="ARL233">
        <v>0</v>
      </c>
      <c r="ARM233">
        <v>0</v>
      </c>
      <c r="ARN233">
        <v>0</v>
      </c>
      <c r="ARO233">
        <v>0</v>
      </c>
      <c r="ARP233">
        <v>0</v>
      </c>
      <c r="ARQ233">
        <v>0</v>
      </c>
      <c r="ARR233">
        <v>0</v>
      </c>
      <c r="ARS233">
        <v>0</v>
      </c>
      <c r="ART233">
        <v>0</v>
      </c>
      <c r="ARU233">
        <v>0</v>
      </c>
      <c r="ARV233">
        <v>0</v>
      </c>
      <c r="ARW233">
        <v>0</v>
      </c>
      <c r="ARX233">
        <v>0</v>
      </c>
      <c r="ARY233">
        <v>0</v>
      </c>
      <c r="ARZ233">
        <v>0</v>
      </c>
      <c r="ASA233">
        <v>0</v>
      </c>
      <c r="ASB233">
        <v>0</v>
      </c>
      <c r="ASC233">
        <v>0</v>
      </c>
      <c r="ASD233">
        <v>0</v>
      </c>
      <c r="ASE233">
        <v>0</v>
      </c>
      <c r="ASF233">
        <v>0</v>
      </c>
      <c r="ASG233">
        <v>0</v>
      </c>
      <c r="ASH233">
        <v>0</v>
      </c>
      <c r="ASI233">
        <v>0</v>
      </c>
      <c r="ASJ233">
        <v>1</v>
      </c>
      <c r="ASK233">
        <v>0</v>
      </c>
      <c r="ASL233">
        <v>0</v>
      </c>
      <c r="ASM233">
        <v>0</v>
      </c>
      <c r="ASN233">
        <v>0</v>
      </c>
      <c r="ASO233">
        <v>0</v>
      </c>
      <c r="ASP233">
        <v>0</v>
      </c>
      <c r="ASQ233">
        <v>0</v>
      </c>
      <c r="ASR233">
        <v>0</v>
      </c>
      <c r="ASS233">
        <v>0</v>
      </c>
      <c r="AST233">
        <v>0</v>
      </c>
      <c r="ASU233">
        <v>0</v>
      </c>
      <c r="ASV233">
        <v>0</v>
      </c>
      <c r="ASW233">
        <v>0</v>
      </c>
      <c r="ASX233">
        <v>0</v>
      </c>
      <c r="ASY233">
        <v>0</v>
      </c>
      <c r="ASZ233">
        <v>0</v>
      </c>
      <c r="ATA233">
        <v>0</v>
      </c>
      <c r="ATB233">
        <v>0</v>
      </c>
      <c r="ATC233">
        <v>0</v>
      </c>
      <c r="ATD233">
        <v>0</v>
      </c>
      <c r="ATE233">
        <v>0</v>
      </c>
      <c r="ATF233">
        <v>0</v>
      </c>
      <c r="ATG233">
        <v>0</v>
      </c>
      <c r="ATH233">
        <v>0</v>
      </c>
      <c r="ATI233">
        <v>0</v>
      </c>
      <c r="ATJ233">
        <v>0</v>
      </c>
      <c r="ATK233">
        <v>0</v>
      </c>
      <c r="ATL233">
        <v>0</v>
      </c>
      <c r="ATM233">
        <v>0</v>
      </c>
      <c r="ATN233">
        <v>0</v>
      </c>
      <c r="ATO233">
        <v>0</v>
      </c>
      <c r="ATP233">
        <v>0</v>
      </c>
      <c r="ATQ233">
        <v>0</v>
      </c>
      <c r="ATR233">
        <v>0</v>
      </c>
      <c r="ATS233">
        <v>0</v>
      </c>
      <c r="ATT233">
        <v>0</v>
      </c>
      <c r="ATU233">
        <v>0</v>
      </c>
      <c r="ATV233">
        <v>0</v>
      </c>
      <c r="ATW233">
        <v>0</v>
      </c>
      <c r="ATX233">
        <v>0</v>
      </c>
      <c r="ATY233">
        <v>0</v>
      </c>
      <c r="ATZ233">
        <v>0</v>
      </c>
      <c r="AUA233">
        <v>0</v>
      </c>
      <c r="AUB233">
        <v>0</v>
      </c>
      <c r="AUC233">
        <v>0</v>
      </c>
      <c r="AUD233">
        <v>0</v>
      </c>
      <c r="AUE233">
        <v>0</v>
      </c>
      <c r="AUF233">
        <v>0</v>
      </c>
      <c r="AUG233">
        <v>0</v>
      </c>
      <c r="AUH233">
        <v>0</v>
      </c>
      <c r="AUI233">
        <v>0</v>
      </c>
      <c r="AUJ233">
        <v>0</v>
      </c>
      <c r="AUK233">
        <v>0</v>
      </c>
      <c r="AUL233">
        <v>0</v>
      </c>
      <c r="AUM233">
        <v>0</v>
      </c>
      <c r="AUN233">
        <v>0</v>
      </c>
      <c r="AUO233">
        <v>0</v>
      </c>
      <c r="AUP233">
        <v>1</v>
      </c>
      <c r="AUQ233">
        <v>0</v>
      </c>
      <c r="AUR233">
        <v>0</v>
      </c>
      <c r="AUS233">
        <v>0</v>
      </c>
      <c r="AUT233">
        <v>0</v>
      </c>
      <c r="AUU233">
        <v>0</v>
      </c>
      <c r="AUV233">
        <v>0</v>
      </c>
      <c r="AUW233">
        <v>0</v>
      </c>
      <c r="AUX233">
        <v>0</v>
      </c>
      <c r="AUY233">
        <v>0</v>
      </c>
      <c r="AUZ233">
        <v>1</v>
      </c>
      <c r="AVA233">
        <v>0</v>
      </c>
      <c r="AVB233">
        <v>0</v>
      </c>
      <c r="AVC233">
        <v>0</v>
      </c>
      <c r="AVD233">
        <v>0</v>
      </c>
      <c r="AVE233">
        <v>0</v>
      </c>
      <c r="AVF233">
        <v>0</v>
      </c>
      <c r="AVG233">
        <v>0</v>
      </c>
      <c r="AVH233">
        <v>0</v>
      </c>
      <c r="AVI233">
        <v>0</v>
      </c>
      <c r="AVJ233">
        <v>0</v>
      </c>
      <c r="AVK233">
        <v>0</v>
      </c>
      <c r="AVL233">
        <v>0</v>
      </c>
      <c r="AVM233">
        <v>0</v>
      </c>
      <c r="AVN233">
        <v>0</v>
      </c>
      <c r="AVO233">
        <v>0</v>
      </c>
      <c r="AVP233">
        <v>0</v>
      </c>
      <c r="AVQ233">
        <v>0</v>
      </c>
      <c r="AVR233">
        <v>0</v>
      </c>
      <c r="AVS233">
        <v>0</v>
      </c>
      <c r="AVT233">
        <v>0</v>
      </c>
      <c r="AVU233">
        <v>0</v>
      </c>
      <c r="AVV233">
        <v>0</v>
      </c>
      <c r="AVW233">
        <v>0</v>
      </c>
      <c r="AVX233">
        <v>0</v>
      </c>
      <c r="AVY233">
        <v>1</v>
      </c>
      <c r="AVZ233">
        <v>0</v>
      </c>
      <c r="AWA233">
        <v>0</v>
      </c>
      <c r="AWB233">
        <v>0</v>
      </c>
      <c r="AWC233">
        <v>0</v>
      </c>
      <c r="AWD233">
        <v>0</v>
      </c>
      <c r="AWE233">
        <v>0</v>
      </c>
      <c r="AWF233">
        <v>0</v>
      </c>
      <c r="AWG233">
        <v>0</v>
      </c>
      <c r="AWH233">
        <v>0</v>
      </c>
      <c r="AWI233">
        <v>0</v>
      </c>
      <c r="AWJ233">
        <v>0</v>
      </c>
      <c r="AWK233">
        <v>0</v>
      </c>
      <c r="AWL233">
        <v>0</v>
      </c>
      <c r="AWM233">
        <v>0</v>
      </c>
      <c r="AWN233">
        <v>0</v>
      </c>
      <c r="AWO233" s="16">
        <v>5</v>
      </c>
    </row>
    <row r="234" spans="1:1289" x14ac:dyDescent="0.25">
      <c r="A234">
        <v>1709</v>
      </c>
      <c r="B234">
        <v>1</v>
      </c>
      <c r="C234">
        <v>1</v>
      </c>
      <c r="D234">
        <v>0</v>
      </c>
      <c r="E234">
        <v>1</v>
      </c>
      <c r="F234">
        <v>1</v>
      </c>
      <c r="G234">
        <v>1</v>
      </c>
      <c r="H234">
        <v>1</v>
      </c>
      <c r="I234">
        <v>1</v>
      </c>
      <c r="J234">
        <v>1</v>
      </c>
      <c r="K234">
        <v>1</v>
      </c>
      <c r="L234">
        <v>0</v>
      </c>
      <c r="M234">
        <v>0</v>
      </c>
      <c r="N234">
        <v>1</v>
      </c>
      <c r="O234">
        <v>1</v>
      </c>
      <c r="P234">
        <v>1</v>
      </c>
      <c r="Q234">
        <v>1</v>
      </c>
      <c r="R234">
        <v>1</v>
      </c>
      <c r="S234">
        <v>1</v>
      </c>
      <c r="T234">
        <v>1</v>
      </c>
      <c r="U234">
        <v>1</v>
      </c>
      <c r="V234">
        <v>1</v>
      </c>
      <c r="W234">
        <v>1</v>
      </c>
      <c r="X234">
        <v>0</v>
      </c>
      <c r="Y234">
        <v>1</v>
      </c>
      <c r="Z234">
        <v>1</v>
      </c>
      <c r="AA234">
        <v>0</v>
      </c>
      <c r="AB234">
        <v>0</v>
      </c>
      <c r="AC234">
        <v>0</v>
      </c>
      <c r="AD234">
        <v>0</v>
      </c>
      <c r="AE234">
        <v>1</v>
      </c>
      <c r="AF234">
        <v>0</v>
      </c>
      <c r="AG234">
        <v>1</v>
      </c>
      <c r="AH234">
        <v>0</v>
      </c>
      <c r="AI234">
        <v>0</v>
      </c>
      <c r="AJ234">
        <v>1</v>
      </c>
      <c r="AK234">
        <v>1</v>
      </c>
      <c r="AL234">
        <v>1</v>
      </c>
      <c r="AM234">
        <v>1</v>
      </c>
      <c r="AN234">
        <v>1</v>
      </c>
      <c r="AO234">
        <v>0</v>
      </c>
      <c r="AP234">
        <v>1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1</v>
      </c>
      <c r="AX234">
        <v>1</v>
      </c>
      <c r="AY234">
        <v>1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1</v>
      </c>
      <c r="BF234">
        <v>0</v>
      </c>
      <c r="BG234">
        <v>0</v>
      </c>
      <c r="BH234">
        <v>0</v>
      </c>
      <c r="BI234">
        <v>0</v>
      </c>
      <c r="BJ234">
        <v>1</v>
      </c>
      <c r="BK234">
        <v>0</v>
      </c>
      <c r="BL234">
        <v>0</v>
      </c>
      <c r="BM234">
        <v>1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1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1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1</v>
      </c>
      <c r="CM234">
        <v>0</v>
      </c>
      <c r="CN234">
        <v>0</v>
      </c>
      <c r="CO234">
        <v>0</v>
      </c>
      <c r="CP234">
        <v>1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1</v>
      </c>
      <c r="CX234">
        <v>0</v>
      </c>
      <c r="CY234">
        <v>0</v>
      </c>
      <c r="CZ234">
        <v>1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1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1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1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1</v>
      </c>
      <c r="FI234">
        <v>0</v>
      </c>
      <c r="FJ234">
        <v>0</v>
      </c>
      <c r="FK234">
        <v>0</v>
      </c>
      <c r="FL234">
        <v>0</v>
      </c>
      <c r="FM234">
        <v>1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1</v>
      </c>
      <c r="FT234">
        <v>0</v>
      </c>
      <c r="FU234">
        <v>0</v>
      </c>
      <c r="FV234">
        <v>1</v>
      </c>
      <c r="FW234">
        <v>0</v>
      </c>
      <c r="FX234">
        <v>0</v>
      </c>
      <c r="FY234">
        <v>0</v>
      </c>
      <c r="FZ234">
        <v>0</v>
      </c>
      <c r="GA234">
        <v>0</v>
      </c>
      <c r="GB234">
        <v>1</v>
      </c>
      <c r="GC234">
        <v>1</v>
      </c>
      <c r="GD234">
        <v>0</v>
      </c>
      <c r="GE234">
        <v>1</v>
      </c>
      <c r="GF234">
        <v>0</v>
      </c>
      <c r="GG234">
        <v>0</v>
      </c>
      <c r="GH234">
        <v>0</v>
      </c>
      <c r="GI234">
        <v>0</v>
      </c>
      <c r="GJ234">
        <v>0</v>
      </c>
      <c r="GK234">
        <v>0</v>
      </c>
      <c r="GL234">
        <v>0</v>
      </c>
      <c r="GM234">
        <v>0</v>
      </c>
      <c r="GN234">
        <v>0</v>
      </c>
      <c r="GO234">
        <v>0</v>
      </c>
      <c r="GP234">
        <v>0</v>
      </c>
      <c r="GQ234">
        <v>0</v>
      </c>
      <c r="GR234">
        <v>0</v>
      </c>
      <c r="GS234">
        <v>0</v>
      </c>
      <c r="GT234">
        <v>0</v>
      </c>
      <c r="GU234">
        <v>0</v>
      </c>
      <c r="GV234">
        <v>1</v>
      </c>
      <c r="GW234">
        <v>1</v>
      </c>
      <c r="GX234">
        <v>0</v>
      </c>
      <c r="GY234">
        <v>0</v>
      </c>
      <c r="GZ234">
        <v>0</v>
      </c>
      <c r="HA234">
        <v>0</v>
      </c>
      <c r="HB234">
        <v>0</v>
      </c>
      <c r="HC234">
        <v>0</v>
      </c>
      <c r="HD234">
        <v>0</v>
      </c>
      <c r="HE234">
        <v>0</v>
      </c>
      <c r="HF234">
        <v>0</v>
      </c>
      <c r="HG234">
        <v>0</v>
      </c>
      <c r="HH234">
        <v>0</v>
      </c>
      <c r="HI234">
        <v>0</v>
      </c>
      <c r="HJ234">
        <v>0</v>
      </c>
      <c r="HK234">
        <v>1</v>
      </c>
      <c r="HL234">
        <v>0</v>
      </c>
      <c r="HM234">
        <v>0</v>
      </c>
      <c r="HN234">
        <v>0</v>
      </c>
      <c r="HO234">
        <v>0</v>
      </c>
      <c r="HP234">
        <v>0</v>
      </c>
      <c r="HQ234">
        <v>0</v>
      </c>
      <c r="HR234">
        <v>0</v>
      </c>
      <c r="HS234">
        <v>0</v>
      </c>
      <c r="HT234">
        <v>0</v>
      </c>
      <c r="HU234">
        <v>0</v>
      </c>
      <c r="HV234">
        <v>0</v>
      </c>
      <c r="HW234">
        <v>0</v>
      </c>
      <c r="HX234">
        <v>0</v>
      </c>
      <c r="HY234">
        <v>0</v>
      </c>
      <c r="HZ234">
        <v>1</v>
      </c>
      <c r="IA234">
        <v>0</v>
      </c>
      <c r="IB234">
        <v>0</v>
      </c>
      <c r="IC234">
        <v>0</v>
      </c>
      <c r="ID234">
        <v>1</v>
      </c>
      <c r="IE234">
        <v>0</v>
      </c>
      <c r="IF234">
        <v>0</v>
      </c>
      <c r="IG234">
        <v>0</v>
      </c>
      <c r="IH234">
        <v>0</v>
      </c>
      <c r="II234">
        <v>0</v>
      </c>
      <c r="IJ234">
        <v>0</v>
      </c>
      <c r="IK234">
        <v>0</v>
      </c>
      <c r="IL234">
        <v>0</v>
      </c>
      <c r="IM234">
        <v>0</v>
      </c>
      <c r="IN234">
        <v>0</v>
      </c>
      <c r="IO234">
        <v>0</v>
      </c>
      <c r="IP234">
        <v>0</v>
      </c>
      <c r="IQ234">
        <v>0</v>
      </c>
      <c r="IR234">
        <v>0</v>
      </c>
      <c r="IS234">
        <v>0</v>
      </c>
      <c r="IT234">
        <v>0</v>
      </c>
      <c r="IU234">
        <v>0</v>
      </c>
      <c r="IV234">
        <v>0</v>
      </c>
      <c r="IW234">
        <v>0</v>
      </c>
      <c r="IX234">
        <v>0</v>
      </c>
      <c r="IY234">
        <v>0</v>
      </c>
      <c r="IZ234">
        <v>0</v>
      </c>
      <c r="JA234">
        <v>0</v>
      </c>
      <c r="JB234">
        <v>0</v>
      </c>
      <c r="JC234">
        <v>0</v>
      </c>
      <c r="JD234">
        <v>0</v>
      </c>
      <c r="JE234">
        <v>0</v>
      </c>
      <c r="JF234">
        <v>0</v>
      </c>
      <c r="JG234">
        <v>0</v>
      </c>
      <c r="JH234">
        <v>0</v>
      </c>
      <c r="JI234">
        <v>1</v>
      </c>
      <c r="JJ234">
        <v>0</v>
      </c>
      <c r="JK234">
        <v>0</v>
      </c>
      <c r="JL234">
        <v>1</v>
      </c>
      <c r="JM234">
        <v>0</v>
      </c>
      <c r="JN234">
        <v>0</v>
      </c>
      <c r="JO234">
        <v>0</v>
      </c>
      <c r="JP234">
        <v>0</v>
      </c>
      <c r="JQ234">
        <v>0</v>
      </c>
      <c r="JR234">
        <v>0</v>
      </c>
      <c r="JS234">
        <v>1</v>
      </c>
      <c r="JT234">
        <v>0</v>
      </c>
      <c r="JU234">
        <v>0</v>
      </c>
      <c r="JV234">
        <v>0</v>
      </c>
      <c r="JW234">
        <v>0</v>
      </c>
      <c r="JX234">
        <v>0</v>
      </c>
      <c r="JY234">
        <v>0</v>
      </c>
      <c r="JZ234">
        <v>0</v>
      </c>
      <c r="KA234">
        <v>0</v>
      </c>
      <c r="KB234">
        <v>0</v>
      </c>
      <c r="KC234">
        <v>0</v>
      </c>
      <c r="KD234">
        <v>0</v>
      </c>
      <c r="KE234">
        <v>0</v>
      </c>
      <c r="KF234">
        <v>0</v>
      </c>
      <c r="KG234">
        <v>1</v>
      </c>
      <c r="KH234">
        <v>0</v>
      </c>
      <c r="KI234">
        <v>0</v>
      </c>
      <c r="KJ234">
        <v>0</v>
      </c>
      <c r="KK234">
        <v>0</v>
      </c>
      <c r="KL234">
        <v>0</v>
      </c>
      <c r="KM234">
        <v>0</v>
      </c>
      <c r="KN234">
        <v>0</v>
      </c>
      <c r="KO234">
        <v>0</v>
      </c>
      <c r="KP234">
        <v>0</v>
      </c>
      <c r="KQ234">
        <v>0</v>
      </c>
      <c r="KR234">
        <v>0</v>
      </c>
      <c r="KS234">
        <v>0</v>
      </c>
      <c r="KT234">
        <v>0</v>
      </c>
      <c r="KU234">
        <v>1</v>
      </c>
      <c r="KV234">
        <v>0</v>
      </c>
      <c r="KW234">
        <v>0</v>
      </c>
      <c r="KX234">
        <v>0</v>
      </c>
      <c r="KY234">
        <v>0</v>
      </c>
      <c r="KZ234">
        <v>0</v>
      </c>
      <c r="LA234">
        <v>0</v>
      </c>
      <c r="LB234">
        <v>0</v>
      </c>
      <c r="LC234">
        <v>0</v>
      </c>
      <c r="LD234">
        <v>0</v>
      </c>
      <c r="LE234">
        <v>0</v>
      </c>
      <c r="LF234">
        <v>0</v>
      </c>
      <c r="LG234">
        <v>0</v>
      </c>
      <c r="LH234">
        <v>0</v>
      </c>
      <c r="LI234">
        <v>0</v>
      </c>
      <c r="LJ234">
        <v>0</v>
      </c>
      <c r="LK234">
        <v>0</v>
      </c>
      <c r="LL234">
        <v>0</v>
      </c>
      <c r="LM234">
        <v>0</v>
      </c>
      <c r="LN234">
        <v>0</v>
      </c>
      <c r="LO234">
        <v>0</v>
      </c>
      <c r="LP234">
        <v>0</v>
      </c>
      <c r="LQ234">
        <v>0</v>
      </c>
      <c r="LR234">
        <v>0</v>
      </c>
      <c r="LS234">
        <v>0</v>
      </c>
      <c r="LT234">
        <v>0</v>
      </c>
      <c r="LU234">
        <v>0</v>
      </c>
      <c r="LV234">
        <v>0</v>
      </c>
      <c r="LW234">
        <v>0</v>
      </c>
      <c r="LX234">
        <v>0</v>
      </c>
      <c r="LY234">
        <v>0</v>
      </c>
      <c r="LZ234">
        <v>0</v>
      </c>
      <c r="MA234">
        <v>0</v>
      </c>
      <c r="MB234">
        <v>0</v>
      </c>
      <c r="MC234">
        <v>0</v>
      </c>
      <c r="MD234">
        <v>0</v>
      </c>
      <c r="ME234">
        <v>0</v>
      </c>
      <c r="MF234">
        <v>0</v>
      </c>
      <c r="MG234">
        <v>0</v>
      </c>
      <c r="MH234">
        <v>0</v>
      </c>
      <c r="MI234">
        <v>0</v>
      </c>
      <c r="MJ234">
        <v>0</v>
      </c>
      <c r="MK234">
        <v>0</v>
      </c>
      <c r="ML234">
        <v>0</v>
      </c>
      <c r="MM234">
        <v>0</v>
      </c>
      <c r="MN234">
        <v>0</v>
      </c>
      <c r="MO234">
        <v>1</v>
      </c>
      <c r="MP234">
        <v>0</v>
      </c>
      <c r="MQ234">
        <v>0</v>
      </c>
      <c r="MR234">
        <v>0</v>
      </c>
      <c r="MS234">
        <v>0</v>
      </c>
      <c r="MT234">
        <v>0</v>
      </c>
      <c r="MU234">
        <v>1</v>
      </c>
      <c r="MV234">
        <v>0</v>
      </c>
      <c r="MW234">
        <v>0</v>
      </c>
      <c r="MX234">
        <v>0</v>
      </c>
      <c r="MY234">
        <v>0</v>
      </c>
      <c r="MZ234">
        <v>1</v>
      </c>
      <c r="NA234">
        <v>0</v>
      </c>
      <c r="NB234">
        <v>0</v>
      </c>
      <c r="NC234">
        <v>0</v>
      </c>
      <c r="ND234">
        <v>0</v>
      </c>
      <c r="NE234">
        <v>0</v>
      </c>
      <c r="NF234">
        <v>0</v>
      </c>
      <c r="NG234">
        <v>0</v>
      </c>
      <c r="NH234">
        <v>0</v>
      </c>
      <c r="NI234">
        <v>0</v>
      </c>
      <c r="NJ234">
        <v>0</v>
      </c>
      <c r="NK234">
        <v>0</v>
      </c>
      <c r="NL234">
        <v>0</v>
      </c>
      <c r="NM234">
        <v>0</v>
      </c>
      <c r="NN234">
        <v>0</v>
      </c>
      <c r="NO234">
        <v>0</v>
      </c>
      <c r="NP234">
        <v>0</v>
      </c>
      <c r="NQ234">
        <v>0</v>
      </c>
      <c r="NR234">
        <v>0</v>
      </c>
      <c r="NS234">
        <v>0</v>
      </c>
      <c r="NT234">
        <v>0</v>
      </c>
      <c r="NU234">
        <v>0</v>
      </c>
      <c r="NV234">
        <v>0</v>
      </c>
      <c r="NW234">
        <v>0</v>
      </c>
      <c r="NX234">
        <v>0</v>
      </c>
      <c r="NY234">
        <v>0</v>
      </c>
      <c r="NZ234">
        <v>0</v>
      </c>
      <c r="OA234">
        <v>0</v>
      </c>
      <c r="OB234">
        <v>0</v>
      </c>
      <c r="OC234">
        <v>0</v>
      </c>
      <c r="OD234">
        <v>0</v>
      </c>
      <c r="OE234">
        <v>0</v>
      </c>
      <c r="OF234">
        <v>0</v>
      </c>
      <c r="OG234">
        <v>0</v>
      </c>
      <c r="OH234">
        <v>0</v>
      </c>
      <c r="OI234">
        <v>0</v>
      </c>
      <c r="OJ234">
        <v>0</v>
      </c>
      <c r="OK234">
        <v>0</v>
      </c>
      <c r="OL234">
        <v>0</v>
      </c>
      <c r="OM234">
        <v>0</v>
      </c>
      <c r="ON234">
        <v>0</v>
      </c>
      <c r="OO234">
        <v>0</v>
      </c>
      <c r="OP234">
        <v>0</v>
      </c>
      <c r="OQ234">
        <v>0</v>
      </c>
      <c r="OR234">
        <v>0</v>
      </c>
      <c r="OS234">
        <v>0</v>
      </c>
      <c r="OT234">
        <v>0</v>
      </c>
      <c r="OU234">
        <v>0</v>
      </c>
      <c r="OV234">
        <v>0</v>
      </c>
      <c r="OW234">
        <v>0</v>
      </c>
      <c r="OX234">
        <v>0</v>
      </c>
      <c r="OY234">
        <v>0</v>
      </c>
      <c r="OZ234">
        <v>0</v>
      </c>
      <c r="PA234">
        <v>1</v>
      </c>
      <c r="PB234">
        <v>0</v>
      </c>
      <c r="PC234">
        <v>0</v>
      </c>
      <c r="PD234">
        <v>0</v>
      </c>
      <c r="PE234">
        <v>0</v>
      </c>
      <c r="PF234">
        <v>0</v>
      </c>
      <c r="PG234">
        <v>0</v>
      </c>
      <c r="PH234">
        <v>0</v>
      </c>
      <c r="PI234">
        <v>0</v>
      </c>
      <c r="PJ234">
        <v>0</v>
      </c>
      <c r="PK234">
        <v>0</v>
      </c>
      <c r="PL234">
        <v>0</v>
      </c>
      <c r="PM234">
        <v>0</v>
      </c>
      <c r="PN234">
        <v>0</v>
      </c>
      <c r="PO234">
        <v>0</v>
      </c>
      <c r="PP234">
        <v>0</v>
      </c>
      <c r="PQ234">
        <v>0</v>
      </c>
      <c r="PR234">
        <v>0</v>
      </c>
      <c r="PS234">
        <v>1</v>
      </c>
      <c r="PT234">
        <v>0</v>
      </c>
      <c r="PU234">
        <v>0</v>
      </c>
      <c r="PV234">
        <v>0</v>
      </c>
      <c r="PW234">
        <v>0</v>
      </c>
      <c r="PX234">
        <v>0</v>
      </c>
      <c r="PY234">
        <v>0</v>
      </c>
      <c r="PZ234">
        <v>0</v>
      </c>
      <c r="QA234">
        <v>0</v>
      </c>
      <c r="QB234">
        <v>0</v>
      </c>
      <c r="QC234">
        <v>0</v>
      </c>
      <c r="QD234">
        <v>0</v>
      </c>
      <c r="QE234">
        <v>0</v>
      </c>
      <c r="QF234">
        <v>0</v>
      </c>
      <c r="QG234">
        <v>0</v>
      </c>
      <c r="QH234">
        <v>0</v>
      </c>
      <c r="QI234">
        <v>0</v>
      </c>
      <c r="QJ234">
        <v>0</v>
      </c>
      <c r="QK234">
        <v>0</v>
      </c>
      <c r="QL234">
        <v>0</v>
      </c>
      <c r="QM234">
        <v>0</v>
      </c>
      <c r="QN234">
        <v>0</v>
      </c>
      <c r="QO234">
        <v>0</v>
      </c>
      <c r="QP234">
        <v>0</v>
      </c>
      <c r="QQ234">
        <v>0</v>
      </c>
      <c r="QR234">
        <v>0</v>
      </c>
      <c r="QS234">
        <v>0</v>
      </c>
      <c r="QT234">
        <v>0</v>
      </c>
      <c r="QU234">
        <v>0</v>
      </c>
      <c r="QV234">
        <v>0</v>
      </c>
      <c r="QW234">
        <v>0</v>
      </c>
      <c r="QX234">
        <v>0</v>
      </c>
      <c r="QY234">
        <v>0</v>
      </c>
      <c r="QZ234">
        <v>0</v>
      </c>
      <c r="RA234">
        <v>1</v>
      </c>
      <c r="RB234">
        <v>0</v>
      </c>
      <c r="RC234">
        <v>0</v>
      </c>
      <c r="RD234">
        <v>0</v>
      </c>
      <c r="RE234">
        <v>0</v>
      </c>
      <c r="RF234">
        <v>0</v>
      </c>
      <c r="RG234">
        <v>0</v>
      </c>
      <c r="RH234">
        <v>0</v>
      </c>
      <c r="RI234">
        <v>0</v>
      </c>
      <c r="RJ234">
        <v>0</v>
      </c>
      <c r="RK234">
        <v>0</v>
      </c>
      <c r="RL234">
        <v>0</v>
      </c>
      <c r="RM234">
        <v>0</v>
      </c>
      <c r="RN234">
        <v>0</v>
      </c>
      <c r="RO234">
        <v>0</v>
      </c>
      <c r="RP234">
        <v>0</v>
      </c>
      <c r="RQ234">
        <v>0</v>
      </c>
      <c r="RR234">
        <v>0</v>
      </c>
      <c r="RS234">
        <v>0</v>
      </c>
      <c r="RT234">
        <v>0</v>
      </c>
      <c r="RU234">
        <v>0</v>
      </c>
      <c r="RV234">
        <v>0</v>
      </c>
      <c r="RW234">
        <v>0</v>
      </c>
      <c r="RX234">
        <v>0</v>
      </c>
      <c r="RY234">
        <v>0</v>
      </c>
      <c r="RZ234">
        <v>0</v>
      </c>
      <c r="SA234">
        <v>0</v>
      </c>
      <c r="SB234">
        <v>0</v>
      </c>
      <c r="SC234">
        <v>0</v>
      </c>
      <c r="SD234">
        <v>0</v>
      </c>
      <c r="SE234">
        <v>0</v>
      </c>
      <c r="SF234">
        <v>0</v>
      </c>
      <c r="SG234">
        <v>0</v>
      </c>
      <c r="SH234">
        <v>0</v>
      </c>
      <c r="SI234">
        <v>0</v>
      </c>
      <c r="SJ234">
        <v>0</v>
      </c>
      <c r="SK234">
        <v>0</v>
      </c>
      <c r="SL234">
        <v>0</v>
      </c>
      <c r="SM234">
        <v>0</v>
      </c>
      <c r="SN234">
        <v>0</v>
      </c>
      <c r="SO234">
        <v>0</v>
      </c>
      <c r="SP234">
        <v>0</v>
      </c>
      <c r="SQ234">
        <v>0</v>
      </c>
      <c r="SR234">
        <v>0</v>
      </c>
      <c r="SS234">
        <v>0</v>
      </c>
      <c r="ST234">
        <v>0</v>
      </c>
      <c r="SU234">
        <v>0</v>
      </c>
      <c r="SV234">
        <v>0</v>
      </c>
      <c r="SW234">
        <v>0</v>
      </c>
      <c r="SX234">
        <v>0</v>
      </c>
      <c r="SY234">
        <v>0</v>
      </c>
      <c r="SZ234">
        <v>0</v>
      </c>
      <c r="TA234">
        <v>0</v>
      </c>
      <c r="TB234">
        <v>0</v>
      </c>
      <c r="TC234">
        <v>0</v>
      </c>
      <c r="TD234">
        <v>0</v>
      </c>
      <c r="TE234">
        <v>0</v>
      </c>
      <c r="TF234">
        <v>0</v>
      </c>
      <c r="TG234">
        <v>0</v>
      </c>
      <c r="TH234">
        <v>0</v>
      </c>
      <c r="TI234">
        <v>0</v>
      </c>
      <c r="TJ234">
        <v>0</v>
      </c>
      <c r="TK234">
        <v>0</v>
      </c>
      <c r="TL234">
        <v>0</v>
      </c>
      <c r="TM234">
        <v>0</v>
      </c>
      <c r="TN234">
        <v>0</v>
      </c>
      <c r="TO234">
        <v>0</v>
      </c>
      <c r="TP234">
        <v>0</v>
      </c>
      <c r="TQ234">
        <v>0</v>
      </c>
      <c r="TR234">
        <v>0</v>
      </c>
      <c r="TS234">
        <v>0</v>
      </c>
      <c r="TT234">
        <v>0</v>
      </c>
      <c r="TU234">
        <v>0</v>
      </c>
      <c r="TV234">
        <v>0</v>
      </c>
      <c r="TW234">
        <v>0</v>
      </c>
      <c r="TX234">
        <v>0</v>
      </c>
      <c r="TY234">
        <v>0</v>
      </c>
      <c r="TZ234">
        <v>0</v>
      </c>
      <c r="UA234">
        <v>0</v>
      </c>
      <c r="UB234">
        <v>0</v>
      </c>
      <c r="UC234">
        <v>0</v>
      </c>
      <c r="UD234">
        <v>0</v>
      </c>
      <c r="UE234">
        <v>0</v>
      </c>
      <c r="UF234">
        <v>0</v>
      </c>
      <c r="UG234">
        <v>1</v>
      </c>
      <c r="UH234">
        <v>0</v>
      </c>
      <c r="UI234">
        <v>0</v>
      </c>
      <c r="UJ234">
        <v>0</v>
      </c>
      <c r="UK234">
        <v>0</v>
      </c>
      <c r="UL234">
        <v>0</v>
      </c>
      <c r="UM234">
        <v>0</v>
      </c>
      <c r="UN234">
        <v>0</v>
      </c>
      <c r="UO234">
        <v>0</v>
      </c>
      <c r="UP234">
        <v>0</v>
      </c>
      <c r="UQ234">
        <v>0</v>
      </c>
      <c r="UR234">
        <v>0</v>
      </c>
      <c r="US234">
        <v>1</v>
      </c>
      <c r="UT234">
        <v>0</v>
      </c>
      <c r="UU234">
        <v>0</v>
      </c>
      <c r="UV234">
        <v>0</v>
      </c>
      <c r="UW234">
        <v>0</v>
      </c>
      <c r="UX234">
        <v>0</v>
      </c>
      <c r="UY234">
        <v>0</v>
      </c>
      <c r="UZ234">
        <v>0</v>
      </c>
      <c r="VA234">
        <v>0</v>
      </c>
      <c r="VB234">
        <v>0</v>
      </c>
      <c r="VC234">
        <v>0</v>
      </c>
      <c r="VD234">
        <v>0</v>
      </c>
      <c r="VE234">
        <v>0</v>
      </c>
      <c r="VF234">
        <v>0</v>
      </c>
      <c r="VG234">
        <v>0</v>
      </c>
      <c r="VH234">
        <v>0</v>
      </c>
      <c r="VI234">
        <v>0</v>
      </c>
      <c r="VJ234">
        <v>0</v>
      </c>
      <c r="VK234">
        <v>0</v>
      </c>
      <c r="VL234">
        <v>0</v>
      </c>
      <c r="VM234">
        <v>0</v>
      </c>
      <c r="VN234">
        <v>0</v>
      </c>
      <c r="VO234">
        <v>0</v>
      </c>
      <c r="VP234">
        <v>0</v>
      </c>
      <c r="VQ234">
        <v>0</v>
      </c>
      <c r="VR234">
        <v>0</v>
      </c>
      <c r="VS234">
        <v>0</v>
      </c>
      <c r="VT234">
        <v>0</v>
      </c>
      <c r="VU234">
        <v>0</v>
      </c>
      <c r="VV234">
        <v>0</v>
      </c>
      <c r="VW234">
        <v>0</v>
      </c>
      <c r="VX234">
        <v>0</v>
      </c>
      <c r="VY234">
        <v>0</v>
      </c>
      <c r="VZ234">
        <v>0</v>
      </c>
      <c r="WA234">
        <v>0</v>
      </c>
      <c r="WB234">
        <v>0</v>
      </c>
      <c r="WC234">
        <v>0</v>
      </c>
      <c r="WD234">
        <v>0</v>
      </c>
      <c r="WE234">
        <v>0</v>
      </c>
      <c r="WF234">
        <v>0</v>
      </c>
      <c r="WG234">
        <v>0</v>
      </c>
      <c r="WH234">
        <v>0</v>
      </c>
      <c r="WI234">
        <v>0</v>
      </c>
      <c r="WJ234">
        <v>0</v>
      </c>
      <c r="WK234">
        <v>1</v>
      </c>
      <c r="WL234">
        <v>0</v>
      </c>
      <c r="WM234">
        <v>0</v>
      </c>
      <c r="WN234">
        <v>0</v>
      </c>
      <c r="WO234">
        <v>0</v>
      </c>
      <c r="WP234">
        <v>0</v>
      </c>
      <c r="WQ234">
        <v>0</v>
      </c>
      <c r="WR234">
        <v>0</v>
      </c>
      <c r="WS234">
        <v>0</v>
      </c>
      <c r="WT234">
        <v>0</v>
      </c>
      <c r="WU234">
        <v>0</v>
      </c>
      <c r="WV234">
        <v>0</v>
      </c>
      <c r="WW234">
        <v>0</v>
      </c>
      <c r="WX234">
        <v>0</v>
      </c>
      <c r="WY234">
        <v>0</v>
      </c>
      <c r="WZ234">
        <v>0</v>
      </c>
      <c r="XA234">
        <v>0</v>
      </c>
      <c r="XB234">
        <v>0</v>
      </c>
      <c r="XC234">
        <v>0</v>
      </c>
      <c r="XD234">
        <v>0</v>
      </c>
      <c r="XE234">
        <v>0</v>
      </c>
      <c r="XF234">
        <v>0</v>
      </c>
      <c r="XG234">
        <v>0</v>
      </c>
      <c r="XH234">
        <v>0</v>
      </c>
      <c r="XI234">
        <v>0</v>
      </c>
      <c r="XJ234">
        <v>0</v>
      </c>
      <c r="XK234">
        <v>0</v>
      </c>
      <c r="XL234">
        <v>0</v>
      </c>
      <c r="XM234">
        <v>0</v>
      </c>
      <c r="XN234">
        <v>0</v>
      </c>
      <c r="XO234">
        <v>0</v>
      </c>
      <c r="XP234">
        <v>0</v>
      </c>
      <c r="XQ234">
        <v>0</v>
      </c>
      <c r="XR234">
        <v>0</v>
      </c>
      <c r="XS234">
        <v>0</v>
      </c>
      <c r="XT234">
        <v>0</v>
      </c>
      <c r="XU234">
        <v>0</v>
      </c>
      <c r="XV234">
        <v>0</v>
      </c>
      <c r="XW234">
        <v>0</v>
      </c>
      <c r="XX234">
        <v>0</v>
      </c>
      <c r="XY234">
        <v>0</v>
      </c>
      <c r="XZ234">
        <v>0</v>
      </c>
      <c r="YA234">
        <v>0</v>
      </c>
      <c r="YB234">
        <v>0</v>
      </c>
      <c r="YC234">
        <v>0</v>
      </c>
      <c r="YD234">
        <v>0</v>
      </c>
      <c r="YE234">
        <v>0</v>
      </c>
      <c r="YF234">
        <v>1</v>
      </c>
      <c r="YG234">
        <v>0</v>
      </c>
      <c r="YH234">
        <v>0</v>
      </c>
      <c r="YI234">
        <v>0</v>
      </c>
      <c r="YJ234">
        <v>0</v>
      </c>
      <c r="YK234">
        <v>0</v>
      </c>
      <c r="YL234">
        <v>0</v>
      </c>
      <c r="YM234">
        <v>0</v>
      </c>
      <c r="YN234">
        <v>0</v>
      </c>
      <c r="YO234">
        <v>0</v>
      </c>
      <c r="YP234">
        <v>0</v>
      </c>
      <c r="YQ234">
        <v>0</v>
      </c>
      <c r="YR234">
        <v>0</v>
      </c>
      <c r="YS234">
        <v>0</v>
      </c>
      <c r="YT234">
        <v>0</v>
      </c>
      <c r="YU234">
        <v>0</v>
      </c>
      <c r="YV234">
        <v>0</v>
      </c>
      <c r="YW234">
        <v>0</v>
      </c>
      <c r="YX234">
        <v>0</v>
      </c>
      <c r="YY234">
        <v>0</v>
      </c>
      <c r="YZ234">
        <v>0</v>
      </c>
      <c r="ZA234">
        <v>0</v>
      </c>
      <c r="ZB234">
        <v>0</v>
      </c>
      <c r="ZC234">
        <v>0</v>
      </c>
      <c r="ZD234">
        <v>0</v>
      </c>
      <c r="ZE234">
        <v>0</v>
      </c>
      <c r="ZF234">
        <v>0</v>
      </c>
      <c r="ZG234">
        <v>0</v>
      </c>
      <c r="ZH234">
        <v>0</v>
      </c>
      <c r="ZI234">
        <v>0</v>
      </c>
      <c r="ZJ234">
        <v>0</v>
      </c>
      <c r="ZK234">
        <v>0</v>
      </c>
      <c r="ZL234">
        <v>1</v>
      </c>
      <c r="ZM234">
        <v>0</v>
      </c>
      <c r="ZN234">
        <v>0</v>
      </c>
      <c r="ZO234">
        <v>0</v>
      </c>
      <c r="ZP234">
        <v>0</v>
      </c>
      <c r="ZQ234">
        <v>0</v>
      </c>
      <c r="ZR234">
        <v>0</v>
      </c>
      <c r="ZS234">
        <v>0</v>
      </c>
      <c r="ZT234">
        <v>0</v>
      </c>
      <c r="ZU234">
        <v>0</v>
      </c>
      <c r="ZV234">
        <v>0</v>
      </c>
      <c r="ZW234">
        <v>0</v>
      </c>
      <c r="ZX234">
        <v>0</v>
      </c>
      <c r="ZY234">
        <v>0</v>
      </c>
      <c r="ZZ234">
        <v>0</v>
      </c>
      <c r="AAA234">
        <v>0</v>
      </c>
      <c r="AAB234">
        <v>0</v>
      </c>
      <c r="AAC234">
        <v>0</v>
      </c>
      <c r="AAD234">
        <v>0</v>
      </c>
      <c r="AAE234">
        <v>0</v>
      </c>
      <c r="AAF234">
        <v>0</v>
      </c>
      <c r="AAG234">
        <v>0</v>
      </c>
      <c r="AAH234">
        <v>0</v>
      </c>
      <c r="AAI234">
        <v>0</v>
      </c>
      <c r="AAJ234">
        <v>0</v>
      </c>
      <c r="AAK234">
        <v>0</v>
      </c>
      <c r="AAL234">
        <v>0</v>
      </c>
      <c r="AAM234">
        <v>0</v>
      </c>
      <c r="AAN234">
        <v>0</v>
      </c>
      <c r="AAO234">
        <v>0</v>
      </c>
      <c r="AAP234">
        <v>0</v>
      </c>
      <c r="AAQ234">
        <v>0</v>
      </c>
      <c r="AAR234">
        <v>0</v>
      </c>
      <c r="AAS234">
        <v>0</v>
      </c>
      <c r="AAT234">
        <v>0</v>
      </c>
      <c r="AAU234">
        <v>0</v>
      </c>
      <c r="AAV234">
        <v>0</v>
      </c>
      <c r="AAW234">
        <v>1</v>
      </c>
      <c r="AAX234">
        <v>0</v>
      </c>
      <c r="AAY234">
        <v>0</v>
      </c>
      <c r="AAZ234">
        <v>0</v>
      </c>
      <c r="ABA234">
        <v>0</v>
      </c>
      <c r="ABB234">
        <v>0</v>
      </c>
      <c r="ABC234">
        <v>0</v>
      </c>
      <c r="ABD234">
        <v>0</v>
      </c>
      <c r="ABE234">
        <v>0</v>
      </c>
      <c r="ABF234">
        <v>0</v>
      </c>
      <c r="ABG234">
        <v>0</v>
      </c>
      <c r="ABH234">
        <v>0</v>
      </c>
      <c r="ABI234">
        <v>0</v>
      </c>
      <c r="ABJ234">
        <v>0</v>
      </c>
      <c r="ABK234">
        <v>0</v>
      </c>
      <c r="ABL234">
        <v>0</v>
      </c>
      <c r="ABM234">
        <v>0</v>
      </c>
      <c r="ABN234">
        <v>0</v>
      </c>
      <c r="ABO234">
        <v>0</v>
      </c>
      <c r="ABP234">
        <v>0</v>
      </c>
      <c r="ABQ234">
        <v>0</v>
      </c>
      <c r="ABR234">
        <v>0</v>
      </c>
      <c r="ABS234">
        <v>0</v>
      </c>
      <c r="ABT234">
        <v>0</v>
      </c>
      <c r="ABU234">
        <v>0</v>
      </c>
      <c r="ABV234">
        <v>0</v>
      </c>
      <c r="ABW234">
        <v>1</v>
      </c>
      <c r="ABX234">
        <v>0</v>
      </c>
      <c r="ABY234">
        <v>0</v>
      </c>
      <c r="ABZ234">
        <v>0</v>
      </c>
      <c r="ACA234">
        <v>0</v>
      </c>
      <c r="ACB234">
        <v>0</v>
      </c>
      <c r="ACC234">
        <v>0</v>
      </c>
      <c r="ACD234">
        <v>0</v>
      </c>
      <c r="ACE234">
        <v>0</v>
      </c>
      <c r="ACF234">
        <v>0</v>
      </c>
      <c r="ACG234">
        <v>0</v>
      </c>
      <c r="ACH234">
        <v>0</v>
      </c>
      <c r="ACI234">
        <v>0</v>
      </c>
      <c r="ACJ234">
        <v>0</v>
      </c>
      <c r="ACK234">
        <v>0</v>
      </c>
      <c r="ACL234">
        <v>0</v>
      </c>
      <c r="ACM234">
        <v>0</v>
      </c>
      <c r="ACN234">
        <v>0</v>
      </c>
      <c r="ACO234">
        <v>0</v>
      </c>
      <c r="ACP234">
        <v>1</v>
      </c>
      <c r="ACQ234">
        <v>0</v>
      </c>
      <c r="ACR234">
        <v>0</v>
      </c>
      <c r="ACS234">
        <v>0</v>
      </c>
      <c r="ACT234">
        <v>0</v>
      </c>
      <c r="ACU234">
        <v>0</v>
      </c>
      <c r="ACV234">
        <v>0</v>
      </c>
      <c r="ACW234">
        <v>0</v>
      </c>
      <c r="ACX234">
        <v>0</v>
      </c>
      <c r="ACY234">
        <v>0</v>
      </c>
      <c r="ACZ234">
        <v>0</v>
      </c>
      <c r="ADA234">
        <v>0</v>
      </c>
      <c r="ADB234">
        <v>0</v>
      </c>
      <c r="ADC234">
        <v>0</v>
      </c>
      <c r="ADD234">
        <v>0</v>
      </c>
      <c r="ADE234">
        <v>0</v>
      </c>
      <c r="ADF234">
        <v>0</v>
      </c>
      <c r="ADG234">
        <v>0</v>
      </c>
      <c r="ADH234">
        <v>0</v>
      </c>
      <c r="ADI234">
        <v>0</v>
      </c>
      <c r="ADJ234">
        <v>0</v>
      </c>
      <c r="ADK234">
        <v>0</v>
      </c>
      <c r="ADL234">
        <v>1</v>
      </c>
      <c r="ADM234">
        <v>0</v>
      </c>
      <c r="ADN234">
        <v>0</v>
      </c>
      <c r="ADO234">
        <v>0</v>
      </c>
      <c r="ADP234">
        <v>0</v>
      </c>
      <c r="ADQ234">
        <v>0</v>
      </c>
      <c r="ADR234">
        <v>0</v>
      </c>
      <c r="ADS234">
        <v>0</v>
      </c>
      <c r="ADT234">
        <v>0</v>
      </c>
      <c r="ADU234">
        <v>0</v>
      </c>
      <c r="ADV234">
        <v>0</v>
      </c>
      <c r="ADW234">
        <v>0</v>
      </c>
      <c r="ADX234">
        <v>0</v>
      </c>
      <c r="ADY234">
        <v>0</v>
      </c>
      <c r="ADZ234">
        <v>0</v>
      </c>
      <c r="AEA234">
        <v>0</v>
      </c>
      <c r="AEB234">
        <v>0</v>
      </c>
      <c r="AEC234">
        <v>0</v>
      </c>
      <c r="AED234">
        <v>0</v>
      </c>
      <c r="AEE234">
        <v>0</v>
      </c>
      <c r="AEF234">
        <v>0</v>
      </c>
      <c r="AEG234">
        <v>0</v>
      </c>
      <c r="AEH234">
        <v>0</v>
      </c>
      <c r="AEI234">
        <v>0</v>
      </c>
      <c r="AEJ234">
        <v>0</v>
      </c>
      <c r="AEK234">
        <v>0</v>
      </c>
      <c r="AEL234">
        <v>0</v>
      </c>
      <c r="AEM234">
        <v>0</v>
      </c>
      <c r="AEN234">
        <v>0</v>
      </c>
      <c r="AEO234">
        <v>0</v>
      </c>
      <c r="AEP234">
        <v>0</v>
      </c>
      <c r="AEQ234">
        <v>0</v>
      </c>
      <c r="AER234">
        <v>0</v>
      </c>
      <c r="AES234">
        <v>0</v>
      </c>
      <c r="AET234">
        <v>0</v>
      </c>
      <c r="AEU234">
        <v>0</v>
      </c>
      <c r="AEV234">
        <v>0</v>
      </c>
      <c r="AEW234">
        <v>1</v>
      </c>
      <c r="AEX234">
        <v>0</v>
      </c>
      <c r="AEY234">
        <v>0</v>
      </c>
      <c r="AEZ234">
        <v>0</v>
      </c>
      <c r="AFA234">
        <v>0</v>
      </c>
      <c r="AFB234">
        <v>0</v>
      </c>
      <c r="AFC234">
        <v>0</v>
      </c>
      <c r="AFD234">
        <v>0</v>
      </c>
      <c r="AFE234">
        <v>0</v>
      </c>
      <c r="AFF234">
        <v>0</v>
      </c>
      <c r="AFG234">
        <v>0</v>
      </c>
      <c r="AFH234">
        <v>0</v>
      </c>
      <c r="AFI234">
        <v>0</v>
      </c>
      <c r="AFJ234">
        <v>1</v>
      </c>
      <c r="AFK234">
        <v>0</v>
      </c>
      <c r="AFL234">
        <v>0</v>
      </c>
      <c r="AFM234">
        <v>0</v>
      </c>
      <c r="AFN234">
        <v>0</v>
      </c>
      <c r="AFO234">
        <v>0</v>
      </c>
      <c r="AFP234">
        <v>1</v>
      </c>
      <c r="AFQ234">
        <v>1</v>
      </c>
      <c r="AFR234">
        <v>0</v>
      </c>
      <c r="AFS234">
        <v>0</v>
      </c>
      <c r="AFT234">
        <v>0</v>
      </c>
      <c r="AFU234">
        <v>0</v>
      </c>
      <c r="AFV234">
        <v>0</v>
      </c>
      <c r="AFW234">
        <v>0</v>
      </c>
      <c r="AFX234">
        <v>0</v>
      </c>
      <c r="AFY234">
        <v>0</v>
      </c>
      <c r="AFZ234">
        <v>0</v>
      </c>
      <c r="AGA234">
        <v>0</v>
      </c>
      <c r="AGB234">
        <v>0</v>
      </c>
      <c r="AGC234">
        <v>0</v>
      </c>
      <c r="AGD234">
        <v>0</v>
      </c>
      <c r="AGE234">
        <v>0</v>
      </c>
      <c r="AGF234">
        <v>0</v>
      </c>
      <c r="AGG234">
        <v>0</v>
      </c>
      <c r="AGH234">
        <v>0</v>
      </c>
      <c r="AGI234">
        <v>0</v>
      </c>
      <c r="AGJ234">
        <v>0</v>
      </c>
      <c r="AGK234">
        <v>0</v>
      </c>
      <c r="AGL234">
        <v>0</v>
      </c>
      <c r="AGM234">
        <v>0</v>
      </c>
      <c r="AGN234">
        <v>0</v>
      </c>
      <c r="AGO234">
        <v>0</v>
      </c>
      <c r="AGP234">
        <v>0</v>
      </c>
      <c r="AGQ234">
        <v>0</v>
      </c>
      <c r="AGR234">
        <v>0</v>
      </c>
      <c r="AGS234">
        <v>0</v>
      </c>
      <c r="AGT234">
        <v>0</v>
      </c>
      <c r="AGU234">
        <v>0</v>
      </c>
      <c r="AGV234">
        <v>0</v>
      </c>
      <c r="AGW234">
        <v>0</v>
      </c>
      <c r="AGX234">
        <v>0</v>
      </c>
      <c r="AGY234">
        <v>0</v>
      </c>
      <c r="AGZ234">
        <v>0</v>
      </c>
      <c r="AHA234">
        <v>0</v>
      </c>
      <c r="AHB234">
        <v>0</v>
      </c>
      <c r="AHC234">
        <v>0</v>
      </c>
      <c r="AHD234">
        <v>0</v>
      </c>
      <c r="AHE234">
        <v>0</v>
      </c>
      <c r="AHF234">
        <v>0</v>
      </c>
      <c r="AHG234">
        <v>0</v>
      </c>
      <c r="AHH234">
        <v>0</v>
      </c>
      <c r="AHI234">
        <v>0</v>
      </c>
      <c r="AHJ234">
        <v>0</v>
      </c>
      <c r="AHK234">
        <v>0</v>
      </c>
      <c r="AHL234">
        <v>0</v>
      </c>
      <c r="AHM234">
        <v>0</v>
      </c>
      <c r="AHN234">
        <v>0</v>
      </c>
      <c r="AHO234">
        <v>0</v>
      </c>
      <c r="AHP234">
        <v>0</v>
      </c>
      <c r="AHQ234">
        <v>0</v>
      </c>
      <c r="AHR234">
        <v>0</v>
      </c>
      <c r="AHS234">
        <v>0</v>
      </c>
      <c r="AHT234">
        <v>0</v>
      </c>
      <c r="AHU234">
        <v>0</v>
      </c>
      <c r="AHV234">
        <v>0</v>
      </c>
      <c r="AHW234">
        <v>0</v>
      </c>
      <c r="AHX234">
        <v>0</v>
      </c>
      <c r="AHY234">
        <v>0</v>
      </c>
      <c r="AHZ234">
        <v>0</v>
      </c>
      <c r="AIA234">
        <v>0</v>
      </c>
      <c r="AIB234">
        <v>0</v>
      </c>
      <c r="AIC234">
        <v>0</v>
      </c>
      <c r="AID234">
        <v>0</v>
      </c>
      <c r="AIE234">
        <v>0</v>
      </c>
      <c r="AIF234">
        <v>0</v>
      </c>
      <c r="AIG234">
        <v>0</v>
      </c>
      <c r="AIH234">
        <v>0</v>
      </c>
      <c r="AII234">
        <v>0</v>
      </c>
      <c r="AIJ234">
        <v>0</v>
      </c>
      <c r="AIK234">
        <v>0</v>
      </c>
      <c r="AIL234">
        <v>0</v>
      </c>
      <c r="AIM234">
        <v>0</v>
      </c>
      <c r="AIN234">
        <v>0</v>
      </c>
      <c r="AIO234">
        <v>0</v>
      </c>
      <c r="AIP234">
        <v>0</v>
      </c>
      <c r="AIQ234">
        <v>0</v>
      </c>
      <c r="AIR234">
        <v>0</v>
      </c>
      <c r="AIS234">
        <v>0</v>
      </c>
      <c r="AIT234">
        <v>0</v>
      </c>
      <c r="AIU234">
        <v>0</v>
      </c>
      <c r="AIV234">
        <v>0</v>
      </c>
      <c r="AIW234">
        <v>1</v>
      </c>
      <c r="AIX234">
        <v>1</v>
      </c>
      <c r="AIY234">
        <v>0</v>
      </c>
      <c r="AIZ234">
        <v>0</v>
      </c>
      <c r="AJA234">
        <v>0</v>
      </c>
      <c r="AJB234">
        <v>0</v>
      </c>
      <c r="AJC234">
        <v>0</v>
      </c>
      <c r="AJD234">
        <v>0</v>
      </c>
      <c r="AJE234">
        <v>0</v>
      </c>
      <c r="AJF234">
        <v>0</v>
      </c>
      <c r="AJG234">
        <v>0</v>
      </c>
      <c r="AJH234">
        <v>0</v>
      </c>
      <c r="AJI234">
        <v>0</v>
      </c>
      <c r="AJJ234">
        <v>0</v>
      </c>
      <c r="AJK234">
        <v>0</v>
      </c>
      <c r="AJL234">
        <v>0</v>
      </c>
      <c r="AJM234">
        <v>0</v>
      </c>
      <c r="AJN234">
        <v>0</v>
      </c>
      <c r="AJO234">
        <v>0</v>
      </c>
      <c r="AJP234">
        <v>0</v>
      </c>
      <c r="AJQ234">
        <v>0</v>
      </c>
      <c r="AJR234">
        <v>0</v>
      </c>
      <c r="AJS234">
        <v>0</v>
      </c>
      <c r="AJT234">
        <v>0</v>
      </c>
      <c r="AJU234">
        <v>0</v>
      </c>
      <c r="AJV234">
        <v>0</v>
      </c>
      <c r="AJW234">
        <v>0</v>
      </c>
      <c r="AJX234">
        <v>0</v>
      </c>
      <c r="AJY234">
        <v>0</v>
      </c>
      <c r="AJZ234">
        <v>0</v>
      </c>
      <c r="AKA234">
        <v>0</v>
      </c>
      <c r="AKB234">
        <v>0</v>
      </c>
      <c r="AKC234">
        <v>0</v>
      </c>
      <c r="AKD234">
        <v>0</v>
      </c>
      <c r="AKE234">
        <v>0</v>
      </c>
      <c r="AKF234">
        <v>0</v>
      </c>
      <c r="AKG234">
        <v>0</v>
      </c>
      <c r="AKH234">
        <v>0</v>
      </c>
      <c r="AKI234">
        <v>0</v>
      </c>
      <c r="AKJ234">
        <v>0</v>
      </c>
      <c r="AKK234">
        <v>0</v>
      </c>
      <c r="AKL234">
        <v>0</v>
      </c>
      <c r="AKM234">
        <v>0</v>
      </c>
      <c r="AKN234">
        <v>0</v>
      </c>
      <c r="AKO234">
        <v>0</v>
      </c>
      <c r="AKP234">
        <v>0</v>
      </c>
      <c r="AKQ234">
        <v>0</v>
      </c>
      <c r="AKR234">
        <v>0</v>
      </c>
      <c r="AKS234">
        <v>0</v>
      </c>
      <c r="AKT234">
        <v>0</v>
      </c>
      <c r="AKU234">
        <v>0</v>
      </c>
      <c r="AKV234">
        <v>0</v>
      </c>
      <c r="AKW234">
        <v>0</v>
      </c>
      <c r="AKX234">
        <v>0</v>
      </c>
      <c r="AKY234">
        <v>0</v>
      </c>
      <c r="AKZ234">
        <v>0</v>
      </c>
      <c r="ALA234">
        <v>0</v>
      </c>
      <c r="ALB234">
        <v>0</v>
      </c>
      <c r="ALC234">
        <v>0</v>
      </c>
      <c r="ALD234">
        <v>0</v>
      </c>
      <c r="ALE234">
        <v>0</v>
      </c>
      <c r="ALF234">
        <v>0</v>
      </c>
      <c r="ALG234">
        <v>0</v>
      </c>
      <c r="ALH234">
        <v>0</v>
      </c>
      <c r="ALI234">
        <v>0</v>
      </c>
      <c r="ALJ234">
        <v>0</v>
      </c>
      <c r="ALK234">
        <v>0</v>
      </c>
      <c r="ALL234">
        <v>0</v>
      </c>
      <c r="ALM234">
        <v>0</v>
      </c>
      <c r="ALN234">
        <v>0</v>
      </c>
      <c r="ALO234">
        <v>0</v>
      </c>
      <c r="ALP234">
        <v>0</v>
      </c>
      <c r="ALQ234">
        <v>1</v>
      </c>
      <c r="ALR234">
        <v>1</v>
      </c>
      <c r="ALS234">
        <v>0</v>
      </c>
      <c r="ALT234">
        <v>0</v>
      </c>
      <c r="ALU234">
        <v>0</v>
      </c>
      <c r="ALV234">
        <v>0</v>
      </c>
      <c r="ALW234">
        <v>0</v>
      </c>
      <c r="ALX234">
        <v>0</v>
      </c>
      <c r="ALY234">
        <v>0</v>
      </c>
      <c r="ALZ234">
        <v>0</v>
      </c>
      <c r="AMA234">
        <v>0</v>
      </c>
      <c r="AMB234">
        <v>0</v>
      </c>
      <c r="AMC234">
        <v>0</v>
      </c>
      <c r="AMD234">
        <v>0</v>
      </c>
      <c r="AME234">
        <v>0</v>
      </c>
      <c r="AMF234">
        <v>0</v>
      </c>
      <c r="AMG234">
        <v>0</v>
      </c>
      <c r="AMH234">
        <v>0</v>
      </c>
      <c r="AMI234">
        <v>0</v>
      </c>
      <c r="AMJ234">
        <v>0</v>
      </c>
      <c r="AMK234">
        <v>0</v>
      </c>
      <c r="AML234">
        <v>0</v>
      </c>
      <c r="AMM234">
        <v>0</v>
      </c>
      <c r="AMN234">
        <v>0</v>
      </c>
      <c r="AMO234">
        <v>0</v>
      </c>
      <c r="AMP234">
        <v>0</v>
      </c>
      <c r="AMQ234">
        <v>0</v>
      </c>
      <c r="AMR234">
        <v>0</v>
      </c>
      <c r="AMS234">
        <v>0</v>
      </c>
      <c r="AMT234">
        <v>1</v>
      </c>
      <c r="AMU234">
        <v>0</v>
      </c>
      <c r="AMV234">
        <v>0</v>
      </c>
      <c r="AMW234">
        <v>0</v>
      </c>
      <c r="AMX234">
        <v>0</v>
      </c>
      <c r="AMY234">
        <v>0</v>
      </c>
      <c r="AMZ234">
        <v>0</v>
      </c>
      <c r="ANA234">
        <v>0</v>
      </c>
      <c r="ANB234">
        <v>0</v>
      </c>
      <c r="ANC234">
        <v>0</v>
      </c>
      <c r="AND234">
        <v>0</v>
      </c>
      <c r="ANE234">
        <v>0</v>
      </c>
      <c r="ANF234">
        <v>0</v>
      </c>
      <c r="ANG234">
        <v>0</v>
      </c>
      <c r="ANH234">
        <v>0</v>
      </c>
      <c r="ANI234">
        <v>0</v>
      </c>
      <c r="ANJ234">
        <v>0</v>
      </c>
      <c r="ANK234">
        <v>0</v>
      </c>
      <c r="ANL234">
        <v>0</v>
      </c>
      <c r="ANM234">
        <v>0</v>
      </c>
      <c r="ANN234">
        <v>0</v>
      </c>
      <c r="ANO234">
        <v>0</v>
      </c>
      <c r="ANP234">
        <v>0</v>
      </c>
      <c r="ANQ234">
        <v>0</v>
      </c>
      <c r="ANR234">
        <v>0</v>
      </c>
      <c r="ANS234">
        <v>0</v>
      </c>
      <c r="ANT234">
        <v>0</v>
      </c>
      <c r="ANU234">
        <v>0</v>
      </c>
      <c r="ANV234">
        <v>0</v>
      </c>
      <c r="ANW234">
        <v>0</v>
      </c>
      <c r="ANX234">
        <v>0</v>
      </c>
      <c r="ANY234">
        <v>0</v>
      </c>
      <c r="ANZ234">
        <v>0</v>
      </c>
      <c r="AOA234">
        <v>0</v>
      </c>
      <c r="AOB234">
        <v>0</v>
      </c>
      <c r="AOC234">
        <v>0</v>
      </c>
      <c r="AOD234">
        <v>0</v>
      </c>
      <c r="AOE234">
        <v>0</v>
      </c>
      <c r="AOF234">
        <v>0</v>
      </c>
      <c r="AOG234">
        <v>0</v>
      </c>
      <c r="AOH234">
        <v>0</v>
      </c>
      <c r="AOI234">
        <v>0</v>
      </c>
      <c r="AOJ234">
        <v>0</v>
      </c>
      <c r="AOK234">
        <v>0</v>
      </c>
      <c r="AOL234">
        <v>0</v>
      </c>
      <c r="AOM234">
        <v>0</v>
      </c>
      <c r="AON234">
        <v>0</v>
      </c>
      <c r="AOO234">
        <v>0</v>
      </c>
      <c r="AOP234">
        <v>0</v>
      </c>
      <c r="AOQ234">
        <v>1</v>
      </c>
      <c r="AOR234">
        <v>1</v>
      </c>
      <c r="AOS234">
        <v>0</v>
      </c>
      <c r="AOT234">
        <v>0</v>
      </c>
      <c r="AOU234">
        <v>0</v>
      </c>
      <c r="AOV234">
        <v>0</v>
      </c>
      <c r="AOW234">
        <v>0</v>
      </c>
      <c r="AOX234">
        <v>0</v>
      </c>
      <c r="AOY234">
        <v>0</v>
      </c>
      <c r="AOZ234">
        <v>0</v>
      </c>
      <c r="APA234">
        <v>0</v>
      </c>
      <c r="APB234">
        <v>0</v>
      </c>
      <c r="APC234">
        <v>0</v>
      </c>
      <c r="APD234">
        <v>0</v>
      </c>
      <c r="APE234">
        <v>0</v>
      </c>
      <c r="APF234">
        <v>0</v>
      </c>
      <c r="APG234">
        <v>0</v>
      </c>
      <c r="APH234">
        <v>0</v>
      </c>
      <c r="API234">
        <v>0</v>
      </c>
      <c r="APJ234">
        <v>0</v>
      </c>
      <c r="APK234">
        <v>0</v>
      </c>
      <c r="APL234">
        <v>0</v>
      </c>
      <c r="APM234">
        <v>0</v>
      </c>
      <c r="APN234">
        <v>0</v>
      </c>
      <c r="APO234">
        <v>0</v>
      </c>
      <c r="APP234">
        <v>0</v>
      </c>
      <c r="APQ234">
        <v>0</v>
      </c>
      <c r="APR234">
        <v>0</v>
      </c>
      <c r="APS234">
        <v>0</v>
      </c>
      <c r="APT234">
        <v>0</v>
      </c>
      <c r="APU234">
        <v>0</v>
      </c>
      <c r="APV234">
        <v>0</v>
      </c>
      <c r="APW234">
        <v>0</v>
      </c>
      <c r="APX234">
        <v>1</v>
      </c>
      <c r="APY234">
        <v>0</v>
      </c>
      <c r="APZ234">
        <v>1</v>
      </c>
      <c r="AQA234">
        <v>0</v>
      </c>
      <c r="AQB234">
        <v>0</v>
      </c>
      <c r="AQC234">
        <v>0</v>
      </c>
      <c r="AQD234">
        <v>0</v>
      </c>
      <c r="AQE234">
        <v>0</v>
      </c>
      <c r="AQF234">
        <v>0</v>
      </c>
      <c r="AQG234">
        <v>0</v>
      </c>
      <c r="AQH234">
        <v>0</v>
      </c>
      <c r="AQI234">
        <v>0</v>
      </c>
      <c r="AQJ234">
        <v>0</v>
      </c>
      <c r="AQK234">
        <v>0</v>
      </c>
      <c r="AQL234">
        <v>0</v>
      </c>
      <c r="AQM234">
        <v>0</v>
      </c>
      <c r="AQN234">
        <v>0</v>
      </c>
      <c r="AQO234">
        <v>0</v>
      </c>
      <c r="AQP234">
        <v>0</v>
      </c>
      <c r="AQQ234">
        <v>0</v>
      </c>
      <c r="AQR234">
        <v>0</v>
      </c>
      <c r="AQS234">
        <v>0</v>
      </c>
      <c r="AQT234">
        <v>0</v>
      </c>
      <c r="AQU234">
        <v>0</v>
      </c>
      <c r="AQV234">
        <v>0</v>
      </c>
      <c r="AQW234">
        <v>0</v>
      </c>
      <c r="AQX234">
        <v>1</v>
      </c>
      <c r="AQY234">
        <v>0</v>
      </c>
      <c r="AQZ234">
        <v>0</v>
      </c>
      <c r="ARA234">
        <v>0</v>
      </c>
      <c r="ARB234">
        <v>0</v>
      </c>
      <c r="ARC234">
        <v>0</v>
      </c>
      <c r="ARD234">
        <v>0</v>
      </c>
      <c r="ARE234">
        <v>0</v>
      </c>
      <c r="ARF234">
        <v>0</v>
      </c>
      <c r="ARG234">
        <v>0</v>
      </c>
      <c r="ARH234">
        <v>0</v>
      </c>
      <c r="ARI234">
        <v>0</v>
      </c>
      <c r="ARJ234">
        <v>0</v>
      </c>
      <c r="ARK234">
        <v>0</v>
      </c>
      <c r="ARL234">
        <v>0</v>
      </c>
      <c r="ARM234">
        <v>0</v>
      </c>
      <c r="ARN234">
        <v>0</v>
      </c>
      <c r="ARO234">
        <v>0</v>
      </c>
      <c r="ARP234">
        <v>0</v>
      </c>
      <c r="ARQ234">
        <v>0</v>
      </c>
      <c r="ARR234">
        <v>0</v>
      </c>
      <c r="ARS234">
        <v>0</v>
      </c>
      <c r="ART234">
        <v>0</v>
      </c>
      <c r="ARU234">
        <v>0</v>
      </c>
      <c r="ARV234">
        <v>0</v>
      </c>
      <c r="ARW234">
        <v>0</v>
      </c>
      <c r="ARX234">
        <v>0</v>
      </c>
      <c r="ARY234">
        <v>0</v>
      </c>
      <c r="ARZ234">
        <v>0</v>
      </c>
      <c r="ASA234">
        <v>0</v>
      </c>
      <c r="ASB234">
        <v>0</v>
      </c>
      <c r="ASC234">
        <v>0</v>
      </c>
      <c r="ASD234">
        <v>0</v>
      </c>
      <c r="ASE234">
        <v>0</v>
      </c>
      <c r="ASF234">
        <v>0</v>
      </c>
      <c r="ASG234">
        <v>0</v>
      </c>
      <c r="ASH234">
        <v>0</v>
      </c>
      <c r="ASI234">
        <v>0</v>
      </c>
      <c r="ASJ234">
        <v>0</v>
      </c>
      <c r="ASK234">
        <v>0</v>
      </c>
      <c r="ASL234">
        <v>0</v>
      </c>
      <c r="ASM234">
        <v>0</v>
      </c>
      <c r="ASN234">
        <v>0</v>
      </c>
      <c r="ASO234">
        <v>0</v>
      </c>
      <c r="ASP234">
        <v>0</v>
      </c>
      <c r="ASQ234">
        <v>0</v>
      </c>
      <c r="ASR234">
        <v>0</v>
      </c>
      <c r="ASS234">
        <v>0</v>
      </c>
      <c r="AST234">
        <v>0</v>
      </c>
      <c r="ASU234">
        <v>0</v>
      </c>
      <c r="ASV234">
        <v>0</v>
      </c>
      <c r="ASW234">
        <v>0</v>
      </c>
      <c r="ASX234">
        <v>0</v>
      </c>
      <c r="ASY234">
        <v>0</v>
      </c>
      <c r="ASZ234">
        <v>0</v>
      </c>
      <c r="ATA234">
        <v>0</v>
      </c>
      <c r="ATB234">
        <v>0</v>
      </c>
      <c r="ATC234">
        <v>0</v>
      </c>
      <c r="ATD234">
        <v>0</v>
      </c>
      <c r="ATE234">
        <v>0</v>
      </c>
      <c r="ATF234">
        <v>0</v>
      </c>
      <c r="ATG234">
        <v>0</v>
      </c>
      <c r="ATH234">
        <v>0</v>
      </c>
      <c r="ATI234">
        <v>0</v>
      </c>
      <c r="ATJ234">
        <v>0</v>
      </c>
      <c r="ATK234">
        <v>0</v>
      </c>
      <c r="ATL234">
        <v>0</v>
      </c>
      <c r="ATM234">
        <v>0</v>
      </c>
      <c r="ATN234">
        <v>0</v>
      </c>
      <c r="ATO234">
        <v>0</v>
      </c>
      <c r="ATP234">
        <v>0</v>
      </c>
      <c r="ATQ234">
        <v>0</v>
      </c>
      <c r="ATR234">
        <v>0</v>
      </c>
      <c r="ATS234">
        <v>0</v>
      </c>
      <c r="ATT234">
        <v>0</v>
      </c>
      <c r="ATU234">
        <v>0</v>
      </c>
      <c r="ATV234">
        <v>0</v>
      </c>
      <c r="ATW234">
        <v>0</v>
      </c>
      <c r="ATX234">
        <v>0</v>
      </c>
      <c r="ATY234">
        <v>0</v>
      </c>
      <c r="ATZ234">
        <v>0</v>
      </c>
      <c r="AUA234">
        <v>0</v>
      </c>
      <c r="AUB234">
        <v>0</v>
      </c>
      <c r="AUC234">
        <v>0</v>
      </c>
      <c r="AUD234">
        <v>0</v>
      </c>
      <c r="AUE234">
        <v>0</v>
      </c>
      <c r="AUF234">
        <v>0</v>
      </c>
      <c r="AUG234">
        <v>0</v>
      </c>
      <c r="AUH234">
        <v>0</v>
      </c>
      <c r="AUI234">
        <v>0</v>
      </c>
      <c r="AUJ234">
        <v>0</v>
      </c>
      <c r="AUK234">
        <v>0</v>
      </c>
      <c r="AUL234">
        <v>0</v>
      </c>
      <c r="AUM234">
        <v>0</v>
      </c>
      <c r="AUN234">
        <v>0</v>
      </c>
      <c r="AUO234">
        <v>0</v>
      </c>
      <c r="AUP234">
        <v>0</v>
      </c>
      <c r="AUQ234">
        <v>0</v>
      </c>
      <c r="AUR234">
        <v>0</v>
      </c>
      <c r="AUS234">
        <v>0</v>
      </c>
      <c r="AUT234">
        <v>0</v>
      </c>
      <c r="AUU234">
        <v>0</v>
      </c>
      <c r="AUV234">
        <v>0</v>
      </c>
      <c r="AUW234">
        <v>1</v>
      </c>
      <c r="AUX234">
        <v>0</v>
      </c>
      <c r="AUY234">
        <v>0</v>
      </c>
      <c r="AUZ234">
        <v>0</v>
      </c>
      <c r="AVA234">
        <v>0</v>
      </c>
      <c r="AVB234">
        <v>0</v>
      </c>
      <c r="AVC234">
        <v>0</v>
      </c>
      <c r="AVD234">
        <v>0</v>
      </c>
      <c r="AVE234">
        <v>0</v>
      </c>
      <c r="AVF234">
        <v>0</v>
      </c>
      <c r="AVG234">
        <v>0</v>
      </c>
      <c r="AVH234">
        <v>0</v>
      </c>
      <c r="AVI234">
        <v>0</v>
      </c>
      <c r="AVJ234">
        <v>0</v>
      </c>
      <c r="AVK234">
        <v>0</v>
      </c>
      <c r="AVL234">
        <v>0</v>
      </c>
      <c r="AVM234">
        <v>0</v>
      </c>
      <c r="AVN234">
        <v>0</v>
      </c>
      <c r="AVO234">
        <v>0</v>
      </c>
      <c r="AVP234">
        <v>0</v>
      </c>
      <c r="AVQ234">
        <v>0</v>
      </c>
      <c r="AVR234">
        <v>0</v>
      </c>
      <c r="AVS234">
        <v>0</v>
      </c>
      <c r="AVT234">
        <v>0</v>
      </c>
      <c r="AVU234">
        <v>0</v>
      </c>
      <c r="AVV234">
        <v>0</v>
      </c>
      <c r="AVW234">
        <v>0</v>
      </c>
      <c r="AVX234">
        <v>0</v>
      </c>
      <c r="AVY234">
        <v>0</v>
      </c>
      <c r="AVZ234">
        <v>0</v>
      </c>
      <c r="AWA234">
        <v>0</v>
      </c>
      <c r="AWB234">
        <v>0</v>
      </c>
      <c r="AWC234">
        <v>0</v>
      </c>
      <c r="AWD234">
        <v>0</v>
      </c>
      <c r="AWE234">
        <v>0</v>
      </c>
      <c r="AWF234">
        <v>0</v>
      </c>
      <c r="AWG234">
        <v>0</v>
      </c>
      <c r="AWH234">
        <v>0</v>
      </c>
      <c r="AWI234">
        <v>0</v>
      </c>
      <c r="AWJ234">
        <v>0</v>
      </c>
      <c r="AWK234">
        <v>0</v>
      </c>
      <c r="AWL234">
        <v>1</v>
      </c>
      <c r="AWM234">
        <v>0</v>
      </c>
      <c r="AWN234">
        <v>0</v>
      </c>
      <c r="AWO234" s="16">
        <v>4</v>
      </c>
    </row>
    <row r="235" spans="1:1289" x14ac:dyDescent="0.25">
      <c r="A235">
        <v>1712</v>
      </c>
      <c r="B235">
        <v>1</v>
      </c>
      <c r="C235">
        <v>1</v>
      </c>
      <c r="D235">
        <v>1</v>
      </c>
      <c r="E235">
        <v>1</v>
      </c>
      <c r="F235">
        <v>1</v>
      </c>
      <c r="G235">
        <v>1</v>
      </c>
      <c r="H235">
        <v>0</v>
      </c>
      <c r="I235">
        <v>1</v>
      </c>
      <c r="J235">
        <v>1</v>
      </c>
      <c r="K235">
        <v>1</v>
      </c>
      <c r="L235">
        <v>1</v>
      </c>
      <c r="M235">
        <v>1</v>
      </c>
      <c r="N235">
        <v>1</v>
      </c>
      <c r="O235">
        <v>1</v>
      </c>
      <c r="P235">
        <v>0</v>
      </c>
      <c r="Q235">
        <v>0</v>
      </c>
      <c r="R235">
        <v>0</v>
      </c>
      <c r="S235">
        <v>0</v>
      </c>
      <c r="T235">
        <v>1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1</v>
      </c>
      <c r="AB235">
        <v>0</v>
      </c>
      <c r="AC235">
        <v>0</v>
      </c>
      <c r="AD235">
        <v>1</v>
      </c>
      <c r="AE235">
        <v>0</v>
      </c>
      <c r="AF235">
        <v>1</v>
      </c>
      <c r="AG235">
        <v>1</v>
      </c>
      <c r="AH235">
        <v>0</v>
      </c>
      <c r="AI235">
        <v>0</v>
      </c>
      <c r="AJ235">
        <v>1</v>
      </c>
      <c r="AK235">
        <v>1</v>
      </c>
      <c r="AL235">
        <v>1</v>
      </c>
      <c r="AM235">
        <v>0</v>
      </c>
      <c r="AN235">
        <v>1</v>
      </c>
      <c r="AO235">
        <v>0</v>
      </c>
      <c r="AP235">
        <v>1</v>
      </c>
      <c r="AQ235">
        <v>0</v>
      </c>
      <c r="AR235">
        <v>0</v>
      </c>
      <c r="AS235">
        <v>0</v>
      </c>
      <c r="AT235">
        <v>1</v>
      </c>
      <c r="AU235">
        <v>0</v>
      </c>
      <c r="AV235">
        <v>1</v>
      </c>
      <c r="AW235">
        <v>1</v>
      </c>
      <c r="AX235">
        <v>1</v>
      </c>
      <c r="AY235">
        <v>0</v>
      </c>
      <c r="AZ235">
        <v>0</v>
      </c>
      <c r="BA235">
        <v>0</v>
      </c>
      <c r="BB235">
        <v>1</v>
      </c>
      <c r="BC235">
        <v>0</v>
      </c>
      <c r="BD235">
        <v>0</v>
      </c>
      <c r="BE235">
        <v>1</v>
      </c>
      <c r="BF235">
        <v>1</v>
      </c>
      <c r="BG235">
        <v>1</v>
      </c>
      <c r="BH235">
        <v>1</v>
      </c>
      <c r="BI235">
        <v>0</v>
      </c>
      <c r="BJ235">
        <v>1</v>
      </c>
      <c r="BK235">
        <v>1</v>
      </c>
      <c r="BL235">
        <v>1</v>
      </c>
      <c r="BM235">
        <v>1</v>
      </c>
      <c r="BN235">
        <v>0</v>
      </c>
      <c r="BO235">
        <v>0</v>
      </c>
      <c r="BP235">
        <v>0</v>
      </c>
      <c r="BQ235">
        <v>0</v>
      </c>
      <c r="BR235">
        <v>1</v>
      </c>
      <c r="BS235">
        <v>0</v>
      </c>
      <c r="BT235">
        <v>0</v>
      </c>
      <c r="BU235">
        <v>1</v>
      </c>
      <c r="BV235">
        <v>1</v>
      </c>
      <c r="BW235">
        <v>1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1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1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  <c r="FW235">
        <v>0</v>
      </c>
      <c r="FX235">
        <v>0</v>
      </c>
      <c r="FY235">
        <v>0</v>
      </c>
      <c r="FZ235">
        <v>0</v>
      </c>
      <c r="GA235">
        <v>0</v>
      </c>
      <c r="GB235">
        <v>0</v>
      </c>
      <c r="GC235">
        <v>0</v>
      </c>
      <c r="GD235">
        <v>0</v>
      </c>
      <c r="GE235">
        <v>0</v>
      </c>
      <c r="GF235">
        <v>0</v>
      </c>
      <c r="GG235">
        <v>0</v>
      </c>
      <c r="GH235">
        <v>0</v>
      </c>
      <c r="GI235">
        <v>0</v>
      </c>
      <c r="GJ235">
        <v>0</v>
      </c>
      <c r="GK235">
        <v>0</v>
      </c>
      <c r="GL235">
        <v>0</v>
      </c>
      <c r="GM235">
        <v>0</v>
      </c>
      <c r="GN235">
        <v>0</v>
      </c>
      <c r="GO235">
        <v>0</v>
      </c>
      <c r="GP235">
        <v>0</v>
      </c>
      <c r="GQ235">
        <v>0</v>
      </c>
      <c r="GR235">
        <v>0</v>
      </c>
      <c r="GS235">
        <v>0</v>
      </c>
      <c r="GT235">
        <v>0</v>
      </c>
      <c r="GU235">
        <v>0</v>
      </c>
      <c r="GV235">
        <v>0</v>
      </c>
      <c r="GW235">
        <v>0</v>
      </c>
      <c r="GX235">
        <v>0</v>
      </c>
      <c r="GY235">
        <v>0</v>
      </c>
      <c r="GZ235">
        <v>0</v>
      </c>
      <c r="HA235">
        <v>0</v>
      </c>
      <c r="HB235">
        <v>0</v>
      </c>
      <c r="HC235">
        <v>0</v>
      </c>
      <c r="HD235">
        <v>0</v>
      </c>
      <c r="HE235">
        <v>0</v>
      </c>
      <c r="HF235">
        <v>0</v>
      </c>
      <c r="HG235">
        <v>0</v>
      </c>
      <c r="HH235">
        <v>0</v>
      </c>
      <c r="HI235">
        <v>0</v>
      </c>
      <c r="HJ235">
        <v>0</v>
      </c>
      <c r="HK235">
        <v>0</v>
      </c>
      <c r="HL235">
        <v>0</v>
      </c>
      <c r="HM235">
        <v>0</v>
      </c>
      <c r="HN235">
        <v>0</v>
      </c>
      <c r="HO235">
        <v>0</v>
      </c>
      <c r="HP235">
        <v>0</v>
      </c>
      <c r="HQ235">
        <v>0</v>
      </c>
      <c r="HR235">
        <v>0</v>
      </c>
      <c r="HS235">
        <v>0</v>
      </c>
      <c r="HT235">
        <v>0</v>
      </c>
      <c r="HU235">
        <v>0</v>
      </c>
      <c r="HV235">
        <v>0</v>
      </c>
      <c r="HW235">
        <v>0</v>
      </c>
      <c r="HX235">
        <v>0</v>
      </c>
      <c r="HY235">
        <v>0</v>
      </c>
      <c r="HZ235">
        <v>0</v>
      </c>
      <c r="IA235">
        <v>0</v>
      </c>
      <c r="IB235">
        <v>0</v>
      </c>
      <c r="IC235">
        <v>0</v>
      </c>
      <c r="ID235">
        <v>0</v>
      </c>
      <c r="IE235">
        <v>0</v>
      </c>
      <c r="IF235">
        <v>0</v>
      </c>
      <c r="IG235">
        <v>0</v>
      </c>
      <c r="IH235">
        <v>0</v>
      </c>
      <c r="II235">
        <v>0</v>
      </c>
      <c r="IJ235">
        <v>0</v>
      </c>
      <c r="IK235">
        <v>0</v>
      </c>
      <c r="IL235">
        <v>0</v>
      </c>
      <c r="IM235">
        <v>0</v>
      </c>
      <c r="IN235">
        <v>0</v>
      </c>
      <c r="IO235">
        <v>0</v>
      </c>
      <c r="IP235">
        <v>0</v>
      </c>
      <c r="IQ235">
        <v>0</v>
      </c>
      <c r="IR235">
        <v>0</v>
      </c>
      <c r="IS235">
        <v>0</v>
      </c>
      <c r="IT235">
        <v>0</v>
      </c>
      <c r="IU235">
        <v>0</v>
      </c>
      <c r="IV235">
        <v>0</v>
      </c>
      <c r="IW235">
        <v>0</v>
      </c>
      <c r="IX235">
        <v>0</v>
      </c>
      <c r="IY235">
        <v>0</v>
      </c>
      <c r="IZ235">
        <v>0</v>
      </c>
      <c r="JA235">
        <v>0</v>
      </c>
      <c r="JB235">
        <v>0</v>
      </c>
      <c r="JC235">
        <v>0</v>
      </c>
      <c r="JD235">
        <v>0</v>
      </c>
      <c r="JE235">
        <v>0</v>
      </c>
      <c r="JF235">
        <v>0</v>
      </c>
      <c r="JG235">
        <v>0</v>
      </c>
      <c r="JH235">
        <v>0</v>
      </c>
      <c r="JI235">
        <v>0</v>
      </c>
      <c r="JJ235">
        <v>0</v>
      </c>
      <c r="JK235">
        <v>0</v>
      </c>
      <c r="JL235">
        <v>0</v>
      </c>
      <c r="JM235">
        <v>0</v>
      </c>
      <c r="JN235">
        <v>0</v>
      </c>
      <c r="JO235">
        <v>0</v>
      </c>
      <c r="JP235">
        <v>0</v>
      </c>
      <c r="JQ235">
        <v>0</v>
      </c>
      <c r="JR235">
        <v>0</v>
      </c>
      <c r="JS235">
        <v>0</v>
      </c>
      <c r="JT235">
        <v>0</v>
      </c>
      <c r="JU235">
        <v>0</v>
      </c>
      <c r="JV235">
        <v>0</v>
      </c>
      <c r="JW235">
        <v>0</v>
      </c>
      <c r="JX235">
        <v>0</v>
      </c>
      <c r="JY235">
        <v>0</v>
      </c>
      <c r="JZ235">
        <v>0</v>
      </c>
      <c r="KA235">
        <v>0</v>
      </c>
      <c r="KB235">
        <v>0</v>
      </c>
      <c r="KC235">
        <v>0</v>
      </c>
      <c r="KD235">
        <v>0</v>
      </c>
      <c r="KE235">
        <v>0</v>
      </c>
      <c r="KF235">
        <v>0</v>
      </c>
      <c r="KG235">
        <v>0</v>
      </c>
      <c r="KH235">
        <v>0</v>
      </c>
      <c r="KI235">
        <v>0</v>
      </c>
      <c r="KJ235">
        <v>0</v>
      </c>
      <c r="KK235">
        <v>0</v>
      </c>
      <c r="KL235">
        <v>0</v>
      </c>
      <c r="KM235">
        <v>0</v>
      </c>
      <c r="KN235">
        <v>0</v>
      </c>
      <c r="KO235">
        <v>0</v>
      </c>
      <c r="KP235">
        <v>0</v>
      </c>
      <c r="KQ235">
        <v>0</v>
      </c>
      <c r="KR235">
        <v>0</v>
      </c>
      <c r="KS235">
        <v>0</v>
      </c>
      <c r="KT235">
        <v>0</v>
      </c>
      <c r="KU235">
        <v>0</v>
      </c>
      <c r="KV235">
        <v>0</v>
      </c>
      <c r="KW235">
        <v>0</v>
      </c>
      <c r="KX235">
        <v>0</v>
      </c>
      <c r="KY235">
        <v>0</v>
      </c>
      <c r="KZ235">
        <v>0</v>
      </c>
      <c r="LA235">
        <v>0</v>
      </c>
      <c r="LB235">
        <v>0</v>
      </c>
      <c r="LC235">
        <v>0</v>
      </c>
      <c r="LD235">
        <v>0</v>
      </c>
      <c r="LE235">
        <v>0</v>
      </c>
      <c r="LF235">
        <v>0</v>
      </c>
      <c r="LG235">
        <v>0</v>
      </c>
      <c r="LH235">
        <v>0</v>
      </c>
      <c r="LI235">
        <v>0</v>
      </c>
      <c r="LJ235">
        <v>0</v>
      </c>
      <c r="LK235">
        <v>0</v>
      </c>
      <c r="LL235">
        <v>0</v>
      </c>
      <c r="LM235">
        <v>0</v>
      </c>
      <c r="LN235">
        <v>0</v>
      </c>
      <c r="LO235">
        <v>0</v>
      </c>
      <c r="LP235">
        <v>0</v>
      </c>
      <c r="LQ235">
        <v>0</v>
      </c>
      <c r="LR235">
        <v>0</v>
      </c>
      <c r="LS235">
        <v>0</v>
      </c>
      <c r="LT235">
        <v>0</v>
      </c>
      <c r="LU235">
        <v>0</v>
      </c>
      <c r="LV235">
        <v>0</v>
      </c>
      <c r="LW235">
        <v>0</v>
      </c>
      <c r="LX235">
        <v>0</v>
      </c>
      <c r="LY235">
        <v>0</v>
      </c>
      <c r="LZ235">
        <v>0</v>
      </c>
      <c r="MA235">
        <v>0</v>
      </c>
      <c r="MB235">
        <v>0</v>
      </c>
      <c r="MC235">
        <v>0</v>
      </c>
      <c r="MD235">
        <v>0</v>
      </c>
      <c r="ME235">
        <v>0</v>
      </c>
      <c r="MF235">
        <v>0</v>
      </c>
      <c r="MG235">
        <v>0</v>
      </c>
      <c r="MH235">
        <v>0</v>
      </c>
      <c r="MI235">
        <v>0</v>
      </c>
      <c r="MJ235">
        <v>0</v>
      </c>
      <c r="MK235">
        <v>0</v>
      </c>
      <c r="ML235">
        <v>0</v>
      </c>
      <c r="MM235">
        <v>0</v>
      </c>
      <c r="MN235">
        <v>0</v>
      </c>
      <c r="MO235">
        <v>0</v>
      </c>
      <c r="MP235">
        <v>0</v>
      </c>
      <c r="MQ235">
        <v>0</v>
      </c>
      <c r="MR235">
        <v>0</v>
      </c>
      <c r="MS235">
        <v>0</v>
      </c>
      <c r="MT235">
        <v>0</v>
      </c>
      <c r="MU235">
        <v>0</v>
      </c>
      <c r="MV235">
        <v>0</v>
      </c>
      <c r="MW235">
        <v>0</v>
      </c>
      <c r="MX235">
        <v>0</v>
      </c>
      <c r="MY235">
        <v>0</v>
      </c>
      <c r="MZ235">
        <v>0</v>
      </c>
      <c r="NA235">
        <v>0</v>
      </c>
      <c r="NB235">
        <v>0</v>
      </c>
      <c r="NC235">
        <v>0</v>
      </c>
      <c r="ND235">
        <v>0</v>
      </c>
      <c r="NE235">
        <v>0</v>
      </c>
      <c r="NF235">
        <v>0</v>
      </c>
      <c r="NG235">
        <v>0</v>
      </c>
      <c r="NH235">
        <v>0</v>
      </c>
      <c r="NI235">
        <v>0</v>
      </c>
      <c r="NJ235">
        <v>0</v>
      </c>
      <c r="NK235">
        <v>0</v>
      </c>
      <c r="NL235">
        <v>0</v>
      </c>
      <c r="NM235">
        <v>0</v>
      </c>
      <c r="NN235">
        <v>0</v>
      </c>
      <c r="NO235">
        <v>0</v>
      </c>
      <c r="NP235">
        <v>0</v>
      </c>
      <c r="NQ235">
        <v>0</v>
      </c>
      <c r="NR235">
        <v>0</v>
      </c>
      <c r="NS235">
        <v>0</v>
      </c>
      <c r="NT235">
        <v>0</v>
      </c>
      <c r="NU235">
        <v>0</v>
      </c>
      <c r="NV235">
        <v>0</v>
      </c>
      <c r="NW235">
        <v>0</v>
      </c>
      <c r="NX235">
        <v>0</v>
      </c>
      <c r="NY235">
        <v>0</v>
      </c>
      <c r="NZ235">
        <v>0</v>
      </c>
      <c r="OA235">
        <v>0</v>
      </c>
      <c r="OB235">
        <v>0</v>
      </c>
      <c r="OC235">
        <v>0</v>
      </c>
      <c r="OD235">
        <v>0</v>
      </c>
      <c r="OE235">
        <v>0</v>
      </c>
      <c r="OF235">
        <v>0</v>
      </c>
      <c r="OG235">
        <v>0</v>
      </c>
      <c r="OH235">
        <v>0</v>
      </c>
      <c r="OI235">
        <v>0</v>
      </c>
      <c r="OJ235">
        <v>0</v>
      </c>
      <c r="OK235">
        <v>0</v>
      </c>
      <c r="OL235">
        <v>0</v>
      </c>
      <c r="OM235">
        <v>0</v>
      </c>
      <c r="ON235">
        <v>0</v>
      </c>
      <c r="OO235">
        <v>0</v>
      </c>
      <c r="OP235">
        <v>0</v>
      </c>
      <c r="OQ235">
        <v>0</v>
      </c>
      <c r="OR235">
        <v>0</v>
      </c>
      <c r="OS235">
        <v>0</v>
      </c>
      <c r="OT235">
        <v>0</v>
      </c>
      <c r="OU235">
        <v>0</v>
      </c>
      <c r="OV235">
        <v>0</v>
      </c>
      <c r="OW235">
        <v>0</v>
      </c>
      <c r="OX235">
        <v>0</v>
      </c>
      <c r="OY235">
        <v>0</v>
      </c>
      <c r="OZ235">
        <v>0</v>
      </c>
      <c r="PA235">
        <v>0</v>
      </c>
      <c r="PB235">
        <v>0</v>
      </c>
      <c r="PC235">
        <v>0</v>
      </c>
      <c r="PD235">
        <v>0</v>
      </c>
      <c r="PE235">
        <v>0</v>
      </c>
      <c r="PF235">
        <v>0</v>
      </c>
      <c r="PG235">
        <v>0</v>
      </c>
      <c r="PH235">
        <v>0</v>
      </c>
      <c r="PI235">
        <v>0</v>
      </c>
      <c r="PJ235">
        <v>0</v>
      </c>
      <c r="PK235">
        <v>0</v>
      </c>
      <c r="PL235">
        <v>0</v>
      </c>
      <c r="PM235">
        <v>0</v>
      </c>
      <c r="PN235">
        <v>0</v>
      </c>
      <c r="PO235">
        <v>0</v>
      </c>
      <c r="PP235">
        <v>0</v>
      </c>
      <c r="PQ235">
        <v>0</v>
      </c>
      <c r="PR235">
        <v>0</v>
      </c>
      <c r="PS235">
        <v>0</v>
      </c>
      <c r="PT235">
        <v>0</v>
      </c>
      <c r="PU235">
        <v>0</v>
      </c>
      <c r="PV235">
        <v>0</v>
      </c>
      <c r="PW235">
        <v>0</v>
      </c>
      <c r="PX235">
        <v>0</v>
      </c>
      <c r="PY235">
        <v>0</v>
      </c>
      <c r="PZ235">
        <v>0</v>
      </c>
      <c r="QA235">
        <v>0</v>
      </c>
      <c r="QB235">
        <v>0</v>
      </c>
      <c r="QC235">
        <v>0</v>
      </c>
      <c r="QD235">
        <v>0</v>
      </c>
      <c r="QE235">
        <v>0</v>
      </c>
      <c r="QF235">
        <v>0</v>
      </c>
      <c r="QG235">
        <v>0</v>
      </c>
      <c r="QH235">
        <v>0</v>
      </c>
      <c r="QI235">
        <v>0</v>
      </c>
      <c r="QJ235">
        <v>0</v>
      </c>
      <c r="QK235">
        <v>0</v>
      </c>
      <c r="QL235">
        <v>0</v>
      </c>
      <c r="QM235">
        <v>0</v>
      </c>
      <c r="QN235">
        <v>0</v>
      </c>
      <c r="QO235">
        <v>0</v>
      </c>
      <c r="QP235">
        <v>0</v>
      </c>
      <c r="QQ235">
        <v>0</v>
      </c>
      <c r="QR235">
        <v>0</v>
      </c>
      <c r="QS235">
        <v>0</v>
      </c>
      <c r="QT235">
        <v>0</v>
      </c>
      <c r="QU235">
        <v>0</v>
      </c>
      <c r="QV235">
        <v>0</v>
      </c>
      <c r="QW235">
        <v>0</v>
      </c>
      <c r="QX235">
        <v>0</v>
      </c>
      <c r="QY235">
        <v>0</v>
      </c>
      <c r="QZ235">
        <v>0</v>
      </c>
      <c r="RA235">
        <v>0</v>
      </c>
      <c r="RB235">
        <v>0</v>
      </c>
      <c r="RC235">
        <v>0</v>
      </c>
      <c r="RD235">
        <v>0</v>
      </c>
      <c r="RE235">
        <v>0</v>
      </c>
      <c r="RF235">
        <v>0</v>
      </c>
      <c r="RG235">
        <v>0</v>
      </c>
      <c r="RH235">
        <v>0</v>
      </c>
      <c r="RI235">
        <v>0</v>
      </c>
      <c r="RJ235">
        <v>1</v>
      </c>
      <c r="RK235">
        <v>0</v>
      </c>
      <c r="RL235">
        <v>0</v>
      </c>
      <c r="RM235">
        <v>0</v>
      </c>
      <c r="RN235">
        <v>0</v>
      </c>
      <c r="RO235">
        <v>0</v>
      </c>
      <c r="RP235">
        <v>0</v>
      </c>
      <c r="RQ235">
        <v>0</v>
      </c>
      <c r="RR235">
        <v>0</v>
      </c>
      <c r="RS235">
        <v>0</v>
      </c>
      <c r="RT235">
        <v>0</v>
      </c>
      <c r="RU235">
        <v>0</v>
      </c>
      <c r="RV235">
        <v>0</v>
      </c>
      <c r="RW235">
        <v>0</v>
      </c>
      <c r="RX235">
        <v>0</v>
      </c>
      <c r="RY235">
        <v>0</v>
      </c>
      <c r="RZ235">
        <v>0</v>
      </c>
      <c r="SA235">
        <v>0</v>
      </c>
      <c r="SB235">
        <v>0</v>
      </c>
      <c r="SC235">
        <v>0</v>
      </c>
      <c r="SD235">
        <v>0</v>
      </c>
      <c r="SE235">
        <v>0</v>
      </c>
      <c r="SF235">
        <v>0</v>
      </c>
      <c r="SG235">
        <v>0</v>
      </c>
      <c r="SH235">
        <v>0</v>
      </c>
      <c r="SI235">
        <v>0</v>
      </c>
      <c r="SJ235">
        <v>0</v>
      </c>
      <c r="SK235">
        <v>0</v>
      </c>
      <c r="SL235">
        <v>1</v>
      </c>
      <c r="SM235">
        <v>0</v>
      </c>
      <c r="SN235">
        <v>0</v>
      </c>
      <c r="SO235">
        <v>0</v>
      </c>
      <c r="SP235">
        <v>0</v>
      </c>
      <c r="SQ235">
        <v>0</v>
      </c>
      <c r="SR235">
        <v>0</v>
      </c>
      <c r="SS235">
        <v>1</v>
      </c>
      <c r="ST235">
        <v>0</v>
      </c>
      <c r="SU235">
        <v>0</v>
      </c>
      <c r="SV235">
        <v>0</v>
      </c>
      <c r="SW235">
        <v>0</v>
      </c>
      <c r="SX235">
        <v>0</v>
      </c>
      <c r="SY235">
        <v>0</v>
      </c>
      <c r="SZ235">
        <v>0</v>
      </c>
      <c r="TA235">
        <v>0</v>
      </c>
      <c r="TB235">
        <v>0</v>
      </c>
      <c r="TC235">
        <v>0</v>
      </c>
      <c r="TD235">
        <v>0</v>
      </c>
      <c r="TE235">
        <v>0</v>
      </c>
      <c r="TF235">
        <v>0</v>
      </c>
      <c r="TG235">
        <v>0</v>
      </c>
      <c r="TH235">
        <v>0</v>
      </c>
      <c r="TI235">
        <v>0</v>
      </c>
      <c r="TJ235">
        <v>0</v>
      </c>
      <c r="TK235">
        <v>0</v>
      </c>
      <c r="TL235">
        <v>0</v>
      </c>
      <c r="TM235">
        <v>0</v>
      </c>
      <c r="TN235">
        <v>0</v>
      </c>
      <c r="TO235">
        <v>0</v>
      </c>
      <c r="TP235">
        <v>0</v>
      </c>
      <c r="TQ235">
        <v>0</v>
      </c>
      <c r="TR235">
        <v>1</v>
      </c>
      <c r="TS235">
        <v>0</v>
      </c>
      <c r="TT235">
        <v>0</v>
      </c>
      <c r="TU235">
        <v>0</v>
      </c>
      <c r="TV235">
        <v>1</v>
      </c>
      <c r="TW235">
        <v>0</v>
      </c>
      <c r="TX235">
        <v>0</v>
      </c>
      <c r="TY235">
        <v>0</v>
      </c>
      <c r="TZ235">
        <v>0</v>
      </c>
      <c r="UA235">
        <v>0</v>
      </c>
      <c r="UB235">
        <v>0</v>
      </c>
      <c r="UC235">
        <v>0</v>
      </c>
      <c r="UD235">
        <v>0</v>
      </c>
      <c r="UE235">
        <v>0</v>
      </c>
      <c r="UF235">
        <v>0</v>
      </c>
      <c r="UG235">
        <v>0</v>
      </c>
      <c r="UH235">
        <v>0</v>
      </c>
      <c r="UI235">
        <v>0</v>
      </c>
      <c r="UJ235">
        <v>0</v>
      </c>
      <c r="UK235">
        <v>0</v>
      </c>
      <c r="UL235">
        <v>0</v>
      </c>
      <c r="UM235">
        <v>0</v>
      </c>
      <c r="UN235">
        <v>1</v>
      </c>
      <c r="UO235">
        <v>0</v>
      </c>
      <c r="UP235">
        <v>0</v>
      </c>
      <c r="UQ235">
        <v>0</v>
      </c>
      <c r="UR235">
        <v>0</v>
      </c>
      <c r="US235">
        <v>0</v>
      </c>
      <c r="UT235">
        <v>0</v>
      </c>
      <c r="UU235">
        <v>0</v>
      </c>
      <c r="UV235">
        <v>0</v>
      </c>
      <c r="UW235">
        <v>0</v>
      </c>
      <c r="UX235">
        <v>0</v>
      </c>
      <c r="UY235">
        <v>0</v>
      </c>
      <c r="UZ235">
        <v>0</v>
      </c>
      <c r="VA235">
        <v>0</v>
      </c>
      <c r="VB235">
        <v>0</v>
      </c>
      <c r="VC235">
        <v>0</v>
      </c>
      <c r="VD235">
        <v>0</v>
      </c>
      <c r="VE235">
        <v>0</v>
      </c>
      <c r="VF235">
        <v>0</v>
      </c>
      <c r="VG235">
        <v>0</v>
      </c>
      <c r="VH235">
        <v>0</v>
      </c>
      <c r="VI235">
        <v>0</v>
      </c>
      <c r="VJ235">
        <v>0</v>
      </c>
      <c r="VK235">
        <v>1</v>
      </c>
      <c r="VL235">
        <v>0</v>
      </c>
      <c r="VM235">
        <v>1</v>
      </c>
      <c r="VN235">
        <v>1</v>
      </c>
      <c r="VO235">
        <v>0</v>
      </c>
      <c r="VP235">
        <v>0</v>
      </c>
      <c r="VQ235">
        <v>1</v>
      </c>
      <c r="VR235">
        <v>0</v>
      </c>
      <c r="VS235">
        <v>0</v>
      </c>
      <c r="VT235">
        <v>0</v>
      </c>
      <c r="VU235">
        <v>0</v>
      </c>
      <c r="VV235">
        <v>0</v>
      </c>
      <c r="VW235">
        <v>0</v>
      </c>
      <c r="VX235">
        <v>0</v>
      </c>
      <c r="VY235">
        <v>0</v>
      </c>
      <c r="VZ235">
        <v>0</v>
      </c>
      <c r="WA235">
        <v>0</v>
      </c>
      <c r="WB235">
        <v>0</v>
      </c>
      <c r="WC235">
        <v>0</v>
      </c>
      <c r="WD235">
        <v>0</v>
      </c>
      <c r="WE235">
        <v>0</v>
      </c>
      <c r="WF235">
        <v>0</v>
      </c>
      <c r="WG235">
        <v>0</v>
      </c>
      <c r="WH235">
        <v>0</v>
      </c>
      <c r="WI235">
        <v>0</v>
      </c>
      <c r="WJ235">
        <v>0</v>
      </c>
      <c r="WK235">
        <v>0</v>
      </c>
      <c r="WL235">
        <v>0</v>
      </c>
      <c r="WM235">
        <v>1</v>
      </c>
      <c r="WN235">
        <v>1</v>
      </c>
      <c r="WO235">
        <v>0</v>
      </c>
      <c r="WP235">
        <v>0</v>
      </c>
      <c r="WQ235">
        <v>0</v>
      </c>
      <c r="WR235">
        <v>0</v>
      </c>
      <c r="WS235">
        <v>1</v>
      </c>
      <c r="WT235">
        <v>1</v>
      </c>
      <c r="WU235">
        <v>1</v>
      </c>
      <c r="WV235">
        <v>1</v>
      </c>
      <c r="WW235">
        <v>0</v>
      </c>
      <c r="WX235">
        <v>1</v>
      </c>
      <c r="WY235">
        <v>0</v>
      </c>
      <c r="WZ235">
        <v>0</v>
      </c>
      <c r="XA235">
        <v>0</v>
      </c>
      <c r="XB235">
        <v>0</v>
      </c>
      <c r="XC235">
        <v>1</v>
      </c>
      <c r="XD235">
        <v>0</v>
      </c>
      <c r="XE235">
        <v>0</v>
      </c>
      <c r="XF235">
        <v>0</v>
      </c>
      <c r="XG235">
        <v>0</v>
      </c>
      <c r="XH235">
        <v>0</v>
      </c>
      <c r="XI235">
        <v>0</v>
      </c>
      <c r="XJ235">
        <v>1</v>
      </c>
      <c r="XK235">
        <v>0</v>
      </c>
      <c r="XL235">
        <v>0</v>
      </c>
      <c r="XM235">
        <v>0</v>
      </c>
      <c r="XN235">
        <v>0</v>
      </c>
      <c r="XO235">
        <v>0</v>
      </c>
      <c r="XP235">
        <v>0</v>
      </c>
      <c r="XQ235">
        <v>0</v>
      </c>
      <c r="XR235">
        <v>0</v>
      </c>
      <c r="XS235">
        <v>0</v>
      </c>
      <c r="XT235">
        <v>1</v>
      </c>
      <c r="XU235">
        <v>1</v>
      </c>
      <c r="XV235">
        <v>0</v>
      </c>
      <c r="XW235">
        <v>1</v>
      </c>
      <c r="XX235">
        <v>0</v>
      </c>
      <c r="XY235">
        <v>1</v>
      </c>
      <c r="XZ235">
        <v>0</v>
      </c>
      <c r="YA235">
        <v>0</v>
      </c>
      <c r="YB235">
        <v>0</v>
      </c>
      <c r="YC235">
        <v>1</v>
      </c>
      <c r="YD235">
        <v>0</v>
      </c>
      <c r="YE235">
        <v>0</v>
      </c>
      <c r="YF235">
        <v>0</v>
      </c>
      <c r="YG235">
        <v>0</v>
      </c>
      <c r="YH235">
        <v>0</v>
      </c>
      <c r="YI235">
        <v>0</v>
      </c>
      <c r="YJ235">
        <v>0</v>
      </c>
      <c r="YK235">
        <v>0</v>
      </c>
      <c r="YL235">
        <v>0</v>
      </c>
      <c r="YM235">
        <v>0</v>
      </c>
      <c r="YN235">
        <v>0</v>
      </c>
      <c r="YO235">
        <v>1</v>
      </c>
      <c r="YP235">
        <v>0</v>
      </c>
      <c r="YQ235">
        <v>0</v>
      </c>
      <c r="YR235">
        <v>0</v>
      </c>
      <c r="YS235">
        <v>0</v>
      </c>
      <c r="YT235">
        <v>0</v>
      </c>
      <c r="YU235">
        <v>1</v>
      </c>
      <c r="YV235">
        <v>0</v>
      </c>
      <c r="YW235">
        <v>0</v>
      </c>
      <c r="YX235">
        <v>0</v>
      </c>
      <c r="YY235">
        <v>0</v>
      </c>
      <c r="YZ235">
        <v>0</v>
      </c>
      <c r="ZA235">
        <v>0</v>
      </c>
      <c r="ZB235">
        <v>0</v>
      </c>
      <c r="ZC235">
        <v>0</v>
      </c>
      <c r="ZD235">
        <v>0</v>
      </c>
      <c r="ZE235">
        <v>0</v>
      </c>
      <c r="ZF235">
        <v>0</v>
      </c>
      <c r="ZG235">
        <v>0</v>
      </c>
      <c r="ZH235">
        <v>0</v>
      </c>
      <c r="ZI235">
        <v>0</v>
      </c>
      <c r="ZJ235">
        <v>0</v>
      </c>
      <c r="ZK235">
        <v>0</v>
      </c>
      <c r="ZL235">
        <v>0</v>
      </c>
      <c r="ZM235">
        <v>0</v>
      </c>
      <c r="ZN235">
        <v>0</v>
      </c>
      <c r="ZO235">
        <v>0</v>
      </c>
      <c r="ZP235">
        <v>0</v>
      </c>
      <c r="ZQ235">
        <v>0</v>
      </c>
      <c r="ZR235">
        <v>0</v>
      </c>
      <c r="ZS235">
        <v>0</v>
      </c>
      <c r="ZT235">
        <v>0</v>
      </c>
      <c r="ZU235">
        <v>0</v>
      </c>
      <c r="ZV235">
        <v>0</v>
      </c>
      <c r="ZW235">
        <v>0</v>
      </c>
      <c r="ZX235">
        <v>0</v>
      </c>
      <c r="ZY235">
        <v>0</v>
      </c>
      <c r="ZZ235">
        <v>0</v>
      </c>
      <c r="AAA235">
        <v>0</v>
      </c>
      <c r="AAB235">
        <v>0</v>
      </c>
      <c r="AAC235">
        <v>0</v>
      </c>
      <c r="AAD235">
        <v>0</v>
      </c>
      <c r="AAE235">
        <v>0</v>
      </c>
      <c r="AAF235">
        <v>0</v>
      </c>
      <c r="AAG235">
        <v>0</v>
      </c>
      <c r="AAH235">
        <v>0</v>
      </c>
      <c r="AAI235">
        <v>0</v>
      </c>
      <c r="AAJ235">
        <v>0</v>
      </c>
      <c r="AAK235">
        <v>0</v>
      </c>
      <c r="AAL235">
        <v>0</v>
      </c>
      <c r="AAM235">
        <v>0</v>
      </c>
      <c r="AAN235">
        <v>0</v>
      </c>
      <c r="AAO235">
        <v>0</v>
      </c>
      <c r="AAP235">
        <v>0</v>
      </c>
      <c r="AAQ235">
        <v>0</v>
      </c>
      <c r="AAR235">
        <v>0</v>
      </c>
      <c r="AAS235">
        <v>0</v>
      </c>
      <c r="AAT235">
        <v>0</v>
      </c>
      <c r="AAU235">
        <v>0</v>
      </c>
      <c r="AAV235">
        <v>1</v>
      </c>
      <c r="AAW235">
        <v>0</v>
      </c>
      <c r="AAX235">
        <v>0</v>
      </c>
      <c r="AAY235">
        <v>0</v>
      </c>
      <c r="AAZ235">
        <v>0</v>
      </c>
      <c r="ABA235">
        <v>0</v>
      </c>
      <c r="ABB235">
        <v>0</v>
      </c>
      <c r="ABC235">
        <v>0</v>
      </c>
      <c r="ABD235">
        <v>1</v>
      </c>
      <c r="ABE235">
        <v>0</v>
      </c>
      <c r="ABF235">
        <v>0</v>
      </c>
      <c r="ABG235">
        <v>0</v>
      </c>
      <c r="ABH235">
        <v>0</v>
      </c>
      <c r="ABI235">
        <v>0</v>
      </c>
      <c r="ABJ235">
        <v>0</v>
      </c>
      <c r="ABK235">
        <v>0</v>
      </c>
      <c r="ABL235">
        <v>0</v>
      </c>
      <c r="ABM235">
        <v>0</v>
      </c>
      <c r="ABN235">
        <v>0</v>
      </c>
      <c r="ABO235">
        <v>0</v>
      </c>
      <c r="ABP235">
        <v>0</v>
      </c>
      <c r="ABQ235">
        <v>0</v>
      </c>
      <c r="ABR235">
        <v>0</v>
      </c>
      <c r="ABS235">
        <v>0</v>
      </c>
      <c r="ABT235">
        <v>1</v>
      </c>
      <c r="ABU235">
        <v>0</v>
      </c>
      <c r="ABV235">
        <v>0</v>
      </c>
      <c r="ABW235">
        <v>0</v>
      </c>
      <c r="ABX235">
        <v>0</v>
      </c>
      <c r="ABY235">
        <v>1</v>
      </c>
      <c r="ABZ235">
        <v>0</v>
      </c>
      <c r="ACA235">
        <v>0</v>
      </c>
      <c r="ACB235">
        <v>0</v>
      </c>
      <c r="ACC235">
        <v>0</v>
      </c>
      <c r="ACD235">
        <v>0</v>
      </c>
      <c r="ACE235">
        <v>1</v>
      </c>
      <c r="ACF235">
        <v>0</v>
      </c>
      <c r="ACG235">
        <v>0</v>
      </c>
      <c r="ACH235">
        <v>0</v>
      </c>
      <c r="ACI235">
        <v>0</v>
      </c>
      <c r="ACJ235">
        <v>0</v>
      </c>
      <c r="ACK235">
        <v>0</v>
      </c>
      <c r="ACL235">
        <v>0</v>
      </c>
      <c r="ACM235">
        <v>0</v>
      </c>
      <c r="ACN235">
        <v>0</v>
      </c>
      <c r="ACO235">
        <v>0</v>
      </c>
      <c r="ACP235">
        <v>0</v>
      </c>
      <c r="ACQ235">
        <v>0</v>
      </c>
      <c r="ACR235">
        <v>0</v>
      </c>
      <c r="ACS235">
        <v>1</v>
      </c>
      <c r="ACT235">
        <v>0</v>
      </c>
      <c r="ACU235">
        <v>0</v>
      </c>
      <c r="ACV235">
        <v>0</v>
      </c>
      <c r="ACW235">
        <v>0</v>
      </c>
      <c r="ACX235">
        <v>0</v>
      </c>
      <c r="ACY235">
        <v>0</v>
      </c>
      <c r="ACZ235">
        <v>0</v>
      </c>
      <c r="ADA235">
        <v>0</v>
      </c>
      <c r="ADB235">
        <v>0</v>
      </c>
      <c r="ADC235">
        <v>0</v>
      </c>
      <c r="ADD235">
        <v>0</v>
      </c>
      <c r="ADE235">
        <v>0</v>
      </c>
      <c r="ADF235">
        <v>0</v>
      </c>
      <c r="ADG235">
        <v>1</v>
      </c>
      <c r="ADH235">
        <v>0</v>
      </c>
      <c r="ADI235">
        <v>1</v>
      </c>
      <c r="ADJ235">
        <v>0</v>
      </c>
      <c r="ADK235">
        <v>0</v>
      </c>
      <c r="ADL235">
        <v>0</v>
      </c>
      <c r="ADM235">
        <v>0</v>
      </c>
      <c r="ADN235">
        <v>0</v>
      </c>
      <c r="ADO235">
        <v>0</v>
      </c>
      <c r="ADP235">
        <v>0</v>
      </c>
      <c r="ADQ235">
        <v>0</v>
      </c>
      <c r="ADR235">
        <v>0</v>
      </c>
      <c r="ADS235">
        <v>0</v>
      </c>
      <c r="ADT235">
        <v>0</v>
      </c>
      <c r="ADU235">
        <v>0</v>
      </c>
      <c r="ADV235">
        <v>0</v>
      </c>
      <c r="ADW235">
        <v>0</v>
      </c>
      <c r="ADX235">
        <v>0</v>
      </c>
      <c r="ADY235">
        <v>0</v>
      </c>
      <c r="ADZ235">
        <v>0</v>
      </c>
      <c r="AEA235">
        <v>0</v>
      </c>
      <c r="AEB235">
        <v>0</v>
      </c>
      <c r="AEC235">
        <v>0</v>
      </c>
      <c r="AED235">
        <v>0</v>
      </c>
      <c r="AEE235">
        <v>0</v>
      </c>
      <c r="AEF235">
        <v>0</v>
      </c>
      <c r="AEG235">
        <v>0</v>
      </c>
      <c r="AEH235">
        <v>0</v>
      </c>
      <c r="AEI235">
        <v>0</v>
      </c>
      <c r="AEJ235">
        <v>0</v>
      </c>
      <c r="AEK235">
        <v>0</v>
      </c>
      <c r="AEL235">
        <v>0</v>
      </c>
      <c r="AEM235">
        <v>0</v>
      </c>
      <c r="AEN235">
        <v>0</v>
      </c>
      <c r="AEO235">
        <v>0</v>
      </c>
      <c r="AEP235">
        <v>0</v>
      </c>
      <c r="AEQ235">
        <v>0</v>
      </c>
      <c r="AER235">
        <v>0</v>
      </c>
      <c r="AES235">
        <v>0</v>
      </c>
      <c r="AET235">
        <v>0</v>
      </c>
      <c r="AEU235">
        <v>0</v>
      </c>
      <c r="AEV235">
        <v>0</v>
      </c>
      <c r="AEW235">
        <v>0</v>
      </c>
      <c r="AEX235">
        <v>0</v>
      </c>
      <c r="AEY235">
        <v>0</v>
      </c>
      <c r="AEZ235">
        <v>0</v>
      </c>
      <c r="AFA235">
        <v>0</v>
      </c>
      <c r="AFB235">
        <v>0</v>
      </c>
      <c r="AFC235">
        <v>0</v>
      </c>
      <c r="AFD235">
        <v>0</v>
      </c>
      <c r="AFE235">
        <v>0</v>
      </c>
      <c r="AFF235">
        <v>0</v>
      </c>
      <c r="AFG235">
        <v>0</v>
      </c>
      <c r="AFH235">
        <v>0</v>
      </c>
      <c r="AFI235">
        <v>0</v>
      </c>
      <c r="AFJ235">
        <v>0</v>
      </c>
      <c r="AFK235">
        <v>0</v>
      </c>
      <c r="AFL235">
        <v>1</v>
      </c>
      <c r="AFM235">
        <v>0</v>
      </c>
      <c r="AFN235">
        <v>0</v>
      </c>
      <c r="AFO235">
        <v>0</v>
      </c>
      <c r="AFP235">
        <v>0</v>
      </c>
      <c r="AFQ235">
        <v>0</v>
      </c>
      <c r="AFR235">
        <v>0</v>
      </c>
      <c r="AFS235">
        <v>0</v>
      </c>
      <c r="AFT235">
        <v>0</v>
      </c>
      <c r="AFU235">
        <v>0</v>
      </c>
      <c r="AFV235">
        <v>0</v>
      </c>
      <c r="AFW235">
        <v>0</v>
      </c>
      <c r="AFX235">
        <v>0</v>
      </c>
      <c r="AFY235">
        <v>0</v>
      </c>
      <c r="AFZ235">
        <v>0</v>
      </c>
      <c r="AGA235">
        <v>0</v>
      </c>
      <c r="AGB235">
        <v>0</v>
      </c>
      <c r="AGC235">
        <v>0</v>
      </c>
      <c r="AGD235">
        <v>0</v>
      </c>
      <c r="AGE235">
        <v>0</v>
      </c>
      <c r="AGF235">
        <v>0</v>
      </c>
      <c r="AGG235">
        <v>0</v>
      </c>
      <c r="AGH235">
        <v>0</v>
      </c>
      <c r="AGI235">
        <v>0</v>
      </c>
      <c r="AGJ235">
        <v>0</v>
      </c>
      <c r="AGK235">
        <v>0</v>
      </c>
      <c r="AGL235">
        <v>0</v>
      </c>
      <c r="AGM235">
        <v>0</v>
      </c>
      <c r="AGN235">
        <v>0</v>
      </c>
      <c r="AGO235">
        <v>0</v>
      </c>
      <c r="AGP235">
        <v>0</v>
      </c>
      <c r="AGQ235">
        <v>0</v>
      </c>
      <c r="AGR235">
        <v>0</v>
      </c>
      <c r="AGS235">
        <v>0</v>
      </c>
      <c r="AGT235">
        <v>0</v>
      </c>
      <c r="AGU235">
        <v>0</v>
      </c>
      <c r="AGV235">
        <v>0</v>
      </c>
      <c r="AGW235">
        <v>0</v>
      </c>
      <c r="AGX235">
        <v>0</v>
      </c>
      <c r="AGY235">
        <v>0</v>
      </c>
      <c r="AGZ235">
        <v>1</v>
      </c>
      <c r="AHA235">
        <v>0</v>
      </c>
      <c r="AHB235">
        <v>0</v>
      </c>
      <c r="AHC235">
        <v>0</v>
      </c>
      <c r="AHD235">
        <v>0</v>
      </c>
      <c r="AHE235">
        <v>0</v>
      </c>
      <c r="AHF235">
        <v>0</v>
      </c>
      <c r="AHG235">
        <v>0</v>
      </c>
      <c r="AHH235">
        <v>0</v>
      </c>
      <c r="AHI235">
        <v>0</v>
      </c>
      <c r="AHJ235">
        <v>0</v>
      </c>
      <c r="AHK235">
        <v>0</v>
      </c>
      <c r="AHL235">
        <v>0</v>
      </c>
      <c r="AHM235">
        <v>0</v>
      </c>
      <c r="AHN235">
        <v>0</v>
      </c>
      <c r="AHO235">
        <v>0</v>
      </c>
      <c r="AHP235">
        <v>0</v>
      </c>
      <c r="AHQ235">
        <v>0</v>
      </c>
      <c r="AHR235">
        <v>0</v>
      </c>
      <c r="AHS235">
        <v>0</v>
      </c>
      <c r="AHT235">
        <v>0</v>
      </c>
      <c r="AHU235">
        <v>0</v>
      </c>
      <c r="AHV235">
        <v>0</v>
      </c>
      <c r="AHW235">
        <v>0</v>
      </c>
      <c r="AHX235">
        <v>0</v>
      </c>
      <c r="AHY235">
        <v>0</v>
      </c>
      <c r="AHZ235">
        <v>0</v>
      </c>
      <c r="AIA235">
        <v>0</v>
      </c>
      <c r="AIB235">
        <v>0</v>
      </c>
      <c r="AIC235">
        <v>0</v>
      </c>
      <c r="AID235">
        <v>0</v>
      </c>
      <c r="AIE235">
        <v>0</v>
      </c>
      <c r="AIF235">
        <v>0</v>
      </c>
      <c r="AIG235">
        <v>0</v>
      </c>
      <c r="AIH235">
        <v>0</v>
      </c>
      <c r="AII235">
        <v>0</v>
      </c>
      <c r="AIJ235">
        <v>0</v>
      </c>
      <c r="AIK235">
        <v>0</v>
      </c>
      <c r="AIL235">
        <v>0</v>
      </c>
      <c r="AIM235">
        <v>0</v>
      </c>
      <c r="AIN235">
        <v>0</v>
      </c>
      <c r="AIO235">
        <v>0</v>
      </c>
      <c r="AIP235">
        <v>0</v>
      </c>
      <c r="AIQ235">
        <v>0</v>
      </c>
      <c r="AIR235">
        <v>0</v>
      </c>
      <c r="AIS235">
        <v>0</v>
      </c>
      <c r="AIT235">
        <v>0</v>
      </c>
      <c r="AIU235">
        <v>0</v>
      </c>
      <c r="AIV235">
        <v>0</v>
      </c>
      <c r="AIW235">
        <v>0</v>
      </c>
      <c r="AIX235">
        <v>0</v>
      </c>
      <c r="AIY235">
        <v>0</v>
      </c>
      <c r="AIZ235">
        <v>0</v>
      </c>
      <c r="AJA235">
        <v>0</v>
      </c>
      <c r="AJB235">
        <v>0</v>
      </c>
      <c r="AJC235">
        <v>0</v>
      </c>
      <c r="AJD235">
        <v>0</v>
      </c>
      <c r="AJE235">
        <v>0</v>
      </c>
      <c r="AJF235">
        <v>0</v>
      </c>
      <c r="AJG235">
        <v>0</v>
      </c>
      <c r="AJH235">
        <v>0</v>
      </c>
      <c r="AJI235">
        <v>0</v>
      </c>
      <c r="AJJ235">
        <v>0</v>
      </c>
      <c r="AJK235">
        <v>0</v>
      </c>
      <c r="AJL235">
        <v>0</v>
      </c>
      <c r="AJM235">
        <v>0</v>
      </c>
      <c r="AJN235">
        <v>0</v>
      </c>
      <c r="AJO235">
        <v>0</v>
      </c>
      <c r="AJP235">
        <v>0</v>
      </c>
      <c r="AJQ235">
        <v>0</v>
      </c>
      <c r="AJR235">
        <v>0</v>
      </c>
      <c r="AJS235">
        <v>0</v>
      </c>
      <c r="AJT235">
        <v>0</v>
      </c>
      <c r="AJU235">
        <v>0</v>
      </c>
      <c r="AJV235">
        <v>0</v>
      </c>
      <c r="AJW235">
        <v>0</v>
      </c>
      <c r="AJX235">
        <v>0</v>
      </c>
      <c r="AJY235">
        <v>0</v>
      </c>
      <c r="AJZ235">
        <v>0</v>
      </c>
      <c r="AKA235">
        <v>0</v>
      </c>
      <c r="AKB235">
        <v>0</v>
      </c>
      <c r="AKC235">
        <v>0</v>
      </c>
      <c r="AKD235">
        <v>0</v>
      </c>
      <c r="AKE235">
        <v>0</v>
      </c>
      <c r="AKF235">
        <v>0</v>
      </c>
      <c r="AKG235">
        <v>0</v>
      </c>
      <c r="AKH235">
        <v>0</v>
      </c>
      <c r="AKI235">
        <v>0</v>
      </c>
      <c r="AKJ235">
        <v>0</v>
      </c>
      <c r="AKK235">
        <v>0</v>
      </c>
      <c r="AKL235">
        <v>0</v>
      </c>
      <c r="AKM235">
        <v>0</v>
      </c>
      <c r="AKN235">
        <v>0</v>
      </c>
      <c r="AKO235">
        <v>0</v>
      </c>
      <c r="AKP235">
        <v>0</v>
      </c>
      <c r="AKQ235">
        <v>0</v>
      </c>
      <c r="AKR235">
        <v>0</v>
      </c>
      <c r="AKS235">
        <v>0</v>
      </c>
      <c r="AKT235">
        <v>0</v>
      </c>
      <c r="AKU235">
        <v>0</v>
      </c>
      <c r="AKV235">
        <v>0</v>
      </c>
      <c r="AKW235">
        <v>0</v>
      </c>
      <c r="AKX235">
        <v>0</v>
      </c>
      <c r="AKY235">
        <v>0</v>
      </c>
      <c r="AKZ235">
        <v>0</v>
      </c>
      <c r="ALA235">
        <v>0</v>
      </c>
      <c r="ALB235">
        <v>0</v>
      </c>
      <c r="ALC235">
        <v>0</v>
      </c>
      <c r="ALD235">
        <v>0</v>
      </c>
      <c r="ALE235">
        <v>0</v>
      </c>
      <c r="ALF235">
        <v>0</v>
      </c>
      <c r="ALG235">
        <v>0</v>
      </c>
      <c r="ALH235">
        <v>0</v>
      </c>
      <c r="ALI235">
        <v>0</v>
      </c>
      <c r="ALJ235">
        <v>0</v>
      </c>
      <c r="ALK235">
        <v>0</v>
      </c>
      <c r="ALL235">
        <v>0</v>
      </c>
      <c r="ALM235">
        <v>0</v>
      </c>
      <c r="ALN235">
        <v>0</v>
      </c>
      <c r="ALO235">
        <v>0</v>
      </c>
      <c r="ALP235">
        <v>0</v>
      </c>
      <c r="ALQ235">
        <v>0</v>
      </c>
      <c r="ALR235">
        <v>0</v>
      </c>
      <c r="ALS235">
        <v>0</v>
      </c>
      <c r="ALT235">
        <v>0</v>
      </c>
      <c r="ALU235">
        <v>0</v>
      </c>
      <c r="ALV235">
        <v>0</v>
      </c>
      <c r="ALW235">
        <v>0</v>
      </c>
      <c r="ALX235">
        <v>0</v>
      </c>
      <c r="ALY235">
        <v>0</v>
      </c>
      <c r="ALZ235">
        <v>0</v>
      </c>
      <c r="AMA235">
        <v>0</v>
      </c>
      <c r="AMB235">
        <v>0</v>
      </c>
      <c r="AMC235">
        <v>1</v>
      </c>
      <c r="AMD235">
        <v>0</v>
      </c>
      <c r="AME235">
        <v>0</v>
      </c>
      <c r="AMF235">
        <v>0</v>
      </c>
      <c r="AMG235">
        <v>0</v>
      </c>
      <c r="AMH235">
        <v>0</v>
      </c>
      <c r="AMI235">
        <v>0</v>
      </c>
      <c r="AMJ235">
        <v>0</v>
      </c>
      <c r="AMK235">
        <v>0</v>
      </c>
      <c r="AML235">
        <v>0</v>
      </c>
      <c r="AMM235">
        <v>0</v>
      </c>
      <c r="AMN235">
        <v>0</v>
      </c>
      <c r="AMO235">
        <v>0</v>
      </c>
      <c r="AMP235">
        <v>0</v>
      </c>
      <c r="AMQ235">
        <v>0</v>
      </c>
      <c r="AMR235">
        <v>0</v>
      </c>
      <c r="AMS235">
        <v>0</v>
      </c>
      <c r="AMT235">
        <v>0</v>
      </c>
      <c r="AMU235">
        <v>0</v>
      </c>
      <c r="AMV235">
        <v>0</v>
      </c>
      <c r="AMW235">
        <v>0</v>
      </c>
      <c r="AMX235">
        <v>0</v>
      </c>
      <c r="AMY235">
        <v>0</v>
      </c>
      <c r="AMZ235">
        <v>0</v>
      </c>
      <c r="ANA235">
        <v>0</v>
      </c>
      <c r="ANB235">
        <v>0</v>
      </c>
      <c r="ANC235">
        <v>0</v>
      </c>
      <c r="AND235">
        <v>0</v>
      </c>
      <c r="ANE235">
        <v>0</v>
      </c>
      <c r="ANF235">
        <v>0</v>
      </c>
      <c r="ANG235">
        <v>0</v>
      </c>
      <c r="ANH235">
        <v>0</v>
      </c>
      <c r="ANI235">
        <v>0</v>
      </c>
      <c r="ANJ235">
        <v>0</v>
      </c>
      <c r="ANK235">
        <v>0</v>
      </c>
      <c r="ANL235">
        <v>0</v>
      </c>
      <c r="ANM235">
        <v>0</v>
      </c>
      <c r="ANN235">
        <v>0</v>
      </c>
      <c r="ANO235">
        <v>0</v>
      </c>
      <c r="ANP235">
        <v>0</v>
      </c>
      <c r="ANQ235">
        <v>0</v>
      </c>
      <c r="ANR235">
        <v>0</v>
      </c>
      <c r="ANS235">
        <v>0</v>
      </c>
      <c r="ANT235">
        <v>0</v>
      </c>
      <c r="ANU235">
        <v>0</v>
      </c>
      <c r="ANV235">
        <v>0</v>
      </c>
      <c r="ANW235">
        <v>0</v>
      </c>
      <c r="ANX235">
        <v>0</v>
      </c>
      <c r="ANY235">
        <v>0</v>
      </c>
      <c r="ANZ235">
        <v>0</v>
      </c>
      <c r="AOA235">
        <v>0</v>
      </c>
      <c r="AOB235">
        <v>0</v>
      </c>
      <c r="AOC235">
        <v>0</v>
      </c>
      <c r="AOD235">
        <v>0</v>
      </c>
      <c r="AOE235">
        <v>0</v>
      </c>
      <c r="AOF235">
        <v>0</v>
      </c>
      <c r="AOG235">
        <v>0</v>
      </c>
      <c r="AOH235">
        <v>0</v>
      </c>
      <c r="AOI235">
        <v>0</v>
      </c>
      <c r="AOJ235">
        <v>0</v>
      </c>
      <c r="AOK235">
        <v>0</v>
      </c>
      <c r="AOL235">
        <v>0</v>
      </c>
      <c r="AOM235">
        <v>0</v>
      </c>
      <c r="AON235">
        <v>0</v>
      </c>
      <c r="AOO235">
        <v>0</v>
      </c>
      <c r="AOP235">
        <v>0</v>
      </c>
      <c r="AOQ235">
        <v>0</v>
      </c>
      <c r="AOR235">
        <v>0</v>
      </c>
      <c r="AOS235">
        <v>0</v>
      </c>
      <c r="AOT235">
        <v>0</v>
      </c>
      <c r="AOU235">
        <v>0</v>
      </c>
      <c r="AOV235">
        <v>0</v>
      </c>
      <c r="AOW235">
        <v>0</v>
      </c>
      <c r="AOX235">
        <v>0</v>
      </c>
      <c r="AOY235">
        <v>0</v>
      </c>
      <c r="AOZ235">
        <v>0</v>
      </c>
      <c r="APA235">
        <v>0</v>
      </c>
      <c r="APB235">
        <v>0</v>
      </c>
      <c r="APC235">
        <v>0</v>
      </c>
      <c r="APD235">
        <v>0</v>
      </c>
      <c r="APE235">
        <v>0</v>
      </c>
      <c r="APF235">
        <v>0</v>
      </c>
      <c r="APG235">
        <v>0</v>
      </c>
      <c r="APH235">
        <v>0</v>
      </c>
      <c r="API235">
        <v>0</v>
      </c>
      <c r="APJ235">
        <v>0</v>
      </c>
      <c r="APK235">
        <v>0</v>
      </c>
      <c r="APL235">
        <v>0</v>
      </c>
      <c r="APM235">
        <v>0</v>
      </c>
      <c r="APN235">
        <v>0</v>
      </c>
      <c r="APO235">
        <v>0</v>
      </c>
      <c r="APP235">
        <v>0</v>
      </c>
      <c r="APQ235">
        <v>0</v>
      </c>
      <c r="APR235">
        <v>0</v>
      </c>
      <c r="APS235">
        <v>0</v>
      </c>
      <c r="APT235">
        <v>0</v>
      </c>
      <c r="APU235">
        <v>0</v>
      </c>
      <c r="APV235">
        <v>0</v>
      </c>
      <c r="APW235">
        <v>0</v>
      </c>
      <c r="APX235">
        <v>0</v>
      </c>
      <c r="APY235">
        <v>0</v>
      </c>
      <c r="APZ235">
        <v>0</v>
      </c>
      <c r="AQA235">
        <v>0</v>
      </c>
      <c r="AQB235">
        <v>0</v>
      </c>
      <c r="AQC235">
        <v>0</v>
      </c>
      <c r="AQD235">
        <v>0</v>
      </c>
      <c r="AQE235">
        <v>0</v>
      </c>
      <c r="AQF235">
        <v>1</v>
      </c>
      <c r="AQG235">
        <v>0</v>
      </c>
      <c r="AQH235">
        <v>0</v>
      </c>
      <c r="AQI235">
        <v>0</v>
      </c>
      <c r="AQJ235">
        <v>0</v>
      </c>
      <c r="AQK235">
        <v>0</v>
      </c>
      <c r="AQL235">
        <v>0</v>
      </c>
      <c r="AQM235">
        <v>0</v>
      </c>
      <c r="AQN235">
        <v>0</v>
      </c>
      <c r="AQO235">
        <v>0</v>
      </c>
      <c r="AQP235">
        <v>0</v>
      </c>
      <c r="AQQ235">
        <v>0</v>
      </c>
      <c r="AQR235">
        <v>0</v>
      </c>
      <c r="AQS235">
        <v>0</v>
      </c>
      <c r="AQT235">
        <v>0</v>
      </c>
      <c r="AQU235">
        <v>0</v>
      </c>
      <c r="AQV235">
        <v>0</v>
      </c>
      <c r="AQW235">
        <v>0</v>
      </c>
      <c r="AQX235">
        <v>0</v>
      </c>
      <c r="AQY235">
        <v>0</v>
      </c>
      <c r="AQZ235">
        <v>0</v>
      </c>
      <c r="ARA235">
        <v>0</v>
      </c>
      <c r="ARB235">
        <v>0</v>
      </c>
      <c r="ARC235">
        <v>0</v>
      </c>
      <c r="ARD235">
        <v>0</v>
      </c>
      <c r="ARE235">
        <v>0</v>
      </c>
      <c r="ARF235">
        <v>0</v>
      </c>
      <c r="ARG235">
        <v>0</v>
      </c>
      <c r="ARH235">
        <v>0</v>
      </c>
      <c r="ARI235">
        <v>0</v>
      </c>
      <c r="ARJ235">
        <v>0</v>
      </c>
      <c r="ARK235">
        <v>0</v>
      </c>
      <c r="ARL235">
        <v>0</v>
      </c>
      <c r="ARM235">
        <v>0</v>
      </c>
      <c r="ARN235">
        <v>0</v>
      </c>
      <c r="ARO235">
        <v>0</v>
      </c>
      <c r="ARP235">
        <v>0</v>
      </c>
      <c r="ARQ235">
        <v>0</v>
      </c>
      <c r="ARR235">
        <v>0</v>
      </c>
      <c r="ARS235">
        <v>0</v>
      </c>
      <c r="ART235">
        <v>0</v>
      </c>
      <c r="ARU235">
        <v>0</v>
      </c>
      <c r="ARV235">
        <v>0</v>
      </c>
      <c r="ARW235">
        <v>0</v>
      </c>
      <c r="ARX235">
        <v>0</v>
      </c>
      <c r="ARY235">
        <v>0</v>
      </c>
      <c r="ARZ235">
        <v>0</v>
      </c>
      <c r="ASA235">
        <v>0</v>
      </c>
      <c r="ASB235">
        <v>0</v>
      </c>
      <c r="ASC235">
        <v>0</v>
      </c>
      <c r="ASD235">
        <v>0</v>
      </c>
      <c r="ASE235">
        <v>0</v>
      </c>
      <c r="ASF235">
        <v>0</v>
      </c>
      <c r="ASG235">
        <v>0</v>
      </c>
      <c r="ASH235">
        <v>0</v>
      </c>
      <c r="ASI235">
        <v>0</v>
      </c>
      <c r="ASJ235">
        <v>0</v>
      </c>
      <c r="ASK235">
        <v>0</v>
      </c>
      <c r="ASL235">
        <v>0</v>
      </c>
      <c r="ASM235">
        <v>0</v>
      </c>
      <c r="ASN235">
        <v>0</v>
      </c>
      <c r="ASO235">
        <v>0</v>
      </c>
      <c r="ASP235">
        <v>0</v>
      </c>
      <c r="ASQ235">
        <v>0</v>
      </c>
      <c r="ASR235">
        <v>0</v>
      </c>
      <c r="ASS235">
        <v>0</v>
      </c>
      <c r="AST235">
        <v>0</v>
      </c>
      <c r="ASU235">
        <v>0</v>
      </c>
      <c r="ASV235">
        <v>0</v>
      </c>
      <c r="ASW235">
        <v>0</v>
      </c>
      <c r="ASX235">
        <v>0</v>
      </c>
      <c r="ASY235">
        <v>0</v>
      </c>
      <c r="ASZ235">
        <v>0</v>
      </c>
      <c r="ATA235">
        <v>0</v>
      </c>
      <c r="ATB235">
        <v>0</v>
      </c>
      <c r="ATC235">
        <v>0</v>
      </c>
      <c r="ATD235">
        <v>0</v>
      </c>
      <c r="ATE235">
        <v>0</v>
      </c>
      <c r="ATF235">
        <v>0</v>
      </c>
      <c r="ATG235">
        <v>0</v>
      </c>
      <c r="ATH235">
        <v>0</v>
      </c>
      <c r="ATI235">
        <v>0</v>
      </c>
      <c r="ATJ235">
        <v>0</v>
      </c>
      <c r="ATK235">
        <v>0</v>
      </c>
      <c r="ATL235">
        <v>0</v>
      </c>
      <c r="ATM235">
        <v>0</v>
      </c>
      <c r="ATN235">
        <v>0</v>
      </c>
      <c r="ATO235">
        <v>0</v>
      </c>
      <c r="ATP235">
        <v>0</v>
      </c>
      <c r="ATQ235">
        <v>0</v>
      </c>
      <c r="ATR235">
        <v>0</v>
      </c>
      <c r="ATS235">
        <v>0</v>
      </c>
      <c r="ATT235">
        <v>0</v>
      </c>
      <c r="ATU235">
        <v>0</v>
      </c>
      <c r="ATV235">
        <v>0</v>
      </c>
      <c r="ATW235">
        <v>0</v>
      </c>
      <c r="ATX235">
        <v>0</v>
      </c>
      <c r="ATY235">
        <v>0</v>
      </c>
      <c r="ATZ235">
        <v>0</v>
      </c>
      <c r="AUA235">
        <v>0</v>
      </c>
      <c r="AUB235">
        <v>0</v>
      </c>
      <c r="AUC235">
        <v>0</v>
      </c>
      <c r="AUD235">
        <v>0</v>
      </c>
      <c r="AUE235">
        <v>0</v>
      </c>
      <c r="AUF235">
        <v>0</v>
      </c>
      <c r="AUG235">
        <v>0</v>
      </c>
      <c r="AUH235">
        <v>0</v>
      </c>
      <c r="AUI235">
        <v>0</v>
      </c>
      <c r="AUJ235">
        <v>0</v>
      </c>
      <c r="AUK235">
        <v>0</v>
      </c>
      <c r="AUL235">
        <v>0</v>
      </c>
      <c r="AUM235">
        <v>0</v>
      </c>
      <c r="AUN235">
        <v>0</v>
      </c>
      <c r="AUO235">
        <v>0</v>
      </c>
      <c r="AUP235">
        <v>0</v>
      </c>
      <c r="AUQ235">
        <v>0</v>
      </c>
      <c r="AUR235">
        <v>0</v>
      </c>
      <c r="AUS235">
        <v>0</v>
      </c>
      <c r="AUT235">
        <v>0</v>
      </c>
      <c r="AUU235">
        <v>0</v>
      </c>
      <c r="AUV235">
        <v>0</v>
      </c>
      <c r="AUW235">
        <v>0</v>
      </c>
      <c r="AUX235">
        <v>0</v>
      </c>
      <c r="AUY235">
        <v>0</v>
      </c>
      <c r="AUZ235">
        <v>0</v>
      </c>
      <c r="AVA235">
        <v>0</v>
      </c>
      <c r="AVB235">
        <v>0</v>
      </c>
      <c r="AVC235">
        <v>0</v>
      </c>
      <c r="AVD235">
        <v>0</v>
      </c>
      <c r="AVE235">
        <v>0</v>
      </c>
      <c r="AVF235">
        <v>0</v>
      </c>
      <c r="AVG235">
        <v>0</v>
      </c>
      <c r="AVH235">
        <v>0</v>
      </c>
      <c r="AVI235">
        <v>0</v>
      </c>
      <c r="AVJ235">
        <v>0</v>
      </c>
      <c r="AVK235">
        <v>0</v>
      </c>
      <c r="AVL235">
        <v>0</v>
      </c>
      <c r="AVM235">
        <v>0</v>
      </c>
      <c r="AVN235">
        <v>0</v>
      </c>
      <c r="AVO235">
        <v>0</v>
      </c>
      <c r="AVP235">
        <v>0</v>
      </c>
      <c r="AVQ235">
        <v>0</v>
      </c>
      <c r="AVR235">
        <v>0</v>
      </c>
      <c r="AVS235">
        <v>0</v>
      </c>
      <c r="AVT235">
        <v>0</v>
      </c>
      <c r="AVU235">
        <v>0</v>
      </c>
      <c r="AVV235">
        <v>0</v>
      </c>
      <c r="AVW235">
        <v>0</v>
      </c>
      <c r="AVX235">
        <v>0</v>
      </c>
      <c r="AVY235">
        <v>0</v>
      </c>
      <c r="AVZ235">
        <v>0</v>
      </c>
      <c r="AWA235">
        <v>0</v>
      </c>
      <c r="AWB235">
        <v>0</v>
      </c>
      <c r="AWC235">
        <v>0</v>
      </c>
      <c r="AWD235">
        <v>0</v>
      </c>
      <c r="AWE235">
        <v>0</v>
      </c>
      <c r="AWF235">
        <v>0</v>
      </c>
      <c r="AWG235">
        <v>0</v>
      </c>
      <c r="AWH235">
        <v>0</v>
      </c>
      <c r="AWI235">
        <v>0</v>
      </c>
      <c r="AWJ235">
        <v>0</v>
      </c>
      <c r="AWK235">
        <v>0</v>
      </c>
      <c r="AWL235">
        <v>0</v>
      </c>
      <c r="AWM235">
        <v>0</v>
      </c>
      <c r="AWN235">
        <v>0</v>
      </c>
      <c r="AWO235" s="16">
        <v>5</v>
      </c>
    </row>
    <row r="236" spans="1:1289" x14ac:dyDescent="0.25">
      <c r="A236">
        <v>1716</v>
      </c>
      <c r="B236">
        <v>1</v>
      </c>
      <c r="C236">
        <v>1</v>
      </c>
      <c r="D236">
        <v>1</v>
      </c>
      <c r="E236">
        <v>1</v>
      </c>
      <c r="F236">
        <v>1</v>
      </c>
      <c r="G236">
        <v>1</v>
      </c>
      <c r="H236">
        <v>0</v>
      </c>
      <c r="I236">
        <v>1</v>
      </c>
      <c r="J236">
        <v>1</v>
      </c>
      <c r="K236">
        <v>1</v>
      </c>
      <c r="L236">
        <v>1</v>
      </c>
      <c r="M236">
        <v>1</v>
      </c>
      <c r="N236">
        <v>1</v>
      </c>
      <c r="O236">
        <v>1</v>
      </c>
      <c r="P236">
        <v>0</v>
      </c>
      <c r="Q236">
        <v>0</v>
      </c>
      <c r="R236">
        <v>0</v>
      </c>
      <c r="S236">
        <v>0</v>
      </c>
      <c r="T236">
        <v>1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1</v>
      </c>
      <c r="AH236">
        <v>0</v>
      </c>
      <c r="AI236">
        <v>0</v>
      </c>
      <c r="AJ236">
        <v>1</v>
      </c>
      <c r="AK236">
        <v>1</v>
      </c>
      <c r="AL236">
        <v>1</v>
      </c>
      <c r="AM236">
        <v>1</v>
      </c>
      <c r="AN236">
        <v>1</v>
      </c>
      <c r="AO236">
        <v>1</v>
      </c>
      <c r="AP236">
        <v>1</v>
      </c>
      <c r="AQ236">
        <v>1</v>
      </c>
      <c r="AR236">
        <v>1</v>
      </c>
      <c r="AS236">
        <v>0</v>
      </c>
      <c r="AT236">
        <v>1</v>
      </c>
      <c r="AU236">
        <v>0</v>
      </c>
      <c r="AV236">
        <v>1</v>
      </c>
      <c r="AW236">
        <v>1</v>
      </c>
      <c r="AX236">
        <v>1</v>
      </c>
      <c r="AY236">
        <v>1</v>
      </c>
      <c r="AZ236">
        <v>0</v>
      </c>
      <c r="BA236">
        <v>0</v>
      </c>
      <c r="BB236">
        <v>1</v>
      </c>
      <c r="BC236">
        <v>0</v>
      </c>
      <c r="BD236">
        <v>0</v>
      </c>
      <c r="BE236">
        <v>1</v>
      </c>
      <c r="BF236">
        <v>0</v>
      </c>
      <c r="BG236">
        <v>0</v>
      </c>
      <c r="BH236">
        <v>1</v>
      </c>
      <c r="BI236">
        <v>0</v>
      </c>
      <c r="BJ236">
        <v>1</v>
      </c>
      <c r="BK236">
        <v>0</v>
      </c>
      <c r="BL236">
        <v>0</v>
      </c>
      <c r="BM236">
        <v>1</v>
      </c>
      <c r="BN236">
        <v>0</v>
      </c>
      <c r="BO236">
        <v>0</v>
      </c>
      <c r="BP236">
        <v>1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1</v>
      </c>
      <c r="CD236">
        <v>1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1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1</v>
      </c>
      <c r="CX236">
        <v>0</v>
      </c>
      <c r="CY236">
        <v>1</v>
      </c>
      <c r="CZ236">
        <v>1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1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1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1</v>
      </c>
      <c r="DW236">
        <v>0</v>
      </c>
      <c r="DX236">
        <v>0</v>
      </c>
      <c r="DY236">
        <v>1</v>
      </c>
      <c r="DZ236">
        <v>0</v>
      </c>
      <c r="EA236">
        <v>0</v>
      </c>
      <c r="EB236">
        <v>0</v>
      </c>
      <c r="EC236">
        <v>1</v>
      </c>
      <c r="ED236">
        <v>0</v>
      </c>
      <c r="EE236">
        <v>0</v>
      </c>
      <c r="EF236">
        <v>0</v>
      </c>
      <c r="EG236">
        <v>0</v>
      </c>
      <c r="EH236">
        <v>1</v>
      </c>
      <c r="EI236">
        <v>0</v>
      </c>
      <c r="EJ236">
        <v>0</v>
      </c>
      <c r="EK236">
        <v>0</v>
      </c>
      <c r="EL236">
        <v>0</v>
      </c>
      <c r="EM236">
        <v>0</v>
      </c>
      <c r="EN236">
        <v>0</v>
      </c>
      <c r="EO236">
        <v>1</v>
      </c>
      <c r="EP236">
        <v>0</v>
      </c>
      <c r="EQ236">
        <v>1</v>
      </c>
      <c r="ER236">
        <v>0</v>
      </c>
      <c r="ES236">
        <v>0</v>
      </c>
      <c r="ET236">
        <v>0</v>
      </c>
      <c r="EU236">
        <v>0</v>
      </c>
      <c r="EV236">
        <v>0</v>
      </c>
      <c r="EW236">
        <v>1</v>
      </c>
      <c r="EX236">
        <v>0</v>
      </c>
      <c r="EY236">
        <v>0</v>
      </c>
      <c r="EZ236">
        <v>0</v>
      </c>
      <c r="FA236">
        <v>0</v>
      </c>
      <c r="FB236">
        <v>0</v>
      </c>
      <c r="FC236">
        <v>0</v>
      </c>
      <c r="FD236">
        <v>0</v>
      </c>
      <c r="FE236">
        <v>0</v>
      </c>
      <c r="FF236">
        <v>0</v>
      </c>
      <c r="FG236">
        <v>0</v>
      </c>
      <c r="FH236">
        <v>1</v>
      </c>
      <c r="FI236">
        <v>0</v>
      </c>
      <c r="FJ236">
        <v>0</v>
      </c>
      <c r="FK236">
        <v>1</v>
      </c>
      <c r="FL236">
        <v>0</v>
      </c>
      <c r="FM236">
        <v>1</v>
      </c>
      <c r="FN236">
        <v>0</v>
      </c>
      <c r="FO236">
        <v>0</v>
      </c>
      <c r="FP236">
        <v>0</v>
      </c>
      <c r="FQ236">
        <v>0</v>
      </c>
      <c r="FR236">
        <v>0</v>
      </c>
      <c r="FS236">
        <v>1</v>
      </c>
      <c r="FT236">
        <v>0</v>
      </c>
      <c r="FU236">
        <v>0</v>
      </c>
      <c r="FV236">
        <v>1</v>
      </c>
      <c r="FW236">
        <v>0</v>
      </c>
      <c r="FX236">
        <v>0</v>
      </c>
      <c r="FY236">
        <v>0</v>
      </c>
      <c r="FZ236">
        <v>1</v>
      </c>
      <c r="GA236">
        <v>0</v>
      </c>
      <c r="GB236">
        <v>0</v>
      </c>
      <c r="GC236">
        <v>1</v>
      </c>
      <c r="GD236">
        <v>0</v>
      </c>
      <c r="GE236">
        <v>1</v>
      </c>
      <c r="GF236">
        <v>1</v>
      </c>
      <c r="GG236">
        <v>0</v>
      </c>
      <c r="GH236">
        <v>0</v>
      </c>
      <c r="GI236">
        <v>0</v>
      </c>
      <c r="GJ236">
        <v>1</v>
      </c>
      <c r="GK236">
        <v>0</v>
      </c>
      <c r="GL236">
        <v>0</v>
      </c>
      <c r="GM236">
        <v>0</v>
      </c>
      <c r="GN236">
        <v>0</v>
      </c>
      <c r="GO236">
        <v>0</v>
      </c>
      <c r="GP236">
        <v>0</v>
      </c>
      <c r="GQ236">
        <v>1</v>
      </c>
      <c r="GR236">
        <v>0</v>
      </c>
      <c r="GS236">
        <v>0</v>
      </c>
      <c r="GT236">
        <v>0</v>
      </c>
      <c r="GU236">
        <v>1</v>
      </c>
      <c r="GV236">
        <v>0</v>
      </c>
      <c r="GW236">
        <v>0</v>
      </c>
      <c r="GX236">
        <v>0</v>
      </c>
      <c r="GY236">
        <v>0</v>
      </c>
      <c r="GZ236">
        <v>0</v>
      </c>
      <c r="HA236">
        <v>0</v>
      </c>
      <c r="HB236">
        <v>0</v>
      </c>
      <c r="HC236">
        <v>0</v>
      </c>
      <c r="HD236">
        <v>0</v>
      </c>
      <c r="HE236">
        <v>0</v>
      </c>
      <c r="HF236">
        <v>0</v>
      </c>
      <c r="HG236">
        <v>0</v>
      </c>
      <c r="HH236">
        <v>0</v>
      </c>
      <c r="HI236">
        <v>0</v>
      </c>
      <c r="HJ236">
        <v>0</v>
      </c>
      <c r="HK236">
        <v>1</v>
      </c>
      <c r="HL236">
        <v>0</v>
      </c>
      <c r="HM236">
        <v>0</v>
      </c>
      <c r="HN236">
        <v>0</v>
      </c>
      <c r="HO236">
        <v>0</v>
      </c>
      <c r="HP236">
        <v>0</v>
      </c>
      <c r="HQ236">
        <v>0</v>
      </c>
      <c r="HR236">
        <v>0</v>
      </c>
      <c r="HS236">
        <v>0</v>
      </c>
      <c r="HT236">
        <v>0</v>
      </c>
      <c r="HU236">
        <v>0</v>
      </c>
      <c r="HV236">
        <v>0</v>
      </c>
      <c r="HW236">
        <v>0</v>
      </c>
      <c r="HX236">
        <v>0</v>
      </c>
      <c r="HY236">
        <v>0</v>
      </c>
      <c r="HZ236">
        <v>0</v>
      </c>
      <c r="IA236">
        <v>0</v>
      </c>
      <c r="IB236">
        <v>0</v>
      </c>
      <c r="IC236">
        <v>0</v>
      </c>
      <c r="ID236">
        <v>1</v>
      </c>
      <c r="IE236">
        <v>0</v>
      </c>
      <c r="IF236">
        <v>0</v>
      </c>
      <c r="IG236">
        <v>0</v>
      </c>
      <c r="IH236">
        <v>0</v>
      </c>
      <c r="II236">
        <v>0</v>
      </c>
      <c r="IJ236">
        <v>0</v>
      </c>
      <c r="IK236">
        <v>0</v>
      </c>
      <c r="IL236">
        <v>0</v>
      </c>
      <c r="IM236">
        <v>0</v>
      </c>
      <c r="IN236">
        <v>0</v>
      </c>
      <c r="IO236">
        <v>0</v>
      </c>
      <c r="IP236">
        <v>0</v>
      </c>
      <c r="IQ236">
        <v>0</v>
      </c>
      <c r="IR236">
        <v>0</v>
      </c>
      <c r="IS236">
        <v>0</v>
      </c>
      <c r="IT236">
        <v>0</v>
      </c>
      <c r="IU236">
        <v>0</v>
      </c>
      <c r="IV236">
        <v>0</v>
      </c>
      <c r="IW236">
        <v>0</v>
      </c>
      <c r="IX236">
        <v>0</v>
      </c>
      <c r="IY236">
        <v>0</v>
      </c>
      <c r="IZ236">
        <v>0</v>
      </c>
      <c r="JA236">
        <v>0</v>
      </c>
      <c r="JB236">
        <v>1</v>
      </c>
      <c r="JC236">
        <v>0</v>
      </c>
      <c r="JD236">
        <v>0</v>
      </c>
      <c r="JE236">
        <v>0</v>
      </c>
      <c r="JF236">
        <v>1</v>
      </c>
      <c r="JG236">
        <v>0</v>
      </c>
      <c r="JH236">
        <v>0</v>
      </c>
      <c r="JI236">
        <v>0</v>
      </c>
      <c r="JJ236">
        <v>0</v>
      </c>
      <c r="JK236">
        <v>0</v>
      </c>
      <c r="JL236">
        <v>1</v>
      </c>
      <c r="JM236">
        <v>0</v>
      </c>
      <c r="JN236">
        <v>0</v>
      </c>
      <c r="JO236">
        <v>0</v>
      </c>
      <c r="JP236">
        <v>0</v>
      </c>
      <c r="JQ236">
        <v>0</v>
      </c>
      <c r="JR236">
        <v>0</v>
      </c>
      <c r="JS236">
        <v>1</v>
      </c>
      <c r="JT236">
        <v>0</v>
      </c>
      <c r="JU236">
        <v>0</v>
      </c>
      <c r="JV236">
        <v>0</v>
      </c>
      <c r="JW236">
        <v>0</v>
      </c>
      <c r="JX236">
        <v>0</v>
      </c>
      <c r="JY236">
        <v>0</v>
      </c>
      <c r="JZ236">
        <v>0</v>
      </c>
      <c r="KA236">
        <v>0</v>
      </c>
      <c r="KB236">
        <v>0</v>
      </c>
      <c r="KC236">
        <v>0</v>
      </c>
      <c r="KD236">
        <v>0</v>
      </c>
      <c r="KE236">
        <v>0</v>
      </c>
      <c r="KF236">
        <v>0</v>
      </c>
      <c r="KG236">
        <v>0</v>
      </c>
      <c r="KH236">
        <v>0</v>
      </c>
      <c r="KI236">
        <v>0</v>
      </c>
      <c r="KJ236">
        <v>0</v>
      </c>
      <c r="KK236">
        <v>0</v>
      </c>
      <c r="KL236">
        <v>0</v>
      </c>
      <c r="KM236">
        <v>0</v>
      </c>
      <c r="KN236">
        <v>0</v>
      </c>
      <c r="KO236">
        <v>0</v>
      </c>
      <c r="KP236">
        <v>0</v>
      </c>
      <c r="KQ236">
        <v>0</v>
      </c>
      <c r="KR236">
        <v>0</v>
      </c>
      <c r="KS236">
        <v>0</v>
      </c>
      <c r="KT236">
        <v>0</v>
      </c>
      <c r="KU236">
        <v>1</v>
      </c>
      <c r="KV236">
        <v>0</v>
      </c>
      <c r="KW236">
        <v>0</v>
      </c>
      <c r="KX236">
        <v>0</v>
      </c>
      <c r="KY236">
        <v>0</v>
      </c>
      <c r="KZ236">
        <v>0</v>
      </c>
      <c r="LA236">
        <v>0</v>
      </c>
      <c r="LB236">
        <v>0</v>
      </c>
      <c r="LC236">
        <v>0</v>
      </c>
      <c r="LD236">
        <v>1</v>
      </c>
      <c r="LE236">
        <v>0</v>
      </c>
      <c r="LF236">
        <v>0</v>
      </c>
      <c r="LG236">
        <v>0</v>
      </c>
      <c r="LH236">
        <v>0</v>
      </c>
      <c r="LI236">
        <v>0</v>
      </c>
      <c r="LJ236">
        <v>0</v>
      </c>
      <c r="LK236">
        <v>0</v>
      </c>
      <c r="LL236">
        <v>0</v>
      </c>
      <c r="LM236">
        <v>0</v>
      </c>
      <c r="LN236">
        <v>0</v>
      </c>
      <c r="LO236">
        <v>0</v>
      </c>
      <c r="LP236">
        <v>0</v>
      </c>
      <c r="LQ236">
        <v>0</v>
      </c>
      <c r="LR236">
        <v>0</v>
      </c>
      <c r="LS236">
        <v>0</v>
      </c>
      <c r="LT236">
        <v>0</v>
      </c>
      <c r="LU236">
        <v>0</v>
      </c>
      <c r="LV236">
        <v>0</v>
      </c>
      <c r="LW236">
        <v>0</v>
      </c>
      <c r="LX236">
        <v>0</v>
      </c>
      <c r="LY236">
        <v>0</v>
      </c>
      <c r="LZ236">
        <v>0</v>
      </c>
      <c r="MA236">
        <v>0</v>
      </c>
      <c r="MB236">
        <v>0</v>
      </c>
      <c r="MC236">
        <v>0</v>
      </c>
      <c r="MD236">
        <v>0</v>
      </c>
      <c r="ME236">
        <v>0</v>
      </c>
      <c r="MF236">
        <v>0</v>
      </c>
      <c r="MG236">
        <v>0</v>
      </c>
      <c r="MH236">
        <v>0</v>
      </c>
      <c r="MI236">
        <v>0</v>
      </c>
      <c r="MJ236">
        <v>0</v>
      </c>
      <c r="MK236">
        <v>0</v>
      </c>
      <c r="ML236">
        <v>0</v>
      </c>
      <c r="MM236">
        <v>0</v>
      </c>
      <c r="MN236">
        <v>0</v>
      </c>
      <c r="MO236">
        <v>0</v>
      </c>
      <c r="MP236">
        <v>0</v>
      </c>
      <c r="MQ236">
        <v>0</v>
      </c>
      <c r="MR236">
        <v>0</v>
      </c>
      <c r="MS236">
        <v>0</v>
      </c>
      <c r="MT236">
        <v>0</v>
      </c>
      <c r="MU236">
        <v>0</v>
      </c>
      <c r="MV236">
        <v>0</v>
      </c>
      <c r="MW236">
        <v>1</v>
      </c>
      <c r="MX236">
        <v>0</v>
      </c>
      <c r="MY236">
        <v>0</v>
      </c>
      <c r="MZ236">
        <v>0</v>
      </c>
      <c r="NA236">
        <v>0</v>
      </c>
      <c r="NB236">
        <v>0</v>
      </c>
      <c r="NC236">
        <v>0</v>
      </c>
      <c r="ND236">
        <v>0</v>
      </c>
      <c r="NE236">
        <v>0</v>
      </c>
      <c r="NF236">
        <v>0</v>
      </c>
      <c r="NG236">
        <v>0</v>
      </c>
      <c r="NH236">
        <v>0</v>
      </c>
      <c r="NI236">
        <v>0</v>
      </c>
      <c r="NJ236">
        <v>0</v>
      </c>
      <c r="NK236">
        <v>0</v>
      </c>
      <c r="NL236">
        <v>0</v>
      </c>
      <c r="NM236">
        <v>0</v>
      </c>
      <c r="NN236">
        <v>0</v>
      </c>
      <c r="NO236">
        <v>0</v>
      </c>
      <c r="NP236">
        <v>0</v>
      </c>
      <c r="NQ236">
        <v>0</v>
      </c>
      <c r="NR236">
        <v>0</v>
      </c>
      <c r="NS236">
        <v>0</v>
      </c>
      <c r="NT236">
        <v>0</v>
      </c>
      <c r="NU236">
        <v>0</v>
      </c>
      <c r="NV236">
        <v>0</v>
      </c>
      <c r="NW236">
        <v>0</v>
      </c>
      <c r="NX236">
        <v>0</v>
      </c>
      <c r="NY236">
        <v>0</v>
      </c>
      <c r="NZ236">
        <v>0</v>
      </c>
      <c r="OA236">
        <v>0</v>
      </c>
      <c r="OB236">
        <v>0</v>
      </c>
      <c r="OC236">
        <v>0</v>
      </c>
      <c r="OD236">
        <v>0</v>
      </c>
      <c r="OE236">
        <v>0</v>
      </c>
      <c r="OF236">
        <v>1</v>
      </c>
      <c r="OG236">
        <v>0</v>
      </c>
      <c r="OH236">
        <v>0</v>
      </c>
      <c r="OI236">
        <v>0</v>
      </c>
      <c r="OJ236">
        <v>0</v>
      </c>
      <c r="OK236">
        <v>1</v>
      </c>
      <c r="OL236">
        <v>0</v>
      </c>
      <c r="OM236">
        <v>0</v>
      </c>
      <c r="ON236">
        <v>0</v>
      </c>
      <c r="OO236">
        <v>0</v>
      </c>
      <c r="OP236">
        <v>0</v>
      </c>
      <c r="OQ236">
        <v>0</v>
      </c>
      <c r="OR236">
        <v>0</v>
      </c>
      <c r="OS236">
        <v>0</v>
      </c>
      <c r="OT236">
        <v>0</v>
      </c>
      <c r="OU236">
        <v>0</v>
      </c>
      <c r="OV236">
        <v>0</v>
      </c>
      <c r="OW236">
        <v>1</v>
      </c>
      <c r="OX236">
        <v>0</v>
      </c>
      <c r="OY236">
        <v>1</v>
      </c>
      <c r="OZ236">
        <v>0</v>
      </c>
      <c r="PA236">
        <v>0</v>
      </c>
      <c r="PB236">
        <v>0</v>
      </c>
      <c r="PC236">
        <v>1</v>
      </c>
      <c r="PD236">
        <v>0</v>
      </c>
      <c r="PE236">
        <v>0</v>
      </c>
      <c r="PF236">
        <v>0</v>
      </c>
      <c r="PG236">
        <v>0</v>
      </c>
      <c r="PH236">
        <v>0</v>
      </c>
      <c r="PI236">
        <v>0</v>
      </c>
      <c r="PJ236">
        <v>0</v>
      </c>
      <c r="PK236">
        <v>0</v>
      </c>
      <c r="PL236">
        <v>0</v>
      </c>
      <c r="PM236">
        <v>0</v>
      </c>
      <c r="PN236">
        <v>0</v>
      </c>
      <c r="PO236">
        <v>0</v>
      </c>
      <c r="PP236">
        <v>0</v>
      </c>
      <c r="PQ236">
        <v>0</v>
      </c>
      <c r="PR236">
        <v>0</v>
      </c>
      <c r="PS236">
        <v>0</v>
      </c>
      <c r="PT236">
        <v>0</v>
      </c>
      <c r="PU236">
        <v>0</v>
      </c>
      <c r="PV236">
        <v>0</v>
      </c>
      <c r="PW236">
        <v>0</v>
      </c>
      <c r="PX236">
        <v>1</v>
      </c>
      <c r="PY236">
        <v>0</v>
      </c>
      <c r="PZ236">
        <v>0</v>
      </c>
      <c r="QA236">
        <v>1</v>
      </c>
      <c r="QB236">
        <v>0</v>
      </c>
      <c r="QC236">
        <v>0</v>
      </c>
      <c r="QD236">
        <v>0</v>
      </c>
      <c r="QE236">
        <v>0</v>
      </c>
      <c r="QF236">
        <v>0</v>
      </c>
      <c r="QG236">
        <v>0</v>
      </c>
      <c r="QH236">
        <v>0</v>
      </c>
      <c r="QI236">
        <v>0</v>
      </c>
      <c r="QJ236">
        <v>0</v>
      </c>
      <c r="QK236">
        <v>1</v>
      </c>
      <c r="QL236">
        <v>0</v>
      </c>
      <c r="QM236">
        <v>0</v>
      </c>
      <c r="QN236">
        <v>0</v>
      </c>
      <c r="QO236">
        <v>0</v>
      </c>
      <c r="QP236">
        <v>1</v>
      </c>
      <c r="QQ236">
        <v>0</v>
      </c>
      <c r="QR236">
        <v>0</v>
      </c>
      <c r="QS236">
        <v>0</v>
      </c>
      <c r="QT236">
        <v>0</v>
      </c>
      <c r="QU236">
        <v>0</v>
      </c>
      <c r="QV236">
        <v>0</v>
      </c>
      <c r="QW236">
        <v>0</v>
      </c>
      <c r="QX236">
        <v>0</v>
      </c>
      <c r="QY236">
        <v>0</v>
      </c>
      <c r="QZ236">
        <v>0</v>
      </c>
      <c r="RA236">
        <v>0</v>
      </c>
      <c r="RB236">
        <v>0</v>
      </c>
      <c r="RC236">
        <v>0</v>
      </c>
      <c r="RD236">
        <v>0</v>
      </c>
      <c r="RE236">
        <v>0</v>
      </c>
      <c r="RF236">
        <v>0</v>
      </c>
      <c r="RG236">
        <v>0</v>
      </c>
      <c r="RH236">
        <v>0</v>
      </c>
      <c r="RI236">
        <v>0</v>
      </c>
      <c r="RJ236">
        <v>0</v>
      </c>
      <c r="RK236">
        <v>0</v>
      </c>
      <c r="RL236">
        <v>0</v>
      </c>
      <c r="RM236">
        <v>0</v>
      </c>
      <c r="RN236">
        <v>0</v>
      </c>
      <c r="RO236">
        <v>0</v>
      </c>
      <c r="RP236">
        <v>0</v>
      </c>
      <c r="RQ236">
        <v>0</v>
      </c>
      <c r="RR236">
        <v>0</v>
      </c>
      <c r="RS236">
        <v>0</v>
      </c>
      <c r="RT236">
        <v>0</v>
      </c>
      <c r="RU236">
        <v>0</v>
      </c>
      <c r="RV236">
        <v>0</v>
      </c>
      <c r="RW236">
        <v>0</v>
      </c>
      <c r="RX236">
        <v>0</v>
      </c>
      <c r="RY236">
        <v>0</v>
      </c>
      <c r="RZ236">
        <v>0</v>
      </c>
      <c r="SA236">
        <v>0</v>
      </c>
      <c r="SB236">
        <v>0</v>
      </c>
      <c r="SC236">
        <v>0</v>
      </c>
      <c r="SD236">
        <v>0</v>
      </c>
      <c r="SE236">
        <v>1</v>
      </c>
      <c r="SF236">
        <v>0</v>
      </c>
      <c r="SG236">
        <v>0</v>
      </c>
      <c r="SH236">
        <v>0</v>
      </c>
      <c r="SI236">
        <v>0</v>
      </c>
      <c r="SJ236">
        <v>0</v>
      </c>
      <c r="SK236">
        <v>0</v>
      </c>
      <c r="SL236">
        <v>0</v>
      </c>
      <c r="SM236">
        <v>0</v>
      </c>
      <c r="SN236">
        <v>0</v>
      </c>
      <c r="SO236">
        <v>0</v>
      </c>
      <c r="SP236">
        <v>0</v>
      </c>
      <c r="SQ236">
        <v>0</v>
      </c>
      <c r="SR236">
        <v>0</v>
      </c>
      <c r="SS236">
        <v>0</v>
      </c>
      <c r="ST236">
        <v>0</v>
      </c>
      <c r="SU236">
        <v>0</v>
      </c>
      <c r="SV236">
        <v>0</v>
      </c>
      <c r="SW236">
        <v>0</v>
      </c>
      <c r="SX236">
        <v>0</v>
      </c>
      <c r="SY236">
        <v>0</v>
      </c>
      <c r="SZ236">
        <v>0</v>
      </c>
      <c r="TA236">
        <v>0</v>
      </c>
      <c r="TB236">
        <v>0</v>
      </c>
      <c r="TC236">
        <v>0</v>
      </c>
      <c r="TD236">
        <v>0</v>
      </c>
      <c r="TE236">
        <v>0</v>
      </c>
      <c r="TF236">
        <v>0</v>
      </c>
      <c r="TG236">
        <v>0</v>
      </c>
      <c r="TH236">
        <v>0</v>
      </c>
      <c r="TI236">
        <v>0</v>
      </c>
      <c r="TJ236">
        <v>0</v>
      </c>
      <c r="TK236">
        <v>0</v>
      </c>
      <c r="TL236">
        <v>0</v>
      </c>
      <c r="TM236">
        <v>0</v>
      </c>
      <c r="TN236">
        <v>0</v>
      </c>
      <c r="TO236">
        <v>0</v>
      </c>
      <c r="TP236">
        <v>0</v>
      </c>
      <c r="TQ236">
        <v>0</v>
      </c>
      <c r="TR236">
        <v>0</v>
      </c>
      <c r="TS236">
        <v>0</v>
      </c>
      <c r="TT236">
        <v>1</v>
      </c>
      <c r="TU236">
        <v>0</v>
      </c>
      <c r="TV236">
        <v>0</v>
      </c>
      <c r="TW236">
        <v>0</v>
      </c>
      <c r="TX236">
        <v>0</v>
      </c>
      <c r="TY236">
        <v>0</v>
      </c>
      <c r="TZ236">
        <v>0</v>
      </c>
      <c r="UA236">
        <v>0</v>
      </c>
      <c r="UB236">
        <v>0</v>
      </c>
      <c r="UC236">
        <v>0</v>
      </c>
      <c r="UD236">
        <v>0</v>
      </c>
      <c r="UE236">
        <v>0</v>
      </c>
      <c r="UF236">
        <v>0</v>
      </c>
      <c r="UG236">
        <v>0</v>
      </c>
      <c r="UH236">
        <v>0</v>
      </c>
      <c r="UI236">
        <v>0</v>
      </c>
      <c r="UJ236">
        <v>0</v>
      </c>
      <c r="UK236">
        <v>0</v>
      </c>
      <c r="UL236">
        <v>0</v>
      </c>
      <c r="UM236">
        <v>0</v>
      </c>
      <c r="UN236">
        <v>0</v>
      </c>
      <c r="UO236">
        <v>0</v>
      </c>
      <c r="UP236">
        <v>0</v>
      </c>
      <c r="UQ236">
        <v>0</v>
      </c>
      <c r="UR236">
        <v>0</v>
      </c>
      <c r="US236">
        <v>0</v>
      </c>
      <c r="UT236">
        <v>0</v>
      </c>
      <c r="UU236">
        <v>0</v>
      </c>
      <c r="UV236">
        <v>0</v>
      </c>
      <c r="UW236">
        <v>0</v>
      </c>
      <c r="UX236">
        <v>0</v>
      </c>
      <c r="UY236">
        <v>0</v>
      </c>
      <c r="UZ236">
        <v>0</v>
      </c>
      <c r="VA236">
        <v>0</v>
      </c>
      <c r="VB236">
        <v>0</v>
      </c>
      <c r="VC236">
        <v>0</v>
      </c>
      <c r="VD236">
        <v>0</v>
      </c>
      <c r="VE236">
        <v>0</v>
      </c>
      <c r="VF236">
        <v>0</v>
      </c>
      <c r="VG236">
        <v>1</v>
      </c>
      <c r="VH236">
        <v>0</v>
      </c>
      <c r="VI236">
        <v>0</v>
      </c>
      <c r="VJ236">
        <v>0</v>
      </c>
      <c r="VK236">
        <v>0</v>
      </c>
      <c r="VL236">
        <v>0</v>
      </c>
      <c r="VM236">
        <v>0</v>
      </c>
      <c r="VN236">
        <v>0</v>
      </c>
      <c r="VO236">
        <v>0</v>
      </c>
      <c r="VP236">
        <v>0</v>
      </c>
      <c r="VQ236">
        <v>0</v>
      </c>
      <c r="VR236">
        <v>0</v>
      </c>
      <c r="VS236">
        <v>0</v>
      </c>
      <c r="VT236">
        <v>0</v>
      </c>
      <c r="VU236">
        <v>0</v>
      </c>
      <c r="VV236">
        <v>0</v>
      </c>
      <c r="VW236">
        <v>0</v>
      </c>
      <c r="VX236">
        <v>0</v>
      </c>
      <c r="VY236">
        <v>0</v>
      </c>
      <c r="VZ236">
        <v>0</v>
      </c>
      <c r="WA236">
        <v>0</v>
      </c>
      <c r="WB236">
        <v>0</v>
      </c>
      <c r="WC236">
        <v>0</v>
      </c>
      <c r="WD236">
        <v>0</v>
      </c>
      <c r="WE236">
        <v>0</v>
      </c>
      <c r="WF236">
        <v>0</v>
      </c>
      <c r="WG236">
        <v>0</v>
      </c>
      <c r="WH236">
        <v>0</v>
      </c>
      <c r="WI236">
        <v>0</v>
      </c>
      <c r="WJ236">
        <v>0</v>
      </c>
      <c r="WK236">
        <v>0</v>
      </c>
      <c r="WL236">
        <v>0</v>
      </c>
      <c r="WM236">
        <v>0</v>
      </c>
      <c r="WN236">
        <v>0</v>
      </c>
      <c r="WO236">
        <v>1</v>
      </c>
      <c r="WP236">
        <v>0</v>
      </c>
      <c r="WQ236">
        <v>0</v>
      </c>
      <c r="WR236">
        <v>0</v>
      </c>
      <c r="WS236">
        <v>0</v>
      </c>
      <c r="WT236">
        <v>0</v>
      </c>
      <c r="WU236">
        <v>0</v>
      </c>
      <c r="WV236">
        <v>0</v>
      </c>
      <c r="WW236">
        <v>0</v>
      </c>
      <c r="WX236">
        <v>0</v>
      </c>
      <c r="WY236">
        <v>0</v>
      </c>
      <c r="WZ236">
        <v>0</v>
      </c>
      <c r="XA236">
        <v>0</v>
      </c>
      <c r="XB236">
        <v>0</v>
      </c>
      <c r="XC236">
        <v>0</v>
      </c>
      <c r="XD236">
        <v>0</v>
      </c>
      <c r="XE236">
        <v>0</v>
      </c>
      <c r="XF236">
        <v>0</v>
      </c>
      <c r="XG236">
        <v>0</v>
      </c>
      <c r="XH236">
        <v>0</v>
      </c>
      <c r="XI236">
        <v>0</v>
      </c>
      <c r="XJ236">
        <v>0</v>
      </c>
      <c r="XK236">
        <v>0</v>
      </c>
      <c r="XL236">
        <v>0</v>
      </c>
      <c r="XM236">
        <v>0</v>
      </c>
      <c r="XN236">
        <v>0</v>
      </c>
      <c r="XO236">
        <v>0</v>
      </c>
      <c r="XP236">
        <v>0</v>
      </c>
      <c r="XQ236">
        <v>0</v>
      </c>
      <c r="XR236">
        <v>0</v>
      </c>
      <c r="XS236">
        <v>0</v>
      </c>
      <c r="XT236">
        <v>0</v>
      </c>
      <c r="XU236">
        <v>0</v>
      </c>
      <c r="XV236">
        <v>0</v>
      </c>
      <c r="XW236">
        <v>0</v>
      </c>
      <c r="XX236">
        <v>0</v>
      </c>
      <c r="XY236">
        <v>0</v>
      </c>
      <c r="XZ236">
        <v>0</v>
      </c>
      <c r="YA236">
        <v>0</v>
      </c>
      <c r="YB236">
        <v>0</v>
      </c>
      <c r="YC236">
        <v>0</v>
      </c>
      <c r="YD236">
        <v>0</v>
      </c>
      <c r="YE236">
        <v>0</v>
      </c>
      <c r="YF236">
        <v>0</v>
      </c>
      <c r="YG236">
        <v>0</v>
      </c>
      <c r="YH236">
        <v>0</v>
      </c>
      <c r="YI236">
        <v>0</v>
      </c>
      <c r="YJ236">
        <v>0</v>
      </c>
      <c r="YK236">
        <v>0</v>
      </c>
      <c r="YL236">
        <v>0</v>
      </c>
      <c r="YM236">
        <v>0</v>
      </c>
      <c r="YN236">
        <v>0</v>
      </c>
      <c r="YO236">
        <v>0</v>
      </c>
      <c r="YP236">
        <v>0</v>
      </c>
      <c r="YQ236">
        <v>0</v>
      </c>
      <c r="YR236">
        <v>0</v>
      </c>
      <c r="YS236">
        <v>0</v>
      </c>
      <c r="YT236">
        <v>0</v>
      </c>
      <c r="YU236">
        <v>0</v>
      </c>
      <c r="YV236">
        <v>0</v>
      </c>
      <c r="YW236">
        <v>0</v>
      </c>
      <c r="YX236">
        <v>0</v>
      </c>
      <c r="YY236">
        <v>1</v>
      </c>
      <c r="YZ236">
        <v>0</v>
      </c>
      <c r="ZA236">
        <v>0</v>
      </c>
      <c r="ZB236">
        <v>0</v>
      </c>
      <c r="ZC236">
        <v>0</v>
      </c>
      <c r="ZD236">
        <v>0</v>
      </c>
      <c r="ZE236">
        <v>0</v>
      </c>
      <c r="ZF236">
        <v>0</v>
      </c>
      <c r="ZG236">
        <v>0</v>
      </c>
      <c r="ZH236">
        <v>0</v>
      </c>
      <c r="ZI236">
        <v>0</v>
      </c>
      <c r="ZJ236">
        <v>0</v>
      </c>
      <c r="ZK236">
        <v>0</v>
      </c>
      <c r="ZL236">
        <v>1</v>
      </c>
      <c r="ZM236">
        <v>0</v>
      </c>
      <c r="ZN236">
        <v>0</v>
      </c>
      <c r="ZO236">
        <v>0</v>
      </c>
      <c r="ZP236">
        <v>0</v>
      </c>
      <c r="ZQ236">
        <v>0</v>
      </c>
      <c r="ZR236">
        <v>0</v>
      </c>
      <c r="ZS236">
        <v>0</v>
      </c>
      <c r="ZT236">
        <v>0</v>
      </c>
      <c r="ZU236">
        <v>0</v>
      </c>
      <c r="ZV236">
        <v>0</v>
      </c>
      <c r="ZW236">
        <v>0</v>
      </c>
      <c r="ZX236">
        <v>0</v>
      </c>
      <c r="ZY236">
        <v>0</v>
      </c>
      <c r="ZZ236">
        <v>0</v>
      </c>
      <c r="AAA236">
        <v>0</v>
      </c>
      <c r="AAB236">
        <v>0</v>
      </c>
      <c r="AAC236">
        <v>0</v>
      </c>
      <c r="AAD236">
        <v>0</v>
      </c>
      <c r="AAE236">
        <v>0</v>
      </c>
      <c r="AAF236">
        <v>0</v>
      </c>
      <c r="AAG236">
        <v>0</v>
      </c>
      <c r="AAH236">
        <v>0</v>
      </c>
      <c r="AAI236">
        <v>0</v>
      </c>
      <c r="AAJ236">
        <v>0</v>
      </c>
      <c r="AAK236">
        <v>0</v>
      </c>
      <c r="AAL236">
        <v>0</v>
      </c>
      <c r="AAM236">
        <v>0</v>
      </c>
      <c r="AAN236">
        <v>0</v>
      </c>
      <c r="AAO236">
        <v>0</v>
      </c>
      <c r="AAP236">
        <v>0</v>
      </c>
      <c r="AAQ236">
        <v>0</v>
      </c>
      <c r="AAR236">
        <v>0</v>
      </c>
      <c r="AAS236">
        <v>0</v>
      </c>
      <c r="AAT236">
        <v>0</v>
      </c>
      <c r="AAU236">
        <v>0</v>
      </c>
      <c r="AAV236">
        <v>0</v>
      </c>
      <c r="AAW236">
        <v>0</v>
      </c>
      <c r="AAX236">
        <v>0</v>
      </c>
      <c r="AAY236">
        <v>0</v>
      </c>
      <c r="AAZ236">
        <v>0</v>
      </c>
      <c r="ABA236">
        <v>0</v>
      </c>
      <c r="ABB236">
        <v>0</v>
      </c>
      <c r="ABC236">
        <v>0</v>
      </c>
      <c r="ABD236">
        <v>0</v>
      </c>
      <c r="ABE236">
        <v>0</v>
      </c>
      <c r="ABF236">
        <v>0</v>
      </c>
      <c r="ABG236">
        <v>0</v>
      </c>
      <c r="ABH236">
        <v>0</v>
      </c>
      <c r="ABI236">
        <v>0</v>
      </c>
      <c r="ABJ236">
        <v>0</v>
      </c>
      <c r="ABK236">
        <v>0</v>
      </c>
      <c r="ABL236">
        <v>0</v>
      </c>
      <c r="ABM236">
        <v>0</v>
      </c>
      <c r="ABN236">
        <v>0</v>
      </c>
      <c r="ABO236">
        <v>0</v>
      </c>
      <c r="ABP236">
        <v>0</v>
      </c>
      <c r="ABQ236">
        <v>0</v>
      </c>
      <c r="ABR236">
        <v>0</v>
      </c>
      <c r="ABS236">
        <v>0</v>
      </c>
      <c r="ABT236">
        <v>0</v>
      </c>
      <c r="ABU236">
        <v>0</v>
      </c>
      <c r="ABV236">
        <v>0</v>
      </c>
      <c r="ABW236">
        <v>1</v>
      </c>
      <c r="ABX236">
        <v>0</v>
      </c>
      <c r="ABY236">
        <v>0</v>
      </c>
      <c r="ABZ236">
        <v>1</v>
      </c>
      <c r="ACA236">
        <v>0</v>
      </c>
      <c r="ACB236">
        <v>0</v>
      </c>
      <c r="ACC236">
        <v>0</v>
      </c>
      <c r="ACD236">
        <v>0</v>
      </c>
      <c r="ACE236">
        <v>0</v>
      </c>
      <c r="ACF236">
        <v>0</v>
      </c>
      <c r="ACG236">
        <v>0</v>
      </c>
      <c r="ACH236">
        <v>0</v>
      </c>
      <c r="ACI236">
        <v>0</v>
      </c>
      <c r="ACJ236">
        <v>0</v>
      </c>
      <c r="ACK236">
        <v>0</v>
      </c>
      <c r="ACL236">
        <v>0</v>
      </c>
      <c r="ACM236">
        <v>0</v>
      </c>
      <c r="ACN236">
        <v>0</v>
      </c>
      <c r="ACO236">
        <v>0</v>
      </c>
      <c r="ACP236">
        <v>0</v>
      </c>
      <c r="ACQ236">
        <v>0</v>
      </c>
      <c r="ACR236">
        <v>0</v>
      </c>
      <c r="ACS236">
        <v>0</v>
      </c>
      <c r="ACT236">
        <v>0</v>
      </c>
      <c r="ACU236">
        <v>0</v>
      </c>
      <c r="ACV236">
        <v>0</v>
      </c>
      <c r="ACW236">
        <v>0</v>
      </c>
      <c r="ACX236">
        <v>0</v>
      </c>
      <c r="ACY236">
        <v>0</v>
      </c>
      <c r="ACZ236">
        <v>0</v>
      </c>
      <c r="ADA236">
        <v>0</v>
      </c>
      <c r="ADB236">
        <v>0</v>
      </c>
      <c r="ADC236">
        <v>0</v>
      </c>
      <c r="ADD236">
        <v>0</v>
      </c>
      <c r="ADE236">
        <v>0</v>
      </c>
      <c r="ADF236">
        <v>0</v>
      </c>
      <c r="ADG236">
        <v>0</v>
      </c>
      <c r="ADH236">
        <v>0</v>
      </c>
      <c r="ADI236">
        <v>0</v>
      </c>
      <c r="ADJ236">
        <v>0</v>
      </c>
      <c r="ADK236">
        <v>0</v>
      </c>
      <c r="ADL236">
        <v>1</v>
      </c>
      <c r="ADM236">
        <v>0</v>
      </c>
      <c r="ADN236">
        <v>0</v>
      </c>
      <c r="ADO236">
        <v>1</v>
      </c>
      <c r="ADP236">
        <v>0</v>
      </c>
      <c r="ADQ236">
        <v>0</v>
      </c>
      <c r="ADR236">
        <v>0</v>
      </c>
      <c r="ADS236">
        <v>0</v>
      </c>
      <c r="ADT236">
        <v>0</v>
      </c>
      <c r="ADU236">
        <v>0</v>
      </c>
      <c r="ADV236">
        <v>0</v>
      </c>
      <c r="ADW236">
        <v>0</v>
      </c>
      <c r="ADX236">
        <v>0</v>
      </c>
      <c r="ADY236">
        <v>0</v>
      </c>
      <c r="ADZ236">
        <v>0</v>
      </c>
      <c r="AEA236">
        <v>0</v>
      </c>
      <c r="AEB236">
        <v>0</v>
      </c>
      <c r="AEC236">
        <v>1</v>
      </c>
      <c r="AED236">
        <v>0</v>
      </c>
      <c r="AEE236">
        <v>0</v>
      </c>
      <c r="AEF236">
        <v>0</v>
      </c>
      <c r="AEG236">
        <v>0</v>
      </c>
      <c r="AEH236">
        <v>0</v>
      </c>
      <c r="AEI236">
        <v>0</v>
      </c>
      <c r="AEJ236">
        <v>0</v>
      </c>
      <c r="AEK236">
        <v>0</v>
      </c>
      <c r="AEL236">
        <v>0</v>
      </c>
      <c r="AEM236">
        <v>0</v>
      </c>
      <c r="AEN236">
        <v>0</v>
      </c>
      <c r="AEO236">
        <v>0</v>
      </c>
      <c r="AEP236">
        <v>0</v>
      </c>
      <c r="AEQ236">
        <v>0</v>
      </c>
      <c r="AER236">
        <v>0</v>
      </c>
      <c r="AES236">
        <v>0</v>
      </c>
      <c r="AET236">
        <v>0</v>
      </c>
      <c r="AEU236">
        <v>0</v>
      </c>
      <c r="AEV236">
        <v>0</v>
      </c>
      <c r="AEW236">
        <v>1</v>
      </c>
      <c r="AEX236">
        <v>0</v>
      </c>
      <c r="AEY236">
        <v>0</v>
      </c>
      <c r="AEZ236">
        <v>0</v>
      </c>
      <c r="AFA236">
        <v>0</v>
      </c>
      <c r="AFB236">
        <v>0</v>
      </c>
      <c r="AFC236">
        <v>0</v>
      </c>
      <c r="AFD236">
        <v>0</v>
      </c>
      <c r="AFE236">
        <v>0</v>
      </c>
      <c r="AFF236">
        <v>0</v>
      </c>
      <c r="AFG236">
        <v>0</v>
      </c>
      <c r="AFH236">
        <v>0</v>
      </c>
      <c r="AFI236">
        <v>0</v>
      </c>
      <c r="AFJ236">
        <v>1</v>
      </c>
      <c r="AFK236">
        <v>0</v>
      </c>
      <c r="AFL236">
        <v>0</v>
      </c>
      <c r="AFM236">
        <v>0</v>
      </c>
      <c r="AFN236">
        <v>0</v>
      </c>
      <c r="AFO236">
        <v>0</v>
      </c>
      <c r="AFP236">
        <v>1</v>
      </c>
      <c r="AFQ236">
        <v>1</v>
      </c>
      <c r="AFR236">
        <v>0</v>
      </c>
      <c r="AFS236">
        <v>0</v>
      </c>
      <c r="AFT236">
        <v>0</v>
      </c>
      <c r="AFU236">
        <v>0</v>
      </c>
      <c r="AFV236">
        <v>0</v>
      </c>
      <c r="AFW236">
        <v>0</v>
      </c>
      <c r="AFX236">
        <v>0</v>
      </c>
      <c r="AFY236">
        <v>0</v>
      </c>
      <c r="AFZ236">
        <v>0</v>
      </c>
      <c r="AGA236">
        <v>1</v>
      </c>
      <c r="AGB236">
        <v>0</v>
      </c>
      <c r="AGC236">
        <v>0</v>
      </c>
      <c r="AGD236">
        <v>0</v>
      </c>
      <c r="AGE236">
        <v>0</v>
      </c>
      <c r="AGF236">
        <v>1</v>
      </c>
      <c r="AGG236">
        <v>0</v>
      </c>
      <c r="AGH236">
        <v>0</v>
      </c>
      <c r="AGI236">
        <v>0</v>
      </c>
      <c r="AGJ236">
        <v>0</v>
      </c>
      <c r="AGK236">
        <v>0</v>
      </c>
      <c r="AGL236">
        <v>0</v>
      </c>
      <c r="AGM236">
        <v>0</v>
      </c>
      <c r="AGN236">
        <v>0</v>
      </c>
      <c r="AGO236">
        <v>0</v>
      </c>
      <c r="AGP236">
        <v>0</v>
      </c>
      <c r="AGQ236">
        <v>0</v>
      </c>
      <c r="AGR236">
        <v>0</v>
      </c>
      <c r="AGS236">
        <v>0</v>
      </c>
      <c r="AGT236">
        <v>0</v>
      </c>
      <c r="AGU236">
        <v>0</v>
      </c>
      <c r="AGV236">
        <v>0</v>
      </c>
      <c r="AGW236">
        <v>0</v>
      </c>
      <c r="AGX236">
        <v>0</v>
      </c>
      <c r="AGY236">
        <v>1</v>
      </c>
      <c r="AGZ236">
        <v>0</v>
      </c>
      <c r="AHA236">
        <v>0</v>
      </c>
      <c r="AHB236">
        <v>0</v>
      </c>
      <c r="AHC236">
        <v>0</v>
      </c>
      <c r="AHD236">
        <v>0</v>
      </c>
      <c r="AHE236">
        <v>0</v>
      </c>
      <c r="AHF236">
        <v>0</v>
      </c>
      <c r="AHG236">
        <v>0</v>
      </c>
      <c r="AHH236">
        <v>0</v>
      </c>
      <c r="AHI236">
        <v>0</v>
      </c>
      <c r="AHJ236">
        <v>0</v>
      </c>
      <c r="AHK236">
        <v>0</v>
      </c>
      <c r="AHL236">
        <v>0</v>
      </c>
      <c r="AHM236">
        <v>0</v>
      </c>
      <c r="AHN236">
        <v>0</v>
      </c>
      <c r="AHO236">
        <v>0</v>
      </c>
      <c r="AHP236">
        <v>0</v>
      </c>
      <c r="AHQ236">
        <v>0</v>
      </c>
      <c r="AHR236">
        <v>0</v>
      </c>
      <c r="AHS236">
        <v>0</v>
      </c>
      <c r="AHT236">
        <v>1</v>
      </c>
      <c r="AHU236">
        <v>0</v>
      </c>
      <c r="AHV236">
        <v>0</v>
      </c>
      <c r="AHW236">
        <v>0</v>
      </c>
      <c r="AHX236">
        <v>0</v>
      </c>
      <c r="AHY236">
        <v>0</v>
      </c>
      <c r="AHZ236">
        <v>0</v>
      </c>
      <c r="AIA236">
        <v>0</v>
      </c>
      <c r="AIB236">
        <v>0</v>
      </c>
      <c r="AIC236">
        <v>0</v>
      </c>
      <c r="AID236">
        <v>0</v>
      </c>
      <c r="AIE236">
        <v>0</v>
      </c>
      <c r="AIF236">
        <v>0</v>
      </c>
      <c r="AIG236">
        <v>0</v>
      </c>
      <c r="AIH236">
        <v>0</v>
      </c>
      <c r="AII236">
        <v>0</v>
      </c>
      <c r="AIJ236">
        <v>0</v>
      </c>
      <c r="AIK236">
        <v>0</v>
      </c>
      <c r="AIL236">
        <v>0</v>
      </c>
      <c r="AIM236">
        <v>0</v>
      </c>
      <c r="AIN236">
        <v>0</v>
      </c>
      <c r="AIO236">
        <v>0</v>
      </c>
      <c r="AIP236">
        <v>0</v>
      </c>
      <c r="AIQ236">
        <v>0</v>
      </c>
      <c r="AIR236">
        <v>0</v>
      </c>
      <c r="AIS236">
        <v>0</v>
      </c>
      <c r="AIT236">
        <v>0</v>
      </c>
      <c r="AIU236">
        <v>0</v>
      </c>
      <c r="AIV236">
        <v>0</v>
      </c>
      <c r="AIW236">
        <v>1</v>
      </c>
      <c r="AIX236">
        <v>1</v>
      </c>
      <c r="AIY236">
        <v>1</v>
      </c>
      <c r="AIZ236">
        <v>0</v>
      </c>
      <c r="AJA236">
        <v>0</v>
      </c>
      <c r="AJB236">
        <v>0</v>
      </c>
      <c r="AJC236">
        <v>0</v>
      </c>
      <c r="AJD236">
        <v>0</v>
      </c>
      <c r="AJE236">
        <v>0</v>
      </c>
      <c r="AJF236">
        <v>0</v>
      </c>
      <c r="AJG236">
        <v>0</v>
      </c>
      <c r="AJH236">
        <v>0</v>
      </c>
      <c r="AJI236">
        <v>0</v>
      </c>
      <c r="AJJ236">
        <v>0</v>
      </c>
      <c r="AJK236">
        <v>0</v>
      </c>
      <c r="AJL236">
        <v>0</v>
      </c>
      <c r="AJM236">
        <v>0</v>
      </c>
      <c r="AJN236">
        <v>0</v>
      </c>
      <c r="AJO236">
        <v>0</v>
      </c>
      <c r="AJP236">
        <v>1</v>
      </c>
      <c r="AJQ236">
        <v>0</v>
      </c>
      <c r="AJR236">
        <v>0</v>
      </c>
      <c r="AJS236">
        <v>1</v>
      </c>
      <c r="AJT236">
        <v>0</v>
      </c>
      <c r="AJU236">
        <v>0</v>
      </c>
      <c r="AJV236">
        <v>0</v>
      </c>
      <c r="AJW236">
        <v>0</v>
      </c>
      <c r="AJX236">
        <v>0</v>
      </c>
      <c r="AJY236">
        <v>0</v>
      </c>
      <c r="AJZ236">
        <v>0</v>
      </c>
      <c r="AKA236">
        <v>0</v>
      </c>
      <c r="AKB236">
        <v>0</v>
      </c>
      <c r="AKC236">
        <v>0</v>
      </c>
      <c r="AKD236">
        <v>0</v>
      </c>
      <c r="AKE236">
        <v>0</v>
      </c>
      <c r="AKF236">
        <v>0</v>
      </c>
      <c r="AKG236">
        <v>0</v>
      </c>
      <c r="AKH236">
        <v>0</v>
      </c>
      <c r="AKI236">
        <v>0</v>
      </c>
      <c r="AKJ236">
        <v>0</v>
      </c>
      <c r="AKK236">
        <v>0</v>
      </c>
      <c r="AKL236">
        <v>0</v>
      </c>
      <c r="AKM236">
        <v>1</v>
      </c>
      <c r="AKN236">
        <v>0</v>
      </c>
      <c r="AKO236">
        <v>0</v>
      </c>
      <c r="AKP236">
        <v>0</v>
      </c>
      <c r="AKQ236">
        <v>0</v>
      </c>
      <c r="AKR236">
        <v>0</v>
      </c>
      <c r="AKS236">
        <v>0</v>
      </c>
      <c r="AKT236">
        <v>0</v>
      </c>
      <c r="AKU236">
        <v>0</v>
      </c>
      <c r="AKV236">
        <v>0</v>
      </c>
      <c r="AKW236">
        <v>0</v>
      </c>
      <c r="AKX236">
        <v>0</v>
      </c>
      <c r="AKY236">
        <v>0</v>
      </c>
      <c r="AKZ236">
        <v>0</v>
      </c>
      <c r="ALA236">
        <v>0</v>
      </c>
      <c r="ALB236">
        <v>0</v>
      </c>
      <c r="ALC236">
        <v>0</v>
      </c>
      <c r="ALD236">
        <v>0</v>
      </c>
      <c r="ALE236">
        <v>0</v>
      </c>
      <c r="ALF236">
        <v>0</v>
      </c>
      <c r="ALG236">
        <v>0</v>
      </c>
      <c r="ALH236">
        <v>0</v>
      </c>
      <c r="ALI236">
        <v>0</v>
      </c>
      <c r="ALJ236">
        <v>0</v>
      </c>
      <c r="ALK236">
        <v>0</v>
      </c>
      <c r="ALL236">
        <v>0</v>
      </c>
      <c r="ALM236">
        <v>0</v>
      </c>
      <c r="ALN236">
        <v>0</v>
      </c>
      <c r="ALO236">
        <v>0</v>
      </c>
      <c r="ALP236">
        <v>1</v>
      </c>
      <c r="ALQ236">
        <v>1</v>
      </c>
      <c r="ALR236">
        <v>1</v>
      </c>
      <c r="ALS236">
        <v>0</v>
      </c>
      <c r="ALT236">
        <v>0</v>
      </c>
      <c r="ALU236">
        <v>0</v>
      </c>
      <c r="ALV236">
        <v>0</v>
      </c>
      <c r="ALW236">
        <v>0</v>
      </c>
      <c r="ALX236">
        <v>0</v>
      </c>
      <c r="ALY236">
        <v>0</v>
      </c>
      <c r="ALZ236">
        <v>0</v>
      </c>
      <c r="AMA236">
        <v>0</v>
      </c>
      <c r="AMB236">
        <v>0</v>
      </c>
      <c r="AMC236">
        <v>0</v>
      </c>
      <c r="AMD236">
        <v>0</v>
      </c>
      <c r="AME236">
        <v>0</v>
      </c>
      <c r="AMF236">
        <v>0</v>
      </c>
      <c r="AMG236">
        <v>0</v>
      </c>
      <c r="AMH236">
        <v>0</v>
      </c>
      <c r="AMI236">
        <v>0</v>
      </c>
      <c r="AMJ236">
        <v>0</v>
      </c>
      <c r="AMK236">
        <v>0</v>
      </c>
      <c r="AML236">
        <v>0</v>
      </c>
      <c r="AMM236">
        <v>0</v>
      </c>
      <c r="AMN236">
        <v>0</v>
      </c>
      <c r="AMO236">
        <v>0</v>
      </c>
      <c r="AMP236">
        <v>0</v>
      </c>
      <c r="AMQ236">
        <v>0</v>
      </c>
      <c r="AMR236">
        <v>0</v>
      </c>
      <c r="AMS236">
        <v>0</v>
      </c>
      <c r="AMT236">
        <v>1</v>
      </c>
      <c r="AMU236">
        <v>0</v>
      </c>
      <c r="AMV236">
        <v>0</v>
      </c>
      <c r="AMW236">
        <v>0</v>
      </c>
      <c r="AMX236">
        <v>0</v>
      </c>
      <c r="AMY236">
        <v>0</v>
      </c>
      <c r="AMZ236">
        <v>0</v>
      </c>
      <c r="ANA236">
        <v>0</v>
      </c>
      <c r="ANB236">
        <v>0</v>
      </c>
      <c r="ANC236">
        <v>0</v>
      </c>
      <c r="AND236">
        <v>0</v>
      </c>
      <c r="ANE236">
        <v>0</v>
      </c>
      <c r="ANF236">
        <v>0</v>
      </c>
      <c r="ANG236">
        <v>0</v>
      </c>
      <c r="ANH236">
        <v>0</v>
      </c>
      <c r="ANI236">
        <v>0</v>
      </c>
      <c r="ANJ236">
        <v>0</v>
      </c>
      <c r="ANK236">
        <v>0</v>
      </c>
      <c r="ANL236">
        <v>0</v>
      </c>
      <c r="ANM236">
        <v>0</v>
      </c>
      <c r="ANN236">
        <v>0</v>
      </c>
      <c r="ANO236">
        <v>0</v>
      </c>
      <c r="ANP236">
        <v>0</v>
      </c>
      <c r="ANQ236">
        <v>0</v>
      </c>
      <c r="ANR236">
        <v>0</v>
      </c>
      <c r="ANS236">
        <v>1</v>
      </c>
      <c r="ANT236">
        <v>0</v>
      </c>
      <c r="ANU236">
        <v>0</v>
      </c>
      <c r="ANV236">
        <v>0</v>
      </c>
      <c r="ANW236">
        <v>0</v>
      </c>
      <c r="ANX236">
        <v>0</v>
      </c>
      <c r="ANY236">
        <v>0</v>
      </c>
      <c r="ANZ236">
        <v>0</v>
      </c>
      <c r="AOA236">
        <v>0</v>
      </c>
      <c r="AOB236">
        <v>0</v>
      </c>
      <c r="AOC236">
        <v>0</v>
      </c>
      <c r="AOD236">
        <v>0</v>
      </c>
      <c r="AOE236">
        <v>0</v>
      </c>
      <c r="AOF236">
        <v>0</v>
      </c>
      <c r="AOG236">
        <v>0</v>
      </c>
      <c r="AOH236">
        <v>0</v>
      </c>
      <c r="AOI236">
        <v>0</v>
      </c>
      <c r="AOJ236">
        <v>0</v>
      </c>
      <c r="AOK236">
        <v>0</v>
      </c>
      <c r="AOL236">
        <v>0</v>
      </c>
      <c r="AOM236">
        <v>0</v>
      </c>
      <c r="AON236">
        <v>0</v>
      </c>
      <c r="AOO236">
        <v>1</v>
      </c>
      <c r="AOP236">
        <v>0</v>
      </c>
      <c r="AOQ236">
        <v>1</v>
      </c>
      <c r="AOR236">
        <v>1</v>
      </c>
      <c r="AOS236">
        <v>0</v>
      </c>
      <c r="AOT236">
        <v>0</v>
      </c>
      <c r="AOU236">
        <v>0</v>
      </c>
      <c r="AOV236">
        <v>0</v>
      </c>
      <c r="AOW236">
        <v>0</v>
      </c>
      <c r="AOX236">
        <v>0</v>
      </c>
      <c r="AOY236">
        <v>0</v>
      </c>
      <c r="AOZ236">
        <v>0</v>
      </c>
      <c r="APA236">
        <v>0</v>
      </c>
      <c r="APB236">
        <v>0</v>
      </c>
      <c r="APC236">
        <v>0</v>
      </c>
      <c r="APD236">
        <v>0</v>
      </c>
      <c r="APE236">
        <v>0</v>
      </c>
      <c r="APF236">
        <v>0</v>
      </c>
      <c r="APG236">
        <v>0</v>
      </c>
      <c r="APH236">
        <v>0</v>
      </c>
      <c r="API236">
        <v>0</v>
      </c>
      <c r="APJ236">
        <v>0</v>
      </c>
      <c r="APK236">
        <v>0</v>
      </c>
      <c r="APL236">
        <v>0</v>
      </c>
      <c r="APM236">
        <v>0</v>
      </c>
      <c r="APN236">
        <v>0</v>
      </c>
      <c r="APO236">
        <v>0</v>
      </c>
      <c r="APP236">
        <v>0</v>
      </c>
      <c r="APQ236">
        <v>0</v>
      </c>
      <c r="APR236">
        <v>0</v>
      </c>
      <c r="APS236">
        <v>0</v>
      </c>
      <c r="APT236">
        <v>0</v>
      </c>
      <c r="APU236">
        <v>0</v>
      </c>
      <c r="APV236">
        <v>0</v>
      </c>
      <c r="APW236">
        <v>0</v>
      </c>
      <c r="APX236">
        <v>0</v>
      </c>
      <c r="APY236">
        <v>0</v>
      </c>
      <c r="APZ236">
        <v>1</v>
      </c>
      <c r="AQA236">
        <v>0</v>
      </c>
      <c r="AQB236">
        <v>0</v>
      </c>
      <c r="AQC236">
        <v>0</v>
      </c>
      <c r="AQD236">
        <v>0</v>
      </c>
      <c r="AQE236">
        <v>0</v>
      </c>
      <c r="AQF236">
        <v>0</v>
      </c>
      <c r="AQG236">
        <v>0</v>
      </c>
      <c r="AQH236">
        <v>0</v>
      </c>
      <c r="AQI236">
        <v>0</v>
      </c>
      <c r="AQJ236">
        <v>0</v>
      </c>
      <c r="AQK236">
        <v>0</v>
      </c>
      <c r="AQL236">
        <v>0</v>
      </c>
      <c r="AQM236">
        <v>0</v>
      </c>
      <c r="AQN236">
        <v>0</v>
      </c>
      <c r="AQO236">
        <v>0</v>
      </c>
      <c r="AQP236">
        <v>0</v>
      </c>
      <c r="AQQ236">
        <v>0</v>
      </c>
      <c r="AQR236">
        <v>0</v>
      </c>
      <c r="AQS236">
        <v>0</v>
      </c>
      <c r="AQT236">
        <v>0</v>
      </c>
      <c r="AQU236">
        <v>0</v>
      </c>
      <c r="AQV236">
        <v>0</v>
      </c>
      <c r="AQW236">
        <v>0</v>
      </c>
      <c r="AQX236">
        <v>1</v>
      </c>
      <c r="AQY236">
        <v>0</v>
      </c>
      <c r="AQZ236">
        <v>0</v>
      </c>
      <c r="ARA236">
        <v>0</v>
      </c>
      <c r="ARB236">
        <v>0</v>
      </c>
      <c r="ARC236">
        <v>0</v>
      </c>
      <c r="ARD236">
        <v>0</v>
      </c>
      <c r="ARE236">
        <v>0</v>
      </c>
      <c r="ARF236">
        <v>0</v>
      </c>
      <c r="ARG236">
        <v>0</v>
      </c>
      <c r="ARH236">
        <v>0</v>
      </c>
      <c r="ARI236">
        <v>0</v>
      </c>
      <c r="ARJ236">
        <v>0</v>
      </c>
      <c r="ARK236">
        <v>0</v>
      </c>
      <c r="ARL236">
        <v>0</v>
      </c>
      <c r="ARM236">
        <v>0</v>
      </c>
      <c r="ARN236">
        <v>0</v>
      </c>
      <c r="ARO236">
        <v>0</v>
      </c>
      <c r="ARP236">
        <v>0</v>
      </c>
      <c r="ARQ236">
        <v>0</v>
      </c>
      <c r="ARR236">
        <v>0</v>
      </c>
      <c r="ARS236">
        <v>0</v>
      </c>
      <c r="ART236">
        <v>0</v>
      </c>
      <c r="ARU236">
        <v>0</v>
      </c>
      <c r="ARV236">
        <v>0</v>
      </c>
      <c r="ARW236">
        <v>0</v>
      </c>
      <c r="ARX236">
        <v>0</v>
      </c>
      <c r="ARY236">
        <v>0</v>
      </c>
      <c r="ARZ236">
        <v>0</v>
      </c>
      <c r="ASA236">
        <v>0</v>
      </c>
      <c r="ASB236">
        <v>0</v>
      </c>
      <c r="ASC236">
        <v>0</v>
      </c>
      <c r="ASD236">
        <v>0</v>
      </c>
      <c r="ASE236">
        <v>0</v>
      </c>
      <c r="ASF236">
        <v>0</v>
      </c>
      <c r="ASG236">
        <v>0</v>
      </c>
      <c r="ASH236">
        <v>0</v>
      </c>
      <c r="ASI236">
        <v>0</v>
      </c>
      <c r="ASJ236">
        <v>0</v>
      </c>
      <c r="ASK236">
        <v>0</v>
      </c>
      <c r="ASL236">
        <v>0</v>
      </c>
      <c r="ASM236">
        <v>0</v>
      </c>
      <c r="ASN236">
        <v>0</v>
      </c>
      <c r="ASO236">
        <v>0</v>
      </c>
      <c r="ASP236">
        <v>0</v>
      </c>
      <c r="ASQ236">
        <v>0</v>
      </c>
      <c r="ASR236">
        <v>0</v>
      </c>
      <c r="ASS236">
        <v>1</v>
      </c>
      <c r="AST236">
        <v>0</v>
      </c>
      <c r="ASU236">
        <v>0</v>
      </c>
      <c r="ASV236">
        <v>0</v>
      </c>
      <c r="ASW236">
        <v>0</v>
      </c>
      <c r="ASX236">
        <v>0</v>
      </c>
      <c r="ASY236">
        <v>0</v>
      </c>
      <c r="ASZ236">
        <v>0</v>
      </c>
      <c r="ATA236">
        <v>0</v>
      </c>
      <c r="ATB236">
        <v>0</v>
      </c>
      <c r="ATC236">
        <v>0</v>
      </c>
      <c r="ATD236">
        <v>0</v>
      </c>
      <c r="ATE236">
        <v>0</v>
      </c>
      <c r="ATF236">
        <v>0</v>
      </c>
      <c r="ATG236">
        <v>0</v>
      </c>
      <c r="ATH236">
        <v>0</v>
      </c>
      <c r="ATI236">
        <v>0</v>
      </c>
      <c r="ATJ236">
        <v>0</v>
      </c>
      <c r="ATK236">
        <v>0</v>
      </c>
      <c r="ATL236">
        <v>0</v>
      </c>
      <c r="ATM236">
        <v>0</v>
      </c>
      <c r="ATN236">
        <v>0</v>
      </c>
      <c r="ATO236">
        <v>0</v>
      </c>
      <c r="ATP236">
        <v>0</v>
      </c>
      <c r="ATQ236">
        <v>1</v>
      </c>
      <c r="ATR236">
        <v>0</v>
      </c>
      <c r="ATS236">
        <v>0</v>
      </c>
      <c r="ATT236">
        <v>0</v>
      </c>
      <c r="ATU236">
        <v>0</v>
      </c>
      <c r="ATV236">
        <v>0</v>
      </c>
      <c r="ATW236">
        <v>0</v>
      </c>
      <c r="ATX236">
        <v>0</v>
      </c>
      <c r="ATY236">
        <v>0</v>
      </c>
      <c r="ATZ236">
        <v>0</v>
      </c>
      <c r="AUA236">
        <v>0</v>
      </c>
      <c r="AUB236">
        <v>0</v>
      </c>
      <c r="AUC236">
        <v>0</v>
      </c>
      <c r="AUD236">
        <v>0</v>
      </c>
      <c r="AUE236">
        <v>0</v>
      </c>
      <c r="AUF236">
        <v>0</v>
      </c>
      <c r="AUG236">
        <v>0</v>
      </c>
      <c r="AUH236">
        <v>0</v>
      </c>
      <c r="AUI236">
        <v>0</v>
      </c>
      <c r="AUJ236">
        <v>0</v>
      </c>
      <c r="AUK236">
        <v>0</v>
      </c>
      <c r="AUL236">
        <v>0</v>
      </c>
      <c r="AUM236">
        <v>0</v>
      </c>
      <c r="AUN236">
        <v>0</v>
      </c>
      <c r="AUO236">
        <v>0</v>
      </c>
      <c r="AUP236">
        <v>0</v>
      </c>
      <c r="AUQ236">
        <v>0</v>
      </c>
      <c r="AUR236">
        <v>0</v>
      </c>
      <c r="AUS236">
        <v>0</v>
      </c>
      <c r="AUT236">
        <v>0</v>
      </c>
      <c r="AUU236">
        <v>0</v>
      </c>
      <c r="AUV236">
        <v>0</v>
      </c>
      <c r="AUW236">
        <v>0</v>
      </c>
      <c r="AUX236">
        <v>0</v>
      </c>
      <c r="AUY236">
        <v>0</v>
      </c>
      <c r="AUZ236">
        <v>0</v>
      </c>
      <c r="AVA236">
        <v>0</v>
      </c>
      <c r="AVB236">
        <v>0</v>
      </c>
      <c r="AVC236">
        <v>0</v>
      </c>
      <c r="AVD236">
        <v>0</v>
      </c>
      <c r="AVE236">
        <v>0</v>
      </c>
      <c r="AVF236">
        <v>0</v>
      </c>
      <c r="AVG236">
        <v>0</v>
      </c>
      <c r="AVH236">
        <v>0</v>
      </c>
      <c r="AVI236">
        <v>0</v>
      </c>
      <c r="AVJ236">
        <v>0</v>
      </c>
      <c r="AVK236">
        <v>0</v>
      </c>
      <c r="AVL236">
        <v>0</v>
      </c>
      <c r="AVM236">
        <v>0</v>
      </c>
      <c r="AVN236">
        <v>0</v>
      </c>
      <c r="AVO236">
        <v>0</v>
      </c>
      <c r="AVP236">
        <v>0</v>
      </c>
      <c r="AVQ236">
        <v>0</v>
      </c>
      <c r="AVR236">
        <v>0</v>
      </c>
      <c r="AVS236">
        <v>0</v>
      </c>
      <c r="AVT236">
        <v>0</v>
      </c>
      <c r="AVU236">
        <v>0</v>
      </c>
      <c r="AVV236">
        <v>0</v>
      </c>
      <c r="AVW236">
        <v>0</v>
      </c>
      <c r="AVX236">
        <v>0</v>
      </c>
      <c r="AVY236">
        <v>0</v>
      </c>
      <c r="AVZ236">
        <v>0</v>
      </c>
      <c r="AWA236">
        <v>0</v>
      </c>
      <c r="AWB236">
        <v>0</v>
      </c>
      <c r="AWC236">
        <v>1</v>
      </c>
      <c r="AWD236">
        <v>0</v>
      </c>
      <c r="AWE236">
        <v>0</v>
      </c>
      <c r="AWF236">
        <v>0</v>
      </c>
      <c r="AWG236">
        <v>0</v>
      </c>
      <c r="AWH236">
        <v>0</v>
      </c>
      <c r="AWI236">
        <v>1</v>
      </c>
      <c r="AWJ236">
        <v>0</v>
      </c>
      <c r="AWK236">
        <v>0</v>
      </c>
      <c r="AWL236">
        <v>0</v>
      </c>
      <c r="AWM236">
        <v>0</v>
      </c>
      <c r="AWN236">
        <v>0</v>
      </c>
      <c r="AWO236" s="16">
        <v>5</v>
      </c>
    </row>
    <row r="237" spans="1:1289" x14ac:dyDescent="0.25">
      <c r="A237">
        <v>1717</v>
      </c>
      <c r="B237">
        <v>1</v>
      </c>
      <c r="C237">
        <v>1</v>
      </c>
      <c r="D237">
        <v>1</v>
      </c>
      <c r="E237">
        <v>1</v>
      </c>
      <c r="F237">
        <v>1</v>
      </c>
      <c r="G237">
        <v>1</v>
      </c>
      <c r="H237">
        <v>1</v>
      </c>
      <c r="I237">
        <v>1</v>
      </c>
      <c r="J237">
        <v>1</v>
      </c>
      <c r="K237">
        <v>1</v>
      </c>
      <c r="L237">
        <v>1</v>
      </c>
      <c r="M237">
        <v>1</v>
      </c>
      <c r="N237">
        <v>0</v>
      </c>
      <c r="O237">
        <v>0</v>
      </c>
      <c r="P237">
        <v>1</v>
      </c>
      <c r="Q237">
        <v>1</v>
      </c>
      <c r="R237">
        <v>1</v>
      </c>
      <c r="S237">
        <v>1</v>
      </c>
      <c r="T237">
        <v>0</v>
      </c>
      <c r="U237">
        <v>1</v>
      </c>
      <c r="V237">
        <v>1</v>
      </c>
      <c r="W237">
        <v>1</v>
      </c>
      <c r="X237">
        <v>1</v>
      </c>
      <c r="Y237">
        <v>1</v>
      </c>
      <c r="Z237">
        <v>1</v>
      </c>
      <c r="AA237">
        <v>1</v>
      </c>
      <c r="AB237">
        <v>1</v>
      </c>
      <c r="AC237">
        <v>0</v>
      </c>
      <c r="AD237">
        <v>1</v>
      </c>
      <c r="AE237">
        <v>1</v>
      </c>
      <c r="AF237">
        <v>1</v>
      </c>
      <c r="AG237">
        <v>0</v>
      </c>
      <c r="AH237">
        <v>0</v>
      </c>
      <c r="AI237">
        <v>1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1</v>
      </c>
      <c r="AT237">
        <v>1</v>
      </c>
      <c r="AU237">
        <v>0</v>
      </c>
      <c r="AV237">
        <v>1</v>
      </c>
      <c r="AW237">
        <v>0</v>
      </c>
      <c r="AX237">
        <v>0</v>
      </c>
      <c r="AY237">
        <v>0</v>
      </c>
      <c r="AZ237">
        <v>1</v>
      </c>
      <c r="BA237">
        <v>1</v>
      </c>
      <c r="BB237">
        <v>1</v>
      </c>
      <c r="BC237">
        <v>0</v>
      </c>
      <c r="BD237">
        <v>1</v>
      </c>
      <c r="BE237">
        <v>0</v>
      </c>
      <c r="BF237">
        <v>1</v>
      </c>
      <c r="BG237">
        <v>1</v>
      </c>
      <c r="BH237">
        <v>1</v>
      </c>
      <c r="BI237">
        <v>1</v>
      </c>
      <c r="BJ237">
        <v>0</v>
      </c>
      <c r="BK237">
        <v>1</v>
      </c>
      <c r="BL237">
        <v>1</v>
      </c>
      <c r="BM237">
        <v>0</v>
      </c>
      <c r="BN237">
        <v>0</v>
      </c>
      <c r="BO237">
        <v>1</v>
      </c>
      <c r="BP237">
        <v>0</v>
      </c>
      <c r="BQ237">
        <v>1</v>
      </c>
      <c r="BR237">
        <v>1</v>
      </c>
      <c r="BS237">
        <v>0</v>
      </c>
      <c r="BT237">
        <v>1</v>
      </c>
      <c r="BU237">
        <v>0</v>
      </c>
      <c r="BV237">
        <v>0</v>
      </c>
      <c r="BW237">
        <v>1</v>
      </c>
      <c r="BX237">
        <v>0</v>
      </c>
      <c r="BY237">
        <v>0</v>
      </c>
      <c r="BZ237">
        <v>1</v>
      </c>
      <c r="CA237">
        <v>1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1</v>
      </c>
      <c r="CJ237">
        <v>1</v>
      </c>
      <c r="CK237">
        <v>0</v>
      </c>
      <c r="CL237">
        <v>0</v>
      </c>
      <c r="CM237">
        <v>1</v>
      </c>
      <c r="CN237">
        <v>1</v>
      </c>
      <c r="CO237">
        <v>0</v>
      </c>
      <c r="CP237">
        <v>0</v>
      </c>
      <c r="CQ237">
        <v>0</v>
      </c>
      <c r="CR237">
        <v>0</v>
      </c>
      <c r="CS237">
        <v>0</v>
      </c>
      <c r="CT237">
        <v>1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A237">
        <v>0</v>
      </c>
      <c r="DB237">
        <v>0</v>
      </c>
      <c r="DC237">
        <v>0</v>
      </c>
      <c r="DD237">
        <v>1</v>
      </c>
      <c r="DE237">
        <v>1</v>
      </c>
      <c r="DF237">
        <v>0</v>
      </c>
      <c r="DG237">
        <v>0</v>
      </c>
      <c r="DH237">
        <v>0</v>
      </c>
      <c r="DI237">
        <v>0</v>
      </c>
      <c r="DJ237">
        <v>1</v>
      </c>
      <c r="DK237">
        <v>0</v>
      </c>
      <c r="DL237">
        <v>0</v>
      </c>
      <c r="DM237">
        <v>0</v>
      </c>
      <c r="DN237">
        <v>0</v>
      </c>
      <c r="DO237">
        <v>0</v>
      </c>
      <c r="DP237">
        <v>0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>
        <v>0</v>
      </c>
      <c r="DX237">
        <v>0</v>
      </c>
      <c r="DY237">
        <v>0</v>
      </c>
      <c r="DZ237">
        <v>0</v>
      </c>
      <c r="EA237">
        <v>1</v>
      </c>
      <c r="EB237">
        <v>0</v>
      </c>
      <c r="EC237">
        <v>0</v>
      </c>
      <c r="ED237">
        <v>0</v>
      </c>
      <c r="EE237">
        <v>0</v>
      </c>
      <c r="EF237">
        <v>0</v>
      </c>
      <c r="EG237">
        <v>0</v>
      </c>
      <c r="EH237">
        <v>0</v>
      </c>
      <c r="EI237">
        <v>0</v>
      </c>
      <c r="EJ237">
        <v>1</v>
      </c>
      <c r="EK237">
        <v>0</v>
      </c>
      <c r="EL237">
        <v>0</v>
      </c>
      <c r="EM237">
        <v>0</v>
      </c>
      <c r="EN237">
        <v>0</v>
      </c>
      <c r="EO237">
        <v>0</v>
      </c>
      <c r="EP237">
        <v>0</v>
      </c>
      <c r="EQ237">
        <v>0</v>
      </c>
      <c r="ER237">
        <v>0</v>
      </c>
      <c r="ES237">
        <v>0</v>
      </c>
      <c r="ET237">
        <v>0</v>
      </c>
      <c r="EU237">
        <v>0</v>
      </c>
      <c r="EV237">
        <v>1</v>
      </c>
      <c r="EW237">
        <v>0</v>
      </c>
      <c r="EX237">
        <v>1</v>
      </c>
      <c r="EY237">
        <v>0</v>
      </c>
      <c r="EZ237">
        <v>0</v>
      </c>
      <c r="FA237">
        <v>1</v>
      </c>
      <c r="FB237">
        <v>0</v>
      </c>
      <c r="FC237">
        <v>0</v>
      </c>
      <c r="FD237">
        <v>0</v>
      </c>
      <c r="FE237">
        <v>1</v>
      </c>
      <c r="FF237">
        <v>1</v>
      </c>
      <c r="FG237">
        <v>1</v>
      </c>
      <c r="FH237">
        <v>0</v>
      </c>
      <c r="FI237">
        <v>0</v>
      </c>
      <c r="FJ237">
        <v>1</v>
      </c>
      <c r="FK237">
        <v>0</v>
      </c>
      <c r="FL237">
        <v>0</v>
      </c>
      <c r="FM237">
        <v>0</v>
      </c>
      <c r="FN237">
        <v>0</v>
      </c>
      <c r="FO237">
        <v>1</v>
      </c>
      <c r="FP237">
        <v>1</v>
      </c>
      <c r="FQ237">
        <v>1</v>
      </c>
      <c r="FR237">
        <v>0</v>
      </c>
      <c r="FS237">
        <v>0</v>
      </c>
      <c r="FT237">
        <v>0</v>
      </c>
      <c r="FU237">
        <v>0</v>
      </c>
      <c r="FV237">
        <v>0</v>
      </c>
      <c r="FW237">
        <v>0</v>
      </c>
      <c r="FX237">
        <v>1</v>
      </c>
      <c r="FY237">
        <v>0</v>
      </c>
      <c r="FZ237">
        <v>0</v>
      </c>
      <c r="GA237">
        <v>0</v>
      </c>
      <c r="GB237">
        <v>0</v>
      </c>
      <c r="GC237">
        <v>0</v>
      </c>
      <c r="GD237">
        <v>0</v>
      </c>
      <c r="GE237">
        <v>0</v>
      </c>
      <c r="GF237">
        <v>0</v>
      </c>
      <c r="GG237">
        <v>0</v>
      </c>
      <c r="GH237">
        <v>0</v>
      </c>
      <c r="GI237">
        <v>1</v>
      </c>
      <c r="GJ237">
        <v>0</v>
      </c>
      <c r="GK237">
        <v>0</v>
      </c>
      <c r="GL237">
        <v>0</v>
      </c>
      <c r="GM237">
        <v>1</v>
      </c>
      <c r="GN237">
        <v>0</v>
      </c>
      <c r="GO237">
        <v>0</v>
      </c>
      <c r="GP237">
        <v>0</v>
      </c>
      <c r="GQ237">
        <v>0</v>
      </c>
      <c r="GR237">
        <v>0</v>
      </c>
      <c r="GS237">
        <v>1</v>
      </c>
      <c r="GT237">
        <v>0</v>
      </c>
      <c r="GU237">
        <v>0</v>
      </c>
      <c r="GV237">
        <v>0</v>
      </c>
      <c r="GW237">
        <v>0</v>
      </c>
      <c r="GX237">
        <v>0</v>
      </c>
      <c r="GY237">
        <v>0</v>
      </c>
      <c r="GZ237">
        <v>0</v>
      </c>
      <c r="HA237">
        <v>0</v>
      </c>
      <c r="HB237">
        <v>1</v>
      </c>
      <c r="HC237">
        <v>1</v>
      </c>
      <c r="HD237">
        <v>0</v>
      </c>
      <c r="HE237">
        <v>0</v>
      </c>
      <c r="HF237">
        <v>0</v>
      </c>
      <c r="HG237">
        <v>0</v>
      </c>
      <c r="HH237">
        <v>0</v>
      </c>
      <c r="HI237">
        <v>1</v>
      </c>
      <c r="HJ237">
        <v>0</v>
      </c>
      <c r="HK237">
        <v>0</v>
      </c>
      <c r="HL237">
        <v>0</v>
      </c>
      <c r="HM237">
        <v>0</v>
      </c>
      <c r="HN237">
        <v>0</v>
      </c>
      <c r="HO237">
        <v>0</v>
      </c>
      <c r="HP237">
        <v>0</v>
      </c>
      <c r="HQ237">
        <v>0</v>
      </c>
      <c r="HR237">
        <v>0</v>
      </c>
      <c r="HS237">
        <v>0</v>
      </c>
      <c r="HT237">
        <v>0</v>
      </c>
      <c r="HU237">
        <v>0</v>
      </c>
      <c r="HV237">
        <v>0</v>
      </c>
      <c r="HW237">
        <v>0</v>
      </c>
      <c r="HX237">
        <v>0</v>
      </c>
      <c r="HY237">
        <v>0</v>
      </c>
      <c r="HZ237">
        <v>0</v>
      </c>
      <c r="IA237">
        <v>0</v>
      </c>
      <c r="IB237">
        <v>0</v>
      </c>
      <c r="IC237">
        <v>0</v>
      </c>
      <c r="ID237">
        <v>0</v>
      </c>
      <c r="IE237">
        <v>0</v>
      </c>
      <c r="IF237">
        <v>0</v>
      </c>
      <c r="IG237">
        <v>0</v>
      </c>
      <c r="IH237">
        <v>0</v>
      </c>
      <c r="II237">
        <v>0</v>
      </c>
      <c r="IJ237">
        <v>0</v>
      </c>
      <c r="IK237">
        <v>0</v>
      </c>
      <c r="IL237">
        <v>0</v>
      </c>
      <c r="IM237">
        <v>0</v>
      </c>
      <c r="IN237">
        <v>0</v>
      </c>
      <c r="IO237">
        <v>1</v>
      </c>
      <c r="IP237">
        <v>0</v>
      </c>
      <c r="IQ237">
        <v>0</v>
      </c>
      <c r="IR237">
        <v>0</v>
      </c>
      <c r="IS237">
        <v>0</v>
      </c>
      <c r="IT237">
        <v>0</v>
      </c>
      <c r="IU237">
        <v>0</v>
      </c>
      <c r="IV237">
        <v>0</v>
      </c>
      <c r="IW237">
        <v>1</v>
      </c>
      <c r="IX237">
        <v>0</v>
      </c>
      <c r="IY237">
        <v>0</v>
      </c>
      <c r="IZ237">
        <v>0</v>
      </c>
      <c r="JA237">
        <v>0</v>
      </c>
      <c r="JB237">
        <v>0</v>
      </c>
      <c r="JC237">
        <v>0</v>
      </c>
      <c r="JD237">
        <v>0</v>
      </c>
      <c r="JE237">
        <v>0</v>
      </c>
      <c r="JF237">
        <v>0</v>
      </c>
      <c r="JG237">
        <v>0</v>
      </c>
      <c r="JH237">
        <v>0</v>
      </c>
      <c r="JI237">
        <v>0</v>
      </c>
      <c r="JJ237">
        <v>0</v>
      </c>
      <c r="JK237">
        <v>0</v>
      </c>
      <c r="JL237">
        <v>0</v>
      </c>
      <c r="JM237">
        <v>0</v>
      </c>
      <c r="JN237">
        <v>0</v>
      </c>
      <c r="JO237">
        <v>0</v>
      </c>
      <c r="JP237">
        <v>0</v>
      </c>
      <c r="JQ237">
        <v>0</v>
      </c>
      <c r="JR237">
        <v>0</v>
      </c>
      <c r="JS237">
        <v>0</v>
      </c>
      <c r="JT237">
        <v>0</v>
      </c>
      <c r="JU237">
        <v>0</v>
      </c>
      <c r="JV237">
        <v>0</v>
      </c>
      <c r="JW237">
        <v>0</v>
      </c>
      <c r="JX237">
        <v>0</v>
      </c>
      <c r="JY237">
        <v>0</v>
      </c>
      <c r="JZ237">
        <v>0</v>
      </c>
      <c r="KA237">
        <v>0</v>
      </c>
      <c r="KB237">
        <v>0</v>
      </c>
      <c r="KC237">
        <v>0</v>
      </c>
      <c r="KD237">
        <v>0</v>
      </c>
      <c r="KE237">
        <v>0</v>
      </c>
      <c r="KF237">
        <v>0</v>
      </c>
      <c r="KG237">
        <v>0</v>
      </c>
      <c r="KH237">
        <v>0</v>
      </c>
      <c r="KI237">
        <v>0</v>
      </c>
      <c r="KJ237">
        <v>1</v>
      </c>
      <c r="KK237">
        <v>0</v>
      </c>
      <c r="KL237">
        <v>0</v>
      </c>
      <c r="KM237">
        <v>0</v>
      </c>
      <c r="KN237">
        <v>0</v>
      </c>
      <c r="KO237">
        <v>0</v>
      </c>
      <c r="KP237">
        <v>0</v>
      </c>
      <c r="KQ237">
        <v>0</v>
      </c>
      <c r="KR237">
        <v>0</v>
      </c>
      <c r="KS237">
        <v>1</v>
      </c>
      <c r="KT237">
        <v>0</v>
      </c>
      <c r="KU237">
        <v>0</v>
      </c>
      <c r="KV237">
        <v>0</v>
      </c>
      <c r="KW237">
        <v>1</v>
      </c>
      <c r="KX237">
        <v>0</v>
      </c>
      <c r="KY237">
        <v>0</v>
      </c>
      <c r="KZ237">
        <v>0</v>
      </c>
      <c r="LA237">
        <v>0</v>
      </c>
      <c r="LB237">
        <v>0</v>
      </c>
      <c r="LC237">
        <v>0</v>
      </c>
      <c r="LD237">
        <v>0</v>
      </c>
      <c r="LE237">
        <v>0</v>
      </c>
      <c r="LF237">
        <v>0</v>
      </c>
      <c r="LG237">
        <v>0</v>
      </c>
      <c r="LH237">
        <v>0</v>
      </c>
      <c r="LI237">
        <v>0</v>
      </c>
      <c r="LJ237">
        <v>0</v>
      </c>
      <c r="LK237">
        <v>1</v>
      </c>
      <c r="LL237">
        <v>1</v>
      </c>
      <c r="LM237">
        <v>0</v>
      </c>
      <c r="LN237">
        <v>0</v>
      </c>
      <c r="LO237">
        <v>0</v>
      </c>
      <c r="LP237">
        <v>0</v>
      </c>
      <c r="LQ237">
        <v>0</v>
      </c>
      <c r="LR237">
        <v>1</v>
      </c>
      <c r="LS237">
        <v>0</v>
      </c>
      <c r="LT237">
        <v>0</v>
      </c>
      <c r="LU237">
        <v>0</v>
      </c>
      <c r="LV237">
        <v>0</v>
      </c>
      <c r="LW237">
        <v>1</v>
      </c>
      <c r="LX237">
        <v>0</v>
      </c>
      <c r="LY237">
        <v>0</v>
      </c>
      <c r="LZ237">
        <v>1</v>
      </c>
      <c r="MA237">
        <v>0</v>
      </c>
      <c r="MB237">
        <v>0</v>
      </c>
      <c r="MC237">
        <v>1</v>
      </c>
      <c r="MD237">
        <v>1</v>
      </c>
      <c r="ME237">
        <v>0</v>
      </c>
      <c r="MF237">
        <v>0</v>
      </c>
      <c r="MG237">
        <v>0</v>
      </c>
      <c r="MH237">
        <v>0</v>
      </c>
      <c r="MI237">
        <v>0</v>
      </c>
      <c r="MJ237">
        <v>1</v>
      </c>
      <c r="MK237">
        <v>0</v>
      </c>
      <c r="ML237">
        <v>0</v>
      </c>
      <c r="MM237">
        <v>0</v>
      </c>
      <c r="MN237">
        <v>0</v>
      </c>
      <c r="MO237">
        <v>0</v>
      </c>
      <c r="MP237">
        <v>1</v>
      </c>
      <c r="MQ237">
        <v>0</v>
      </c>
      <c r="MR237">
        <v>0</v>
      </c>
      <c r="MS237">
        <v>0</v>
      </c>
      <c r="MT237">
        <v>0</v>
      </c>
      <c r="MU237">
        <v>0</v>
      </c>
      <c r="MV237">
        <v>0</v>
      </c>
      <c r="MW237">
        <v>0</v>
      </c>
      <c r="MX237">
        <v>0</v>
      </c>
      <c r="MY237">
        <v>0</v>
      </c>
      <c r="MZ237">
        <v>0</v>
      </c>
      <c r="NA237">
        <v>0</v>
      </c>
      <c r="NB237">
        <v>0</v>
      </c>
      <c r="NC237">
        <v>0</v>
      </c>
      <c r="ND237">
        <v>0</v>
      </c>
      <c r="NE237">
        <v>0</v>
      </c>
      <c r="NF237">
        <v>0</v>
      </c>
      <c r="NG237">
        <v>0</v>
      </c>
      <c r="NH237">
        <v>1</v>
      </c>
      <c r="NI237">
        <v>0</v>
      </c>
      <c r="NJ237">
        <v>0</v>
      </c>
      <c r="NK237">
        <v>0</v>
      </c>
      <c r="NL237">
        <v>0</v>
      </c>
      <c r="NM237">
        <v>0</v>
      </c>
      <c r="NN237">
        <v>0</v>
      </c>
      <c r="NO237">
        <v>0</v>
      </c>
      <c r="NP237">
        <v>0</v>
      </c>
      <c r="NQ237">
        <v>0</v>
      </c>
      <c r="NR237">
        <v>0</v>
      </c>
      <c r="NS237">
        <v>0</v>
      </c>
      <c r="NT237">
        <v>0</v>
      </c>
      <c r="NU237">
        <v>0</v>
      </c>
      <c r="NV237">
        <v>0</v>
      </c>
      <c r="NW237">
        <v>0</v>
      </c>
      <c r="NX237">
        <v>0</v>
      </c>
      <c r="NY237">
        <v>0</v>
      </c>
      <c r="NZ237">
        <v>0</v>
      </c>
      <c r="OA237">
        <v>0</v>
      </c>
      <c r="OB237">
        <v>0</v>
      </c>
      <c r="OC237">
        <v>0</v>
      </c>
      <c r="OD237">
        <v>0</v>
      </c>
      <c r="OE237">
        <v>0</v>
      </c>
      <c r="OF237">
        <v>0</v>
      </c>
      <c r="OG237">
        <v>0</v>
      </c>
      <c r="OH237">
        <v>0</v>
      </c>
      <c r="OI237">
        <v>0</v>
      </c>
      <c r="OJ237">
        <v>0</v>
      </c>
      <c r="OK237">
        <v>0</v>
      </c>
      <c r="OL237">
        <v>0</v>
      </c>
      <c r="OM237">
        <v>0</v>
      </c>
      <c r="ON237">
        <v>0</v>
      </c>
      <c r="OO237">
        <v>0</v>
      </c>
      <c r="OP237">
        <v>0</v>
      </c>
      <c r="OQ237">
        <v>0</v>
      </c>
      <c r="OR237">
        <v>0</v>
      </c>
      <c r="OS237">
        <v>0</v>
      </c>
      <c r="OT237">
        <v>0</v>
      </c>
      <c r="OU237">
        <v>0</v>
      </c>
      <c r="OV237">
        <v>0</v>
      </c>
      <c r="OW237">
        <v>0</v>
      </c>
      <c r="OX237">
        <v>0</v>
      </c>
      <c r="OY237">
        <v>0</v>
      </c>
      <c r="OZ237">
        <v>0</v>
      </c>
      <c r="PA237">
        <v>0</v>
      </c>
      <c r="PB237">
        <v>0</v>
      </c>
      <c r="PC237">
        <v>0</v>
      </c>
      <c r="PD237">
        <v>0</v>
      </c>
      <c r="PE237">
        <v>0</v>
      </c>
      <c r="PF237">
        <v>1</v>
      </c>
      <c r="PG237">
        <v>0</v>
      </c>
      <c r="PH237">
        <v>0</v>
      </c>
      <c r="PI237">
        <v>0</v>
      </c>
      <c r="PJ237">
        <v>0</v>
      </c>
      <c r="PK237">
        <v>0</v>
      </c>
      <c r="PL237">
        <v>0</v>
      </c>
      <c r="PM237">
        <v>0</v>
      </c>
      <c r="PN237">
        <v>0</v>
      </c>
      <c r="PO237">
        <v>0</v>
      </c>
      <c r="PP237">
        <v>0</v>
      </c>
      <c r="PQ237">
        <v>0</v>
      </c>
      <c r="PR237">
        <v>0</v>
      </c>
      <c r="PS237">
        <v>0</v>
      </c>
      <c r="PT237">
        <v>0</v>
      </c>
      <c r="PU237">
        <v>1</v>
      </c>
      <c r="PV237">
        <v>0</v>
      </c>
      <c r="PW237">
        <v>0</v>
      </c>
      <c r="PX237">
        <v>0</v>
      </c>
      <c r="PY237">
        <v>0</v>
      </c>
      <c r="PZ237">
        <v>0</v>
      </c>
      <c r="QA237">
        <v>0</v>
      </c>
      <c r="QB237">
        <v>1</v>
      </c>
      <c r="QC237">
        <v>0</v>
      </c>
      <c r="QD237">
        <v>0</v>
      </c>
      <c r="QE237">
        <v>0</v>
      </c>
      <c r="QF237">
        <v>0</v>
      </c>
      <c r="QG237">
        <v>0</v>
      </c>
      <c r="QH237">
        <v>0</v>
      </c>
      <c r="QI237">
        <v>0</v>
      </c>
      <c r="QJ237">
        <v>0</v>
      </c>
      <c r="QK237">
        <v>0</v>
      </c>
      <c r="QL237">
        <v>0</v>
      </c>
      <c r="QM237">
        <v>0</v>
      </c>
      <c r="QN237">
        <v>0</v>
      </c>
      <c r="QO237">
        <v>1</v>
      </c>
      <c r="QP237">
        <v>0</v>
      </c>
      <c r="QQ237">
        <v>0</v>
      </c>
      <c r="QR237">
        <v>0</v>
      </c>
      <c r="QS237">
        <v>0</v>
      </c>
      <c r="QT237">
        <v>0</v>
      </c>
      <c r="QU237">
        <v>0</v>
      </c>
      <c r="QV237">
        <v>0</v>
      </c>
      <c r="QW237">
        <v>0</v>
      </c>
      <c r="QX237">
        <v>0</v>
      </c>
      <c r="QY237">
        <v>0</v>
      </c>
      <c r="QZ237">
        <v>0</v>
      </c>
      <c r="RA237">
        <v>0</v>
      </c>
      <c r="RB237">
        <v>0</v>
      </c>
      <c r="RC237">
        <v>0</v>
      </c>
      <c r="RD237">
        <v>0</v>
      </c>
      <c r="RE237">
        <v>0</v>
      </c>
      <c r="RF237">
        <v>0</v>
      </c>
      <c r="RG237">
        <v>0</v>
      </c>
      <c r="RH237">
        <v>0</v>
      </c>
      <c r="RI237">
        <v>1</v>
      </c>
      <c r="RJ237">
        <v>0</v>
      </c>
      <c r="RK237">
        <v>0</v>
      </c>
      <c r="RL237">
        <v>0</v>
      </c>
      <c r="RM237">
        <v>0</v>
      </c>
      <c r="RN237">
        <v>0</v>
      </c>
      <c r="RO237">
        <v>0</v>
      </c>
      <c r="RP237">
        <v>0</v>
      </c>
      <c r="RQ237">
        <v>0</v>
      </c>
      <c r="RR237">
        <v>0</v>
      </c>
      <c r="RS237">
        <v>0</v>
      </c>
      <c r="RT237">
        <v>0</v>
      </c>
      <c r="RU237">
        <v>0</v>
      </c>
      <c r="RV237">
        <v>0</v>
      </c>
      <c r="RW237">
        <v>0</v>
      </c>
      <c r="RX237">
        <v>0</v>
      </c>
      <c r="RY237">
        <v>0</v>
      </c>
      <c r="RZ237">
        <v>0</v>
      </c>
      <c r="SA237">
        <v>0</v>
      </c>
      <c r="SB237">
        <v>1</v>
      </c>
      <c r="SC237">
        <v>0</v>
      </c>
      <c r="SD237">
        <v>0</v>
      </c>
      <c r="SE237">
        <v>0</v>
      </c>
      <c r="SF237">
        <v>0</v>
      </c>
      <c r="SG237">
        <v>0</v>
      </c>
      <c r="SH237">
        <v>0</v>
      </c>
      <c r="SI237">
        <v>0</v>
      </c>
      <c r="SJ237">
        <v>0</v>
      </c>
      <c r="SK237">
        <v>0</v>
      </c>
      <c r="SL237">
        <v>0</v>
      </c>
      <c r="SM237">
        <v>0</v>
      </c>
      <c r="SN237">
        <v>1</v>
      </c>
      <c r="SO237">
        <v>0</v>
      </c>
      <c r="SP237">
        <v>0</v>
      </c>
      <c r="SQ237">
        <v>0</v>
      </c>
      <c r="SR237">
        <v>0</v>
      </c>
      <c r="SS237">
        <v>0</v>
      </c>
      <c r="ST237">
        <v>0</v>
      </c>
      <c r="SU237">
        <v>0</v>
      </c>
      <c r="SV237">
        <v>0</v>
      </c>
      <c r="SW237">
        <v>0</v>
      </c>
      <c r="SX237">
        <v>0</v>
      </c>
      <c r="SY237">
        <v>0</v>
      </c>
      <c r="SZ237">
        <v>0</v>
      </c>
      <c r="TA237">
        <v>0</v>
      </c>
      <c r="TB237">
        <v>0</v>
      </c>
      <c r="TC237">
        <v>0</v>
      </c>
      <c r="TD237">
        <v>0</v>
      </c>
      <c r="TE237">
        <v>0</v>
      </c>
      <c r="TF237">
        <v>0</v>
      </c>
      <c r="TG237">
        <v>0</v>
      </c>
      <c r="TH237">
        <v>0</v>
      </c>
      <c r="TI237">
        <v>0</v>
      </c>
      <c r="TJ237">
        <v>0</v>
      </c>
      <c r="TK237">
        <v>0</v>
      </c>
      <c r="TL237">
        <v>0</v>
      </c>
      <c r="TM237">
        <v>0</v>
      </c>
      <c r="TN237">
        <v>0</v>
      </c>
      <c r="TO237">
        <v>0</v>
      </c>
      <c r="TP237">
        <v>1</v>
      </c>
      <c r="TQ237">
        <v>0</v>
      </c>
      <c r="TR237">
        <v>0</v>
      </c>
      <c r="TS237">
        <v>0</v>
      </c>
      <c r="TT237">
        <v>0</v>
      </c>
      <c r="TU237">
        <v>0</v>
      </c>
      <c r="TV237">
        <v>0</v>
      </c>
      <c r="TW237">
        <v>0</v>
      </c>
      <c r="TX237">
        <v>0</v>
      </c>
      <c r="TY237">
        <v>0</v>
      </c>
      <c r="TZ237">
        <v>0</v>
      </c>
      <c r="UA237">
        <v>1</v>
      </c>
      <c r="UB237">
        <v>0</v>
      </c>
      <c r="UC237">
        <v>0</v>
      </c>
      <c r="UD237">
        <v>0</v>
      </c>
      <c r="UE237">
        <v>0</v>
      </c>
      <c r="UF237">
        <v>0</v>
      </c>
      <c r="UG237">
        <v>0</v>
      </c>
      <c r="UH237">
        <v>0</v>
      </c>
      <c r="UI237">
        <v>0</v>
      </c>
      <c r="UJ237">
        <v>0</v>
      </c>
      <c r="UK237">
        <v>0</v>
      </c>
      <c r="UL237">
        <v>0</v>
      </c>
      <c r="UM237">
        <v>0</v>
      </c>
      <c r="UN237">
        <v>0</v>
      </c>
      <c r="UO237">
        <v>0</v>
      </c>
      <c r="UP237">
        <v>0</v>
      </c>
      <c r="UQ237">
        <v>0</v>
      </c>
      <c r="UR237">
        <v>0</v>
      </c>
      <c r="US237">
        <v>0</v>
      </c>
      <c r="UT237">
        <v>0</v>
      </c>
      <c r="UU237">
        <v>0</v>
      </c>
      <c r="UV237">
        <v>0</v>
      </c>
      <c r="UW237">
        <v>0</v>
      </c>
      <c r="UX237">
        <v>1</v>
      </c>
      <c r="UY237">
        <v>0</v>
      </c>
      <c r="UZ237">
        <v>0</v>
      </c>
      <c r="VA237">
        <v>0</v>
      </c>
      <c r="VB237">
        <v>0</v>
      </c>
      <c r="VC237">
        <v>0</v>
      </c>
      <c r="VD237">
        <v>0</v>
      </c>
      <c r="VE237">
        <v>0</v>
      </c>
      <c r="VF237">
        <v>0</v>
      </c>
      <c r="VG237">
        <v>0</v>
      </c>
      <c r="VH237">
        <v>0</v>
      </c>
      <c r="VI237">
        <v>0</v>
      </c>
      <c r="VJ237">
        <v>0</v>
      </c>
      <c r="VK237">
        <v>0</v>
      </c>
      <c r="VL237">
        <v>0</v>
      </c>
      <c r="VM237">
        <v>0</v>
      </c>
      <c r="VN237">
        <v>0</v>
      </c>
      <c r="VO237">
        <v>0</v>
      </c>
      <c r="VP237">
        <v>0</v>
      </c>
      <c r="VQ237">
        <v>0</v>
      </c>
      <c r="VR237">
        <v>0</v>
      </c>
      <c r="VS237">
        <v>0</v>
      </c>
      <c r="VT237">
        <v>0</v>
      </c>
      <c r="VU237">
        <v>0</v>
      </c>
      <c r="VV237">
        <v>0</v>
      </c>
      <c r="VW237">
        <v>0</v>
      </c>
      <c r="VX237">
        <v>0</v>
      </c>
      <c r="VY237">
        <v>0</v>
      </c>
      <c r="VZ237">
        <v>0</v>
      </c>
      <c r="WA237">
        <v>0</v>
      </c>
      <c r="WB237">
        <v>0</v>
      </c>
      <c r="WC237">
        <v>0</v>
      </c>
      <c r="WD237">
        <v>0</v>
      </c>
      <c r="WE237">
        <v>0</v>
      </c>
      <c r="WF237">
        <v>0</v>
      </c>
      <c r="WG237">
        <v>0</v>
      </c>
      <c r="WH237">
        <v>0</v>
      </c>
      <c r="WI237">
        <v>0</v>
      </c>
      <c r="WJ237">
        <v>0</v>
      </c>
      <c r="WK237">
        <v>0</v>
      </c>
      <c r="WL237">
        <v>0</v>
      </c>
      <c r="WM237">
        <v>0</v>
      </c>
      <c r="WN237">
        <v>0</v>
      </c>
      <c r="WO237">
        <v>0</v>
      </c>
      <c r="WP237">
        <v>0</v>
      </c>
      <c r="WQ237">
        <v>0</v>
      </c>
      <c r="WR237">
        <v>0</v>
      </c>
      <c r="WS237">
        <v>0</v>
      </c>
      <c r="WT237">
        <v>0</v>
      </c>
      <c r="WU237">
        <v>0</v>
      </c>
      <c r="WV237">
        <v>0</v>
      </c>
      <c r="WW237">
        <v>0</v>
      </c>
      <c r="WX237">
        <v>0</v>
      </c>
      <c r="WY237">
        <v>0</v>
      </c>
      <c r="WZ237">
        <v>0</v>
      </c>
      <c r="XA237">
        <v>0</v>
      </c>
      <c r="XB237">
        <v>0</v>
      </c>
      <c r="XC237">
        <v>0</v>
      </c>
      <c r="XD237">
        <v>0</v>
      </c>
      <c r="XE237">
        <v>0</v>
      </c>
      <c r="XF237">
        <v>0</v>
      </c>
      <c r="XG237">
        <v>0</v>
      </c>
      <c r="XH237">
        <v>0</v>
      </c>
      <c r="XI237">
        <v>0</v>
      </c>
      <c r="XJ237">
        <v>0</v>
      </c>
      <c r="XK237">
        <v>0</v>
      </c>
      <c r="XL237">
        <v>0</v>
      </c>
      <c r="XM237">
        <v>0</v>
      </c>
      <c r="XN237">
        <v>0</v>
      </c>
      <c r="XO237">
        <v>0</v>
      </c>
      <c r="XP237">
        <v>0</v>
      </c>
      <c r="XQ237">
        <v>0</v>
      </c>
      <c r="XR237">
        <v>0</v>
      </c>
      <c r="XS237">
        <v>0</v>
      </c>
      <c r="XT237">
        <v>0</v>
      </c>
      <c r="XU237">
        <v>0</v>
      </c>
      <c r="XV237">
        <v>0</v>
      </c>
      <c r="XW237">
        <v>0</v>
      </c>
      <c r="XX237">
        <v>0</v>
      </c>
      <c r="XY237">
        <v>0</v>
      </c>
      <c r="XZ237">
        <v>0</v>
      </c>
      <c r="YA237">
        <v>0</v>
      </c>
      <c r="YB237">
        <v>0</v>
      </c>
      <c r="YC237">
        <v>0</v>
      </c>
      <c r="YD237">
        <v>0</v>
      </c>
      <c r="YE237">
        <v>0</v>
      </c>
      <c r="YF237">
        <v>0</v>
      </c>
      <c r="YG237">
        <v>0</v>
      </c>
      <c r="YH237">
        <v>0</v>
      </c>
      <c r="YI237">
        <v>0</v>
      </c>
      <c r="YJ237">
        <v>0</v>
      </c>
      <c r="YK237">
        <v>0</v>
      </c>
      <c r="YL237">
        <v>0</v>
      </c>
      <c r="YM237">
        <v>0</v>
      </c>
      <c r="YN237">
        <v>0</v>
      </c>
      <c r="YO237">
        <v>0</v>
      </c>
      <c r="YP237">
        <v>0</v>
      </c>
      <c r="YQ237">
        <v>0</v>
      </c>
      <c r="YR237">
        <v>0</v>
      </c>
      <c r="YS237">
        <v>0</v>
      </c>
      <c r="YT237">
        <v>0</v>
      </c>
      <c r="YU237">
        <v>0</v>
      </c>
      <c r="YV237">
        <v>0</v>
      </c>
      <c r="YW237">
        <v>0</v>
      </c>
      <c r="YX237">
        <v>0</v>
      </c>
      <c r="YY237">
        <v>0</v>
      </c>
      <c r="YZ237">
        <v>0</v>
      </c>
      <c r="ZA237">
        <v>0</v>
      </c>
      <c r="ZB237">
        <v>0</v>
      </c>
      <c r="ZC237">
        <v>0</v>
      </c>
      <c r="ZD237">
        <v>0</v>
      </c>
      <c r="ZE237">
        <v>0</v>
      </c>
      <c r="ZF237">
        <v>0</v>
      </c>
      <c r="ZG237">
        <v>0</v>
      </c>
      <c r="ZH237">
        <v>0</v>
      </c>
      <c r="ZI237">
        <v>0</v>
      </c>
      <c r="ZJ237">
        <v>0</v>
      </c>
      <c r="ZK237">
        <v>0</v>
      </c>
      <c r="ZL237">
        <v>0</v>
      </c>
      <c r="ZM237">
        <v>0</v>
      </c>
      <c r="ZN237">
        <v>0</v>
      </c>
      <c r="ZO237">
        <v>0</v>
      </c>
      <c r="ZP237">
        <v>0</v>
      </c>
      <c r="ZQ237">
        <v>0</v>
      </c>
      <c r="ZR237">
        <v>0</v>
      </c>
      <c r="ZS237">
        <v>0</v>
      </c>
      <c r="ZT237">
        <v>0</v>
      </c>
      <c r="ZU237">
        <v>0</v>
      </c>
      <c r="ZV237">
        <v>0</v>
      </c>
      <c r="ZW237">
        <v>0</v>
      </c>
      <c r="ZX237">
        <v>0</v>
      </c>
      <c r="ZY237">
        <v>0</v>
      </c>
      <c r="ZZ237">
        <v>0</v>
      </c>
      <c r="AAA237">
        <v>0</v>
      </c>
      <c r="AAB237">
        <v>0</v>
      </c>
      <c r="AAC237">
        <v>0</v>
      </c>
      <c r="AAD237">
        <v>0</v>
      </c>
      <c r="AAE237">
        <v>0</v>
      </c>
      <c r="AAF237">
        <v>0</v>
      </c>
      <c r="AAG237">
        <v>0</v>
      </c>
      <c r="AAH237">
        <v>0</v>
      </c>
      <c r="AAI237">
        <v>0</v>
      </c>
      <c r="AAJ237">
        <v>0</v>
      </c>
      <c r="AAK237">
        <v>0</v>
      </c>
      <c r="AAL237">
        <v>0</v>
      </c>
      <c r="AAM237">
        <v>0</v>
      </c>
      <c r="AAN237">
        <v>0</v>
      </c>
      <c r="AAO237">
        <v>0</v>
      </c>
      <c r="AAP237">
        <v>0</v>
      </c>
      <c r="AAQ237">
        <v>0</v>
      </c>
      <c r="AAR237">
        <v>0</v>
      </c>
      <c r="AAS237">
        <v>0</v>
      </c>
      <c r="AAT237">
        <v>0</v>
      </c>
      <c r="AAU237">
        <v>0</v>
      </c>
      <c r="AAV237">
        <v>0</v>
      </c>
      <c r="AAW237">
        <v>0</v>
      </c>
      <c r="AAX237">
        <v>0</v>
      </c>
      <c r="AAY237">
        <v>0</v>
      </c>
      <c r="AAZ237">
        <v>0</v>
      </c>
      <c r="ABA237">
        <v>0</v>
      </c>
      <c r="ABB237">
        <v>0</v>
      </c>
      <c r="ABC237">
        <v>0</v>
      </c>
      <c r="ABD237">
        <v>0</v>
      </c>
      <c r="ABE237">
        <v>0</v>
      </c>
      <c r="ABF237">
        <v>0</v>
      </c>
      <c r="ABG237">
        <v>0</v>
      </c>
      <c r="ABH237">
        <v>1</v>
      </c>
      <c r="ABI237">
        <v>0</v>
      </c>
      <c r="ABJ237">
        <v>0</v>
      </c>
      <c r="ABK237">
        <v>0</v>
      </c>
      <c r="ABL237">
        <v>0</v>
      </c>
      <c r="ABM237">
        <v>0</v>
      </c>
      <c r="ABN237">
        <v>0</v>
      </c>
      <c r="ABO237">
        <v>0</v>
      </c>
      <c r="ABP237">
        <v>0</v>
      </c>
      <c r="ABQ237">
        <v>0</v>
      </c>
      <c r="ABR237">
        <v>0</v>
      </c>
      <c r="ABS237">
        <v>0</v>
      </c>
      <c r="ABT237">
        <v>0</v>
      </c>
      <c r="ABU237">
        <v>0</v>
      </c>
      <c r="ABV237">
        <v>0</v>
      </c>
      <c r="ABW237">
        <v>0</v>
      </c>
      <c r="ABX237">
        <v>0</v>
      </c>
      <c r="ABY237">
        <v>0</v>
      </c>
      <c r="ABZ237">
        <v>0</v>
      </c>
      <c r="ACA237">
        <v>0</v>
      </c>
      <c r="ACB237">
        <v>0</v>
      </c>
      <c r="ACC237">
        <v>0</v>
      </c>
      <c r="ACD237">
        <v>0</v>
      </c>
      <c r="ACE237">
        <v>0</v>
      </c>
      <c r="ACF237">
        <v>0</v>
      </c>
      <c r="ACG237">
        <v>1</v>
      </c>
      <c r="ACH237">
        <v>0</v>
      </c>
      <c r="ACI237">
        <v>0</v>
      </c>
      <c r="ACJ237">
        <v>0</v>
      </c>
      <c r="ACK237">
        <v>0</v>
      </c>
      <c r="ACL237">
        <v>0</v>
      </c>
      <c r="ACM237">
        <v>0</v>
      </c>
      <c r="ACN237">
        <v>0</v>
      </c>
      <c r="ACO237">
        <v>0</v>
      </c>
      <c r="ACP237">
        <v>0</v>
      </c>
      <c r="ACQ237">
        <v>0</v>
      </c>
      <c r="ACR237">
        <v>0</v>
      </c>
      <c r="ACS237">
        <v>0</v>
      </c>
      <c r="ACT237">
        <v>0</v>
      </c>
      <c r="ACU237">
        <v>0</v>
      </c>
      <c r="ACV237">
        <v>0</v>
      </c>
      <c r="ACW237">
        <v>0</v>
      </c>
      <c r="ACX237">
        <v>0</v>
      </c>
      <c r="ACY237">
        <v>0</v>
      </c>
      <c r="ACZ237">
        <v>0</v>
      </c>
      <c r="ADA237">
        <v>0</v>
      </c>
      <c r="ADB237">
        <v>0</v>
      </c>
      <c r="ADC237">
        <v>0</v>
      </c>
      <c r="ADD237">
        <v>0</v>
      </c>
      <c r="ADE237">
        <v>0</v>
      </c>
      <c r="ADF237">
        <v>0</v>
      </c>
      <c r="ADG237">
        <v>0</v>
      </c>
      <c r="ADH237">
        <v>0</v>
      </c>
      <c r="ADI237">
        <v>0</v>
      </c>
      <c r="ADJ237">
        <v>0</v>
      </c>
      <c r="ADK237">
        <v>0</v>
      </c>
      <c r="ADL237">
        <v>0</v>
      </c>
      <c r="ADM237">
        <v>1</v>
      </c>
      <c r="ADN237">
        <v>0</v>
      </c>
      <c r="ADO237">
        <v>0</v>
      </c>
      <c r="ADP237">
        <v>0</v>
      </c>
      <c r="ADQ237">
        <v>0</v>
      </c>
      <c r="ADR237">
        <v>0</v>
      </c>
      <c r="ADS237">
        <v>0</v>
      </c>
      <c r="ADT237">
        <v>0</v>
      </c>
      <c r="ADU237">
        <v>0</v>
      </c>
      <c r="ADV237">
        <v>1</v>
      </c>
      <c r="ADW237">
        <v>0</v>
      </c>
      <c r="ADX237">
        <v>0</v>
      </c>
      <c r="ADY237">
        <v>0</v>
      </c>
      <c r="ADZ237">
        <v>0</v>
      </c>
      <c r="AEA237">
        <v>0</v>
      </c>
      <c r="AEB237">
        <v>0</v>
      </c>
      <c r="AEC237">
        <v>0</v>
      </c>
      <c r="AED237">
        <v>0</v>
      </c>
      <c r="AEE237">
        <v>0</v>
      </c>
      <c r="AEF237">
        <v>0</v>
      </c>
      <c r="AEG237">
        <v>0</v>
      </c>
      <c r="AEH237">
        <v>0</v>
      </c>
      <c r="AEI237">
        <v>0</v>
      </c>
      <c r="AEJ237">
        <v>0</v>
      </c>
      <c r="AEK237">
        <v>0</v>
      </c>
      <c r="AEL237">
        <v>0</v>
      </c>
      <c r="AEM237">
        <v>0</v>
      </c>
      <c r="AEN237">
        <v>0</v>
      </c>
      <c r="AEO237">
        <v>0</v>
      </c>
      <c r="AEP237">
        <v>0</v>
      </c>
      <c r="AEQ237">
        <v>0</v>
      </c>
      <c r="AER237">
        <v>0</v>
      </c>
      <c r="AES237">
        <v>0</v>
      </c>
      <c r="AET237">
        <v>0</v>
      </c>
      <c r="AEU237">
        <v>0</v>
      </c>
      <c r="AEV237">
        <v>1</v>
      </c>
      <c r="AEW237">
        <v>0</v>
      </c>
      <c r="AEX237">
        <v>0</v>
      </c>
      <c r="AEY237">
        <v>0</v>
      </c>
      <c r="AEZ237">
        <v>0</v>
      </c>
      <c r="AFA237">
        <v>0</v>
      </c>
      <c r="AFB237">
        <v>0</v>
      </c>
      <c r="AFC237">
        <v>0</v>
      </c>
      <c r="AFD237">
        <v>0</v>
      </c>
      <c r="AFE237">
        <v>0</v>
      </c>
      <c r="AFF237">
        <v>0</v>
      </c>
      <c r="AFG237">
        <v>0</v>
      </c>
      <c r="AFH237">
        <v>0</v>
      </c>
      <c r="AFI237">
        <v>0</v>
      </c>
      <c r="AFJ237">
        <v>0</v>
      </c>
      <c r="AFK237">
        <v>0</v>
      </c>
      <c r="AFL237">
        <v>0</v>
      </c>
      <c r="AFM237">
        <v>0</v>
      </c>
      <c r="AFN237">
        <v>0</v>
      </c>
      <c r="AFO237">
        <v>0</v>
      </c>
      <c r="AFP237">
        <v>0</v>
      </c>
      <c r="AFQ237">
        <v>0</v>
      </c>
      <c r="AFR237">
        <v>0</v>
      </c>
      <c r="AFS237">
        <v>0</v>
      </c>
      <c r="AFT237">
        <v>0</v>
      </c>
      <c r="AFU237">
        <v>0</v>
      </c>
      <c r="AFV237">
        <v>0</v>
      </c>
      <c r="AFW237">
        <v>0</v>
      </c>
      <c r="AFX237">
        <v>0</v>
      </c>
      <c r="AFY237">
        <v>0</v>
      </c>
      <c r="AFZ237">
        <v>0</v>
      </c>
      <c r="AGA237">
        <v>0</v>
      </c>
      <c r="AGB237">
        <v>0</v>
      </c>
      <c r="AGC237">
        <v>0</v>
      </c>
      <c r="AGD237">
        <v>0</v>
      </c>
      <c r="AGE237">
        <v>0</v>
      </c>
      <c r="AGF237">
        <v>0</v>
      </c>
      <c r="AGG237">
        <v>0</v>
      </c>
      <c r="AGH237">
        <v>0</v>
      </c>
      <c r="AGI237">
        <v>0</v>
      </c>
      <c r="AGJ237">
        <v>0</v>
      </c>
      <c r="AGK237">
        <v>0</v>
      </c>
      <c r="AGL237">
        <v>0</v>
      </c>
      <c r="AGM237">
        <v>0</v>
      </c>
      <c r="AGN237">
        <v>0</v>
      </c>
      <c r="AGO237">
        <v>0</v>
      </c>
      <c r="AGP237">
        <v>0</v>
      </c>
      <c r="AGQ237">
        <v>0</v>
      </c>
      <c r="AGR237">
        <v>0</v>
      </c>
      <c r="AGS237">
        <v>0</v>
      </c>
      <c r="AGT237">
        <v>0</v>
      </c>
      <c r="AGU237">
        <v>0</v>
      </c>
      <c r="AGV237">
        <v>0</v>
      </c>
      <c r="AGW237">
        <v>0</v>
      </c>
      <c r="AGX237">
        <v>0</v>
      </c>
      <c r="AGY237">
        <v>0</v>
      </c>
      <c r="AGZ237">
        <v>0</v>
      </c>
      <c r="AHA237">
        <v>0</v>
      </c>
      <c r="AHB237">
        <v>0</v>
      </c>
      <c r="AHC237">
        <v>0</v>
      </c>
      <c r="AHD237">
        <v>0</v>
      </c>
      <c r="AHE237">
        <v>0</v>
      </c>
      <c r="AHF237">
        <v>0</v>
      </c>
      <c r="AHG237">
        <v>0</v>
      </c>
      <c r="AHH237">
        <v>0</v>
      </c>
      <c r="AHI237">
        <v>0</v>
      </c>
      <c r="AHJ237">
        <v>0</v>
      </c>
      <c r="AHK237">
        <v>0</v>
      </c>
      <c r="AHL237">
        <v>0</v>
      </c>
      <c r="AHM237">
        <v>0</v>
      </c>
      <c r="AHN237">
        <v>0</v>
      </c>
      <c r="AHO237">
        <v>0</v>
      </c>
      <c r="AHP237">
        <v>0</v>
      </c>
      <c r="AHQ237">
        <v>0</v>
      </c>
      <c r="AHR237">
        <v>0</v>
      </c>
      <c r="AHS237">
        <v>0</v>
      </c>
      <c r="AHT237">
        <v>0</v>
      </c>
      <c r="AHU237">
        <v>0</v>
      </c>
      <c r="AHV237">
        <v>0</v>
      </c>
      <c r="AHW237">
        <v>0</v>
      </c>
      <c r="AHX237">
        <v>0</v>
      </c>
      <c r="AHY237">
        <v>0</v>
      </c>
      <c r="AHZ237">
        <v>0</v>
      </c>
      <c r="AIA237">
        <v>0</v>
      </c>
      <c r="AIB237">
        <v>0</v>
      </c>
      <c r="AIC237">
        <v>0</v>
      </c>
      <c r="AID237">
        <v>0</v>
      </c>
      <c r="AIE237">
        <v>0</v>
      </c>
      <c r="AIF237">
        <v>0</v>
      </c>
      <c r="AIG237">
        <v>0</v>
      </c>
      <c r="AIH237">
        <v>0</v>
      </c>
      <c r="AII237">
        <v>0</v>
      </c>
      <c r="AIJ237">
        <v>0</v>
      </c>
      <c r="AIK237">
        <v>0</v>
      </c>
      <c r="AIL237">
        <v>1</v>
      </c>
      <c r="AIM237">
        <v>0</v>
      </c>
      <c r="AIN237">
        <v>0</v>
      </c>
      <c r="AIO237">
        <v>0</v>
      </c>
      <c r="AIP237">
        <v>0</v>
      </c>
      <c r="AIQ237">
        <v>0</v>
      </c>
      <c r="AIR237">
        <v>0</v>
      </c>
      <c r="AIS237">
        <v>0</v>
      </c>
      <c r="AIT237">
        <v>0</v>
      </c>
      <c r="AIU237">
        <v>0</v>
      </c>
      <c r="AIV237">
        <v>0</v>
      </c>
      <c r="AIW237">
        <v>0</v>
      </c>
      <c r="AIX237">
        <v>0</v>
      </c>
      <c r="AIY237">
        <v>0</v>
      </c>
      <c r="AIZ237">
        <v>0</v>
      </c>
      <c r="AJA237">
        <v>0</v>
      </c>
      <c r="AJB237">
        <v>0</v>
      </c>
      <c r="AJC237">
        <v>1</v>
      </c>
      <c r="AJD237">
        <v>0</v>
      </c>
      <c r="AJE237">
        <v>0</v>
      </c>
      <c r="AJF237">
        <v>0</v>
      </c>
      <c r="AJG237">
        <v>0</v>
      </c>
      <c r="AJH237">
        <v>0</v>
      </c>
      <c r="AJI237">
        <v>0</v>
      </c>
      <c r="AJJ237">
        <v>0</v>
      </c>
      <c r="AJK237">
        <v>0</v>
      </c>
      <c r="AJL237">
        <v>0</v>
      </c>
      <c r="AJM237">
        <v>0</v>
      </c>
      <c r="AJN237">
        <v>0</v>
      </c>
      <c r="AJO237">
        <v>0</v>
      </c>
      <c r="AJP237">
        <v>0</v>
      </c>
      <c r="AJQ237">
        <v>0</v>
      </c>
      <c r="AJR237">
        <v>0</v>
      </c>
      <c r="AJS237">
        <v>0</v>
      </c>
      <c r="AJT237">
        <v>0</v>
      </c>
      <c r="AJU237">
        <v>0</v>
      </c>
      <c r="AJV237">
        <v>0</v>
      </c>
      <c r="AJW237">
        <v>0</v>
      </c>
      <c r="AJX237">
        <v>0</v>
      </c>
      <c r="AJY237">
        <v>0</v>
      </c>
      <c r="AJZ237">
        <v>0</v>
      </c>
      <c r="AKA237">
        <v>0</v>
      </c>
      <c r="AKB237">
        <v>0</v>
      </c>
      <c r="AKC237">
        <v>0</v>
      </c>
      <c r="AKD237">
        <v>1</v>
      </c>
      <c r="AKE237">
        <v>0</v>
      </c>
      <c r="AKF237">
        <v>0</v>
      </c>
      <c r="AKG237">
        <v>0</v>
      </c>
      <c r="AKH237">
        <v>0</v>
      </c>
      <c r="AKI237">
        <v>0</v>
      </c>
      <c r="AKJ237">
        <v>0</v>
      </c>
      <c r="AKK237">
        <v>0</v>
      </c>
      <c r="AKL237">
        <v>0</v>
      </c>
      <c r="AKM237">
        <v>0</v>
      </c>
      <c r="AKN237">
        <v>0</v>
      </c>
      <c r="AKO237">
        <v>0</v>
      </c>
      <c r="AKP237">
        <v>0</v>
      </c>
      <c r="AKQ237">
        <v>0</v>
      </c>
      <c r="AKR237">
        <v>0</v>
      </c>
      <c r="AKS237">
        <v>0</v>
      </c>
      <c r="AKT237">
        <v>0</v>
      </c>
      <c r="AKU237">
        <v>0</v>
      </c>
      <c r="AKV237">
        <v>0</v>
      </c>
      <c r="AKW237">
        <v>0</v>
      </c>
      <c r="AKX237">
        <v>0</v>
      </c>
      <c r="AKY237">
        <v>0</v>
      </c>
      <c r="AKZ237">
        <v>0</v>
      </c>
      <c r="ALA237">
        <v>0</v>
      </c>
      <c r="ALB237">
        <v>0</v>
      </c>
      <c r="ALC237">
        <v>0</v>
      </c>
      <c r="ALD237">
        <v>0</v>
      </c>
      <c r="ALE237">
        <v>0</v>
      </c>
      <c r="ALF237">
        <v>0</v>
      </c>
      <c r="ALG237">
        <v>0</v>
      </c>
      <c r="ALH237">
        <v>0</v>
      </c>
      <c r="ALI237">
        <v>0</v>
      </c>
      <c r="ALJ237">
        <v>0</v>
      </c>
      <c r="ALK237">
        <v>0</v>
      </c>
      <c r="ALL237">
        <v>0</v>
      </c>
      <c r="ALM237">
        <v>1</v>
      </c>
      <c r="ALN237">
        <v>0</v>
      </c>
      <c r="ALO237">
        <v>0</v>
      </c>
      <c r="ALP237">
        <v>0</v>
      </c>
      <c r="ALQ237">
        <v>0</v>
      </c>
      <c r="ALR237">
        <v>0</v>
      </c>
      <c r="ALS237">
        <v>0</v>
      </c>
      <c r="ALT237">
        <v>0</v>
      </c>
      <c r="ALU237">
        <v>0</v>
      </c>
      <c r="ALV237">
        <v>0</v>
      </c>
      <c r="ALW237">
        <v>0</v>
      </c>
      <c r="ALX237">
        <v>0</v>
      </c>
      <c r="ALY237">
        <v>0</v>
      </c>
      <c r="ALZ237">
        <v>0</v>
      </c>
      <c r="AMA237">
        <v>0</v>
      </c>
      <c r="AMB237">
        <v>0</v>
      </c>
      <c r="AMC237">
        <v>0</v>
      </c>
      <c r="AMD237">
        <v>0</v>
      </c>
      <c r="AME237">
        <v>0</v>
      </c>
      <c r="AMF237">
        <v>0</v>
      </c>
      <c r="AMG237">
        <v>0</v>
      </c>
      <c r="AMH237">
        <v>0</v>
      </c>
      <c r="AMI237">
        <v>0</v>
      </c>
      <c r="AMJ237">
        <v>0</v>
      </c>
      <c r="AMK237">
        <v>1</v>
      </c>
      <c r="AML237">
        <v>0</v>
      </c>
      <c r="AMM237">
        <v>0</v>
      </c>
      <c r="AMN237">
        <v>0</v>
      </c>
      <c r="AMO237">
        <v>0</v>
      </c>
      <c r="AMP237">
        <v>0</v>
      </c>
      <c r="AMQ237">
        <v>1</v>
      </c>
      <c r="AMR237">
        <v>0</v>
      </c>
      <c r="AMS237">
        <v>0</v>
      </c>
      <c r="AMT237">
        <v>0</v>
      </c>
      <c r="AMU237">
        <v>0</v>
      </c>
      <c r="AMV237">
        <v>0</v>
      </c>
      <c r="AMW237">
        <v>0</v>
      </c>
      <c r="AMX237">
        <v>0</v>
      </c>
      <c r="AMY237">
        <v>0</v>
      </c>
      <c r="AMZ237">
        <v>0</v>
      </c>
      <c r="ANA237">
        <v>0</v>
      </c>
      <c r="ANB237">
        <v>0</v>
      </c>
      <c r="ANC237">
        <v>0</v>
      </c>
      <c r="AND237">
        <v>0</v>
      </c>
      <c r="ANE237">
        <v>0</v>
      </c>
      <c r="ANF237">
        <v>0</v>
      </c>
      <c r="ANG237">
        <v>0</v>
      </c>
      <c r="ANH237">
        <v>0</v>
      </c>
      <c r="ANI237">
        <v>0</v>
      </c>
      <c r="ANJ237">
        <v>0</v>
      </c>
      <c r="ANK237">
        <v>0</v>
      </c>
      <c r="ANL237">
        <v>0</v>
      </c>
      <c r="ANM237">
        <v>0</v>
      </c>
      <c r="ANN237">
        <v>1</v>
      </c>
      <c r="ANO237">
        <v>1</v>
      </c>
      <c r="ANP237">
        <v>0</v>
      </c>
      <c r="ANQ237">
        <v>0</v>
      </c>
      <c r="ANR237">
        <v>0</v>
      </c>
      <c r="ANS237">
        <v>0</v>
      </c>
      <c r="ANT237">
        <v>0</v>
      </c>
      <c r="ANU237">
        <v>0</v>
      </c>
      <c r="ANV237">
        <v>0</v>
      </c>
      <c r="ANW237">
        <v>0</v>
      </c>
      <c r="ANX237">
        <v>0</v>
      </c>
      <c r="ANY237">
        <v>0</v>
      </c>
      <c r="ANZ237">
        <v>0</v>
      </c>
      <c r="AOA237">
        <v>0</v>
      </c>
      <c r="AOB237">
        <v>0</v>
      </c>
      <c r="AOC237">
        <v>0</v>
      </c>
      <c r="AOD237">
        <v>0</v>
      </c>
      <c r="AOE237">
        <v>0</v>
      </c>
      <c r="AOF237">
        <v>0</v>
      </c>
      <c r="AOG237">
        <v>1</v>
      </c>
      <c r="AOH237">
        <v>0</v>
      </c>
      <c r="AOI237">
        <v>0</v>
      </c>
      <c r="AOJ237">
        <v>0</v>
      </c>
      <c r="AOK237">
        <v>0</v>
      </c>
      <c r="AOL237">
        <v>0</v>
      </c>
      <c r="AOM237">
        <v>0</v>
      </c>
      <c r="AON237">
        <v>0</v>
      </c>
      <c r="AOO237">
        <v>0</v>
      </c>
      <c r="AOP237">
        <v>0</v>
      </c>
      <c r="AOQ237">
        <v>0</v>
      </c>
      <c r="AOR237">
        <v>0</v>
      </c>
      <c r="AOS237">
        <v>0</v>
      </c>
      <c r="AOT237">
        <v>0</v>
      </c>
      <c r="AOU237">
        <v>0</v>
      </c>
      <c r="AOV237">
        <v>0</v>
      </c>
      <c r="AOW237">
        <v>0</v>
      </c>
      <c r="AOX237">
        <v>0</v>
      </c>
      <c r="AOY237">
        <v>0</v>
      </c>
      <c r="AOZ237">
        <v>0</v>
      </c>
      <c r="APA237">
        <v>0</v>
      </c>
      <c r="APB237">
        <v>0</v>
      </c>
      <c r="APC237">
        <v>0</v>
      </c>
      <c r="APD237">
        <v>0</v>
      </c>
      <c r="APE237">
        <v>0</v>
      </c>
      <c r="APF237">
        <v>0</v>
      </c>
      <c r="APG237">
        <v>0</v>
      </c>
      <c r="APH237">
        <v>0</v>
      </c>
      <c r="API237">
        <v>0</v>
      </c>
      <c r="APJ237">
        <v>0</v>
      </c>
      <c r="APK237">
        <v>0</v>
      </c>
      <c r="APL237">
        <v>0</v>
      </c>
      <c r="APM237">
        <v>0</v>
      </c>
      <c r="APN237">
        <v>1</v>
      </c>
      <c r="APO237">
        <v>0</v>
      </c>
      <c r="APP237">
        <v>0</v>
      </c>
      <c r="APQ237">
        <v>0</v>
      </c>
      <c r="APR237">
        <v>0</v>
      </c>
      <c r="APS237">
        <v>0</v>
      </c>
      <c r="APT237">
        <v>0</v>
      </c>
      <c r="APU237">
        <v>0</v>
      </c>
      <c r="APV237">
        <v>0</v>
      </c>
      <c r="APW237">
        <v>0</v>
      </c>
      <c r="APX237">
        <v>0</v>
      </c>
      <c r="APY237">
        <v>0</v>
      </c>
      <c r="APZ237">
        <v>0</v>
      </c>
      <c r="AQA237">
        <v>0</v>
      </c>
      <c r="AQB237">
        <v>0</v>
      </c>
      <c r="AQC237">
        <v>0</v>
      </c>
      <c r="AQD237">
        <v>0</v>
      </c>
      <c r="AQE237">
        <v>0</v>
      </c>
      <c r="AQF237">
        <v>0</v>
      </c>
      <c r="AQG237">
        <v>0</v>
      </c>
      <c r="AQH237">
        <v>0</v>
      </c>
      <c r="AQI237">
        <v>0</v>
      </c>
      <c r="AQJ237">
        <v>0</v>
      </c>
      <c r="AQK237">
        <v>0</v>
      </c>
      <c r="AQL237">
        <v>0</v>
      </c>
      <c r="AQM237">
        <v>0</v>
      </c>
      <c r="AQN237">
        <v>0</v>
      </c>
      <c r="AQO237">
        <v>0</v>
      </c>
      <c r="AQP237">
        <v>0</v>
      </c>
      <c r="AQQ237">
        <v>0</v>
      </c>
      <c r="AQR237">
        <v>0</v>
      </c>
      <c r="AQS237">
        <v>0</v>
      </c>
      <c r="AQT237">
        <v>0</v>
      </c>
      <c r="AQU237">
        <v>0</v>
      </c>
      <c r="AQV237">
        <v>0</v>
      </c>
      <c r="AQW237">
        <v>0</v>
      </c>
      <c r="AQX237">
        <v>0</v>
      </c>
      <c r="AQY237">
        <v>0</v>
      </c>
      <c r="AQZ237">
        <v>0</v>
      </c>
      <c r="ARA237">
        <v>0</v>
      </c>
      <c r="ARB237">
        <v>0</v>
      </c>
      <c r="ARC237">
        <v>0</v>
      </c>
      <c r="ARD237">
        <v>0</v>
      </c>
      <c r="ARE237">
        <v>0</v>
      </c>
      <c r="ARF237">
        <v>0</v>
      </c>
      <c r="ARG237">
        <v>0</v>
      </c>
      <c r="ARH237">
        <v>0</v>
      </c>
      <c r="ARI237">
        <v>0</v>
      </c>
      <c r="ARJ237">
        <v>0</v>
      </c>
      <c r="ARK237">
        <v>0</v>
      </c>
      <c r="ARL237">
        <v>0</v>
      </c>
      <c r="ARM237">
        <v>0</v>
      </c>
      <c r="ARN237">
        <v>0</v>
      </c>
      <c r="ARO237">
        <v>0</v>
      </c>
      <c r="ARP237">
        <v>0</v>
      </c>
      <c r="ARQ237">
        <v>0</v>
      </c>
      <c r="ARR237">
        <v>0</v>
      </c>
      <c r="ARS237">
        <v>0</v>
      </c>
      <c r="ART237">
        <v>0</v>
      </c>
      <c r="ARU237">
        <v>0</v>
      </c>
      <c r="ARV237">
        <v>0</v>
      </c>
      <c r="ARW237">
        <v>0</v>
      </c>
      <c r="ARX237">
        <v>0</v>
      </c>
      <c r="ARY237">
        <v>0</v>
      </c>
      <c r="ARZ237">
        <v>0</v>
      </c>
      <c r="ASA237">
        <v>0</v>
      </c>
      <c r="ASB237">
        <v>0</v>
      </c>
      <c r="ASC237">
        <v>0</v>
      </c>
      <c r="ASD237">
        <v>0</v>
      </c>
      <c r="ASE237">
        <v>0</v>
      </c>
      <c r="ASF237">
        <v>0</v>
      </c>
      <c r="ASG237">
        <v>0</v>
      </c>
      <c r="ASH237">
        <v>0</v>
      </c>
      <c r="ASI237">
        <v>0</v>
      </c>
      <c r="ASJ237">
        <v>0</v>
      </c>
      <c r="ASK237">
        <v>0</v>
      </c>
      <c r="ASL237">
        <v>0</v>
      </c>
      <c r="ASM237">
        <v>0</v>
      </c>
      <c r="ASN237">
        <v>0</v>
      </c>
      <c r="ASO237">
        <v>0</v>
      </c>
      <c r="ASP237">
        <v>0</v>
      </c>
      <c r="ASQ237">
        <v>0</v>
      </c>
      <c r="ASR237">
        <v>0</v>
      </c>
      <c r="ASS237">
        <v>0</v>
      </c>
      <c r="AST237">
        <v>0</v>
      </c>
      <c r="ASU237">
        <v>0</v>
      </c>
      <c r="ASV237">
        <v>0</v>
      </c>
      <c r="ASW237">
        <v>0</v>
      </c>
      <c r="ASX237">
        <v>0</v>
      </c>
      <c r="ASY237">
        <v>0</v>
      </c>
      <c r="ASZ237">
        <v>0</v>
      </c>
      <c r="ATA237">
        <v>0</v>
      </c>
      <c r="ATB237">
        <v>0</v>
      </c>
      <c r="ATC237">
        <v>0</v>
      </c>
      <c r="ATD237">
        <v>0</v>
      </c>
      <c r="ATE237">
        <v>0</v>
      </c>
      <c r="ATF237">
        <v>0</v>
      </c>
      <c r="ATG237">
        <v>0</v>
      </c>
      <c r="ATH237">
        <v>0</v>
      </c>
      <c r="ATI237">
        <v>0</v>
      </c>
      <c r="ATJ237">
        <v>0</v>
      </c>
      <c r="ATK237">
        <v>0</v>
      </c>
      <c r="ATL237">
        <v>0</v>
      </c>
      <c r="ATM237">
        <v>0</v>
      </c>
      <c r="ATN237">
        <v>0</v>
      </c>
      <c r="ATO237">
        <v>0</v>
      </c>
      <c r="ATP237">
        <v>0</v>
      </c>
      <c r="ATQ237">
        <v>0</v>
      </c>
      <c r="ATR237">
        <v>0</v>
      </c>
      <c r="ATS237">
        <v>0</v>
      </c>
      <c r="ATT237">
        <v>0</v>
      </c>
      <c r="ATU237">
        <v>0</v>
      </c>
      <c r="ATV237">
        <v>0</v>
      </c>
      <c r="ATW237">
        <v>0</v>
      </c>
      <c r="ATX237">
        <v>0</v>
      </c>
      <c r="ATY237">
        <v>0</v>
      </c>
      <c r="ATZ237">
        <v>0</v>
      </c>
      <c r="AUA237">
        <v>0</v>
      </c>
      <c r="AUB237">
        <v>0</v>
      </c>
      <c r="AUC237">
        <v>0</v>
      </c>
      <c r="AUD237">
        <v>0</v>
      </c>
      <c r="AUE237">
        <v>0</v>
      </c>
      <c r="AUF237">
        <v>0</v>
      </c>
      <c r="AUG237">
        <v>0</v>
      </c>
      <c r="AUH237">
        <v>0</v>
      </c>
      <c r="AUI237">
        <v>0</v>
      </c>
      <c r="AUJ237">
        <v>0</v>
      </c>
      <c r="AUK237">
        <v>0</v>
      </c>
      <c r="AUL237">
        <v>0</v>
      </c>
      <c r="AUM237">
        <v>0</v>
      </c>
      <c r="AUN237">
        <v>0</v>
      </c>
      <c r="AUO237">
        <v>0</v>
      </c>
      <c r="AUP237">
        <v>0</v>
      </c>
      <c r="AUQ237">
        <v>0</v>
      </c>
      <c r="AUR237">
        <v>0</v>
      </c>
      <c r="AUS237">
        <v>0</v>
      </c>
      <c r="AUT237">
        <v>0</v>
      </c>
      <c r="AUU237">
        <v>0</v>
      </c>
      <c r="AUV237">
        <v>0</v>
      </c>
      <c r="AUW237">
        <v>0</v>
      </c>
      <c r="AUX237">
        <v>0</v>
      </c>
      <c r="AUY237">
        <v>0</v>
      </c>
      <c r="AUZ237">
        <v>0</v>
      </c>
      <c r="AVA237">
        <v>0</v>
      </c>
      <c r="AVB237">
        <v>0</v>
      </c>
      <c r="AVC237">
        <v>0</v>
      </c>
      <c r="AVD237">
        <v>0</v>
      </c>
      <c r="AVE237">
        <v>0</v>
      </c>
      <c r="AVF237">
        <v>0</v>
      </c>
      <c r="AVG237">
        <v>0</v>
      </c>
      <c r="AVH237">
        <v>0</v>
      </c>
      <c r="AVI237">
        <v>0</v>
      </c>
      <c r="AVJ237">
        <v>0</v>
      </c>
      <c r="AVK237">
        <v>0</v>
      </c>
      <c r="AVL237">
        <v>0</v>
      </c>
      <c r="AVM237">
        <v>0</v>
      </c>
      <c r="AVN237">
        <v>0</v>
      </c>
      <c r="AVO237">
        <v>0</v>
      </c>
      <c r="AVP237">
        <v>0</v>
      </c>
      <c r="AVQ237">
        <v>0</v>
      </c>
      <c r="AVR237">
        <v>0</v>
      </c>
      <c r="AVS237">
        <v>0</v>
      </c>
      <c r="AVT237">
        <v>0</v>
      </c>
      <c r="AVU237">
        <v>0</v>
      </c>
      <c r="AVV237">
        <v>0</v>
      </c>
      <c r="AVW237">
        <v>0</v>
      </c>
      <c r="AVX237">
        <v>0</v>
      </c>
      <c r="AVY237">
        <v>0</v>
      </c>
      <c r="AVZ237">
        <v>0</v>
      </c>
      <c r="AWA237">
        <v>0</v>
      </c>
      <c r="AWB237">
        <v>0</v>
      </c>
      <c r="AWC237">
        <v>0</v>
      </c>
      <c r="AWD237">
        <v>0</v>
      </c>
      <c r="AWE237">
        <v>0</v>
      </c>
      <c r="AWF237">
        <v>0</v>
      </c>
      <c r="AWG237">
        <v>0</v>
      </c>
      <c r="AWH237">
        <v>0</v>
      </c>
      <c r="AWI237">
        <v>0</v>
      </c>
      <c r="AWJ237">
        <v>0</v>
      </c>
      <c r="AWK237">
        <v>0</v>
      </c>
      <c r="AWL237">
        <v>0</v>
      </c>
      <c r="AWM237">
        <v>0</v>
      </c>
      <c r="AWN237">
        <v>0</v>
      </c>
      <c r="AWO237" s="16">
        <v>6</v>
      </c>
    </row>
    <row r="238" spans="1:1289" x14ac:dyDescent="0.25">
      <c r="A238">
        <v>1742</v>
      </c>
      <c r="B238">
        <v>1</v>
      </c>
      <c r="C238">
        <v>1</v>
      </c>
      <c r="D238">
        <v>1</v>
      </c>
      <c r="E238">
        <v>1</v>
      </c>
      <c r="F238">
        <v>1</v>
      </c>
      <c r="G238">
        <v>1</v>
      </c>
      <c r="H238">
        <v>0</v>
      </c>
      <c r="I238">
        <v>1</v>
      </c>
      <c r="J238">
        <v>1</v>
      </c>
      <c r="K238">
        <v>1</v>
      </c>
      <c r="L238">
        <v>1</v>
      </c>
      <c r="M238">
        <v>1</v>
      </c>
      <c r="N238">
        <v>1</v>
      </c>
      <c r="O238">
        <v>1</v>
      </c>
      <c r="P238">
        <v>0</v>
      </c>
      <c r="Q238">
        <v>0</v>
      </c>
      <c r="R238">
        <v>0</v>
      </c>
      <c r="S238">
        <v>0</v>
      </c>
      <c r="T238">
        <v>1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1</v>
      </c>
      <c r="AB238">
        <v>0</v>
      </c>
      <c r="AC238">
        <v>0</v>
      </c>
      <c r="AD238">
        <v>1</v>
      </c>
      <c r="AE238">
        <v>0</v>
      </c>
      <c r="AF238">
        <v>1</v>
      </c>
      <c r="AG238">
        <v>1</v>
      </c>
      <c r="AH238">
        <v>0</v>
      </c>
      <c r="AI238">
        <v>0</v>
      </c>
      <c r="AJ238">
        <v>1</v>
      </c>
      <c r="AK238">
        <v>1</v>
      </c>
      <c r="AL238">
        <v>1</v>
      </c>
      <c r="AM238">
        <v>1</v>
      </c>
      <c r="AN238">
        <v>1</v>
      </c>
      <c r="AO238">
        <v>0</v>
      </c>
      <c r="AP238">
        <v>1</v>
      </c>
      <c r="AQ238">
        <v>0</v>
      </c>
      <c r="AR238">
        <v>0</v>
      </c>
      <c r="AS238">
        <v>0</v>
      </c>
      <c r="AT238">
        <v>1</v>
      </c>
      <c r="AU238">
        <v>0</v>
      </c>
      <c r="AV238">
        <v>1</v>
      </c>
      <c r="AW238">
        <v>1</v>
      </c>
      <c r="AX238">
        <v>1</v>
      </c>
      <c r="AY238">
        <v>1</v>
      </c>
      <c r="AZ238">
        <v>0</v>
      </c>
      <c r="BA238">
        <v>0</v>
      </c>
      <c r="BB238">
        <v>1</v>
      </c>
      <c r="BC238">
        <v>0</v>
      </c>
      <c r="BD238">
        <v>0</v>
      </c>
      <c r="BE238">
        <v>1</v>
      </c>
      <c r="BF238">
        <v>1</v>
      </c>
      <c r="BG238">
        <v>1</v>
      </c>
      <c r="BH238">
        <v>1</v>
      </c>
      <c r="BI238">
        <v>0</v>
      </c>
      <c r="BJ238">
        <v>1</v>
      </c>
      <c r="BK238">
        <v>1</v>
      </c>
      <c r="BL238">
        <v>1</v>
      </c>
      <c r="BM238">
        <v>1</v>
      </c>
      <c r="BN238">
        <v>0</v>
      </c>
      <c r="BO238">
        <v>0</v>
      </c>
      <c r="BP238">
        <v>0</v>
      </c>
      <c r="BQ238">
        <v>0</v>
      </c>
      <c r="BR238">
        <v>1</v>
      </c>
      <c r="BS238">
        <v>0</v>
      </c>
      <c r="BT238">
        <v>0</v>
      </c>
      <c r="BU238">
        <v>1</v>
      </c>
      <c r="BV238">
        <v>1</v>
      </c>
      <c r="BW238">
        <v>1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1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1</v>
      </c>
      <c r="CM238">
        <v>0</v>
      </c>
      <c r="CN238">
        <v>0</v>
      </c>
      <c r="CO238">
        <v>0</v>
      </c>
      <c r="CP238">
        <v>1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1</v>
      </c>
      <c r="CX238">
        <v>0</v>
      </c>
      <c r="CY238">
        <v>0</v>
      </c>
      <c r="CZ238">
        <v>1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1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1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1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1</v>
      </c>
      <c r="FI238">
        <v>0</v>
      </c>
      <c r="FJ238">
        <v>0</v>
      </c>
      <c r="FK238">
        <v>0</v>
      </c>
      <c r="FL238">
        <v>0</v>
      </c>
      <c r="FM238">
        <v>1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1</v>
      </c>
      <c r="FT238">
        <v>0</v>
      </c>
      <c r="FU238">
        <v>0</v>
      </c>
      <c r="FV238">
        <v>1</v>
      </c>
      <c r="FW238">
        <v>0</v>
      </c>
      <c r="FX238">
        <v>0</v>
      </c>
      <c r="FY238">
        <v>0</v>
      </c>
      <c r="FZ238">
        <v>0</v>
      </c>
      <c r="GA238">
        <v>0</v>
      </c>
      <c r="GB238">
        <v>1</v>
      </c>
      <c r="GC238">
        <v>1</v>
      </c>
      <c r="GD238">
        <v>0</v>
      </c>
      <c r="GE238">
        <v>1</v>
      </c>
      <c r="GF238">
        <v>0</v>
      </c>
      <c r="GG238">
        <v>0</v>
      </c>
      <c r="GH238">
        <v>0</v>
      </c>
      <c r="GI238">
        <v>0</v>
      </c>
      <c r="GJ238">
        <v>0</v>
      </c>
      <c r="GK238">
        <v>0</v>
      </c>
      <c r="GL238">
        <v>0</v>
      </c>
      <c r="GM238">
        <v>0</v>
      </c>
      <c r="GN238">
        <v>0</v>
      </c>
      <c r="GO238">
        <v>0</v>
      </c>
      <c r="GP238">
        <v>0</v>
      </c>
      <c r="GQ238">
        <v>0</v>
      </c>
      <c r="GR238">
        <v>0</v>
      </c>
      <c r="GS238">
        <v>0</v>
      </c>
      <c r="GT238">
        <v>0</v>
      </c>
      <c r="GU238">
        <v>0</v>
      </c>
      <c r="GV238">
        <v>1</v>
      </c>
      <c r="GW238">
        <v>1</v>
      </c>
      <c r="GX238">
        <v>0</v>
      </c>
      <c r="GY238">
        <v>0</v>
      </c>
      <c r="GZ238">
        <v>0</v>
      </c>
      <c r="HA238">
        <v>0</v>
      </c>
      <c r="HB238">
        <v>0</v>
      </c>
      <c r="HC238">
        <v>0</v>
      </c>
      <c r="HD238">
        <v>0</v>
      </c>
      <c r="HE238">
        <v>0</v>
      </c>
      <c r="HF238">
        <v>0</v>
      </c>
      <c r="HG238">
        <v>0</v>
      </c>
      <c r="HH238">
        <v>0</v>
      </c>
      <c r="HI238">
        <v>0</v>
      </c>
      <c r="HJ238">
        <v>0</v>
      </c>
      <c r="HK238">
        <v>1</v>
      </c>
      <c r="HL238">
        <v>0</v>
      </c>
      <c r="HM238">
        <v>0</v>
      </c>
      <c r="HN238">
        <v>0</v>
      </c>
      <c r="HO238">
        <v>0</v>
      </c>
      <c r="HP238">
        <v>0</v>
      </c>
      <c r="HQ238">
        <v>0</v>
      </c>
      <c r="HR238">
        <v>0</v>
      </c>
      <c r="HS238">
        <v>0</v>
      </c>
      <c r="HT238">
        <v>0</v>
      </c>
      <c r="HU238">
        <v>0</v>
      </c>
      <c r="HV238">
        <v>0</v>
      </c>
      <c r="HW238">
        <v>0</v>
      </c>
      <c r="HX238">
        <v>0</v>
      </c>
      <c r="HY238">
        <v>0</v>
      </c>
      <c r="HZ238">
        <v>0</v>
      </c>
      <c r="IA238">
        <v>0</v>
      </c>
      <c r="IB238">
        <v>0</v>
      </c>
      <c r="IC238">
        <v>0</v>
      </c>
      <c r="ID238">
        <v>1</v>
      </c>
      <c r="IE238">
        <v>0</v>
      </c>
      <c r="IF238">
        <v>0</v>
      </c>
      <c r="IG238">
        <v>0</v>
      </c>
      <c r="IH238">
        <v>0</v>
      </c>
      <c r="II238">
        <v>0</v>
      </c>
      <c r="IJ238">
        <v>0</v>
      </c>
      <c r="IK238">
        <v>0</v>
      </c>
      <c r="IL238">
        <v>0</v>
      </c>
      <c r="IM238">
        <v>0</v>
      </c>
      <c r="IN238">
        <v>0</v>
      </c>
      <c r="IO238">
        <v>0</v>
      </c>
      <c r="IP238">
        <v>0</v>
      </c>
      <c r="IQ238">
        <v>0</v>
      </c>
      <c r="IR238">
        <v>0</v>
      </c>
      <c r="IS238">
        <v>0</v>
      </c>
      <c r="IT238">
        <v>0</v>
      </c>
      <c r="IU238">
        <v>0</v>
      </c>
      <c r="IV238">
        <v>0</v>
      </c>
      <c r="IW238">
        <v>0</v>
      </c>
      <c r="IX238">
        <v>0</v>
      </c>
      <c r="IY238">
        <v>0</v>
      </c>
      <c r="IZ238">
        <v>0</v>
      </c>
      <c r="JA238">
        <v>0</v>
      </c>
      <c r="JB238">
        <v>0</v>
      </c>
      <c r="JC238">
        <v>0</v>
      </c>
      <c r="JD238">
        <v>0</v>
      </c>
      <c r="JE238">
        <v>0</v>
      </c>
      <c r="JF238">
        <v>0</v>
      </c>
      <c r="JG238">
        <v>0</v>
      </c>
      <c r="JH238">
        <v>0</v>
      </c>
      <c r="JI238">
        <v>1</v>
      </c>
      <c r="JJ238">
        <v>0</v>
      </c>
      <c r="JK238">
        <v>0</v>
      </c>
      <c r="JL238">
        <v>1</v>
      </c>
      <c r="JM238">
        <v>0</v>
      </c>
      <c r="JN238">
        <v>0</v>
      </c>
      <c r="JO238">
        <v>0</v>
      </c>
      <c r="JP238">
        <v>0</v>
      </c>
      <c r="JQ238">
        <v>0</v>
      </c>
      <c r="JR238">
        <v>0</v>
      </c>
      <c r="JS238">
        <v>1</v>
      </c>
      <c r="JT238">
        <v>0</v>
      </c>
      <c r="JU238">
        <v>0</v>
      </c>
      <c r="JV238">
        <v>0</v>
      </c>
      <c r="JW238">
        <v>0</v>
      </c>
      <c r="JX238">
        <v>0</v>
      </c>
      <c r="JY238">
        <v>0</v>
      </c>
      <c r="JZ238">
        <v>0</v>
      </c>
      <c r="KA238">
        <v>0</v>
      </c>
      <c r="KB238">
        <v>0</v>
      </c>
      <c r="KC238">
        <v>0</v>
      </c>
      <c r="KD238">
        <v>0</v>
      </c>
      <c r="KE238">
        <v>0</v>
      </c>
      <c r="KF238">
        <v>0</v>
      </c>
      <c r="KG238">
        <v>1</v>
      </c>
      <c r="KH238">
        <v>0</v>
      </c>
      <c r="KI238">
        <v>0</v>
      </c>
      <c r="KJ238">
        <v>0</v>
      </c>
      <c r="KK238">
        <v>0</v>
      </c>
      <c r="KL238">
        <v>0</v>
      </c>
      <c r="KM238">
        <v>0</v>
      </c>
      <c r="KN238">
        <v>0</v>
      </c>
      <c r="KO238">
        <v>0</v>
      </c>
      <c r="KP238">
        <v>0</v>
      </c>
      <c r="KQ238">
        <v>0</v>
      </c>
      <c r="KR238">
        <v>0</v>
      </c>
      <c r="KS238">
        <v>0</v>
      </c>
      <c r="KT238">
        <v>0</v>
      </c>
      <c r="KU238">
        <v>1</v>
      </c>
      <c r="KV238">
        <v>0</v>
      </c>
      <c r="KW238">
        <v>0</v>
      </c>
      <c r="KX238">
        <v>0</v>
      </c>
      <c r="KY238">
        <v>0</v>
      </c>
      <c r="KZ238">
        <v>0</v>
      </c>
      <c r="LA238">
        <v>0</v>
      </c>
      <c r="LB238">
        <v>0</v>
      </c>
      <c r="LC238">
        <v>0</v>
      </c>
      <c r="LD238">
        <v>0</v>
      </c>
      <c r="LE238">
        <v>0</v>
      </c>
      <c r="LF238">
        <v>0</v>
      </c>
      <c r="LG238">
        <v>0</v>
      </c>
      <c r="LH238">
        <v>0</v>
      </c>
      <c r="LI238">
        <v>0</v>
      </c>
      <c r="LJ238">
        <v>0</v>
      </c>
      <c r="LK238">
        <v>0</v>
      </c>
      <c r="LL238">
        <v>0</v>
      </c>
      <c r="LM238">
        <v>0</v>
      </c>
      <c r="LN238">
        <v>0</v>
      </c>
      <c r="LO238">
        <v>0</v>
      </c>
      <c r="LP238">
        <v>0</v>
      </c>
      <c r="LQ238">
        <v>0</v>
      </c>
      <c r="LR238">
        <v>0</v>
      </c>
      <c r="LS238">
        <v>0</v>
      </c>
      <c r="LT238">
        <v>0</v>
      </c>
      <c r="LU238">
        <v>0</v>
      </c>
      <c r="LV238">
        <v>0</v>
      </c>
      <c r="LW238">
        <v>0</v>
      </c>
      <c r="LX238">
        <v>0</v>
      </c>
      <c r="LY238">
        <v>0</v>
      </c>
      <c r="LZ238">
        <v>0</v>
      </c>
      <c r="MA238">
        <v>0</v>
      </c>
      <c r="MB238">
        <v>0</v>
      </c>
      <c r="MC238">
        <v>0</v>
      </c>
      <c r="MD238">
        <v>0</v>
      </c>
      <c r="ME238">
        <v>0</v>
      </c>
      <c r="MF238">
        <v>0</v>
      </c>
      <c r="MG238">
        <v>0</v>
      </c>
      <c r="MH238">
        <v>0</v>
      </c>
      <c r="MI238">
        <v>0</v>
      </c>
      <c r="MJ238">
        <v>0</v>
      </c>
      <c r="MK238">
        <v>0</v>
      </c>
      <c r="ML238">
        <v>0</v>
      </c>
      <c r="MM238">
        <v>0</v>
      </c>
      <c r="MN238">
        <v>0</v>
      </c>
      <c r="MO238">
        <v>0</v>
      </c>
      <c r="MP238">
        <v>0</v>
      </c>
      <c r="MQ238">
        <v>0</v>
      </c>
      <c r="MR238">
        <v>0</v>
      </c>
      <c r="MS238">
        <v>0</v>
      </c>
      <c r="MT238">
        <v>0</v>
      </c>
      <c r="MU238">
        <v>1</v>
      </c>
      <c r="MV238">
        <v>0</v>
      </c>
      <c r="MW238">
        <v>0</v>
      </c>
      <c r="MX238">
        <v>0</v>
      </c>
      <c r="MY238">
        <v>0</v>
      </c>
      <c r="MZ238">
        <v>1</v>
      </c>
      <c r="NA238">
        <v>0</v>
      </c>
      <c r="NB238">
        <v>0</v>
      </c>
      <c r="NC238">
        <v>0</v>
      </c>
      <c r="ND238">
        <v>0</v>
      </c>
      <c r="NE238">
        <v>0</v>
      </c>
      <c r="NF238">
        <v>0</v>
      </c>
      <c r="NG238">
        <v>0</v>
      </c>
      <c r="NH238">
        <v>0</v>
      </c>
      <c r="NI238">
        <v>0</v>
      </c>
      <c r="NJ238">
        <v>0</v>
      </c>
      <c r="NK238">
        <v>0</v>
      </c>
      <c r="NL238">
        <v>0</v>
      </c>
      <c r="NM238">
        <v>0</v>
      </c>
      <c r="NN238">
        <v>0</v>
      </c>
      <c r="NO238">
        <v>0</v>
      </c>
      <c r="NP238">
        <v>0</v>
      </c>
      <c r="NQ238">
        <v>0</v>
      </c>
      <c r="NR238">
        <v>0</v>
      </c>
      <c r="NS238">
        <v>0</v>
      </c>
      <c r="NT238">
        <v>0</v>
      </c>
      <c r="NU238">
        <v>0</v>
      </c>
      <c r="NV238">
        <v>0</v>
      </c>
      <c r="NW238">
        <v>0</v>
      </c>
      <c r="NX238">
        <v>0</v>
      </c>
      <c r="NY238">
        <v>0</v>
      </c>
      <c r="NZ238">
        <v>0</v>
      </c>
      <c r="OA238">
        <v>0</v>
      </c>
      <c r="OB238">
        <v>0</v>
      </c>
      <c r="OC238">
        <v>0</v>
      </c>
      <c r="OD238">
        <v>0</v>
      </c>
      <c r="OE238">
        <v>0</v>
      </c>
      <c r="OF238">
        <v>0</v>
      </c>
      <c r="OG238">
        <v>0</v>
      </c>
      <c r="OH238">
        <v>0</v>
      </c>
      <c r="OI238">
        <v>0</v>
      </c>
      <c r="OJ238">
        <v>0</v>
      </c>
      <c r="OK238">
        <v>0</v>
      </c>
      <c r="OL238">
        <v>0</v>
      </c>
      <c r="OM238">
        <v>0</v>
      </c>
      <c r="ON238">
        <v>0</v>
      </c>
      <c r="OO238">
        <v>0</v>
      </c>
      <c r="OP238">
        <v>0</v>
      </c>
      <c r="OQ238">
        <v>0</v>
      </c>
      <c r="OR238">
        <v>0</v>
      </c>
      <c r="OS238">
        <v>0</v>
      </c>
      <c r="OT238">
        <v>0</v>
      </c>
      <c r="OU238">
        <v>0</v>
      </c>
      <c r="OV238">
        <v>0</v>
      </c>
      <c r="OW238">
        <v>0</v>
      </c>
      <c r="OX238">
        <v>0</v>
      </c>
      <c r="OY238">
        <v>0</v>
      </c>
      <c r="OZ238">
        <v>0</v>
      </c>
      <c r="PA238">
        <v>1</v>
      </c>
      <c r="PB238">
        <v>0</v>
      </c>
      <c r="PC238">
        <v>0</v>
      </c>
      <c r="PD238">
        <v>0</v>
      </c>
      <c r="PE238">
        <v>0</v>
      </c>
      <c r="PF238">
        <v>0</v>
      </c>
      <c r="PG238">
        <v>0</v>
      </c>
      <c r="PH238">
        <v>0</v>
      </c>
      <c r="PI238">
        <v>0</v>
      </c>
      <c r="PJ238">
        <v>0</v>
      </c>
      <c r="PK238">
        <v>0</v>
      </c>
      <c r="PL238">
        <v>0</v>
      </c>
      <c r="PM238">
        <v>0</v>
      </c>
      <c r="PN238">
        <v>0</v>
      </c>
      <c r="PO238">
        <v>0</v>
      </c>
      <c r="PP238">
        <v>0</v>
      </c>
      <c r="PQ238">
        <v>0</v>
      </c>
      <c r="PR238">
        <v>0</v>
      </c>
      <c r="PS238">
        <v>1</v>
      </c>
      <c r="PT238">
        <v>0</v>
      </c>
      <c r="PU238">
        <v>0</v>
      </c>
      <c r="PV238">
        <v>0</v>
      </c>
      <c r="PW238">
        <v>0</v>
      </c>
      <c r="PX238">
        <v>0</v>
      </c>
      <c r="PY238">
        <v>0</v>
      </c>
      <c r="PZ238">
        <v>0</v>
      </c>
      <c r="QA238">
        <v>0</v>
      </c>
      <c r="QB238">
        <v>0</v>
      </c>
      <c r="QC238">
        <v>0</v>
      </c>
      <c r="QD238">
        <v>0</v>
      </c>
      <c r="QE238">
        <v>0</v>
      </c>
      <c r="QF238">
        <v>0</v>
      </c>
      <c r="QG238">
        <v>0</v>
      </c>
      <c r="QH238">
        <v>0</v>
      </c>
      <c r="QI238">
        <v>0</v>
      </c>
      <c r="QJ238">
        <v>0</v>
      </c>
      <c r="QK238">
        <v>0</v>
      </c>
      <c r="QL238">
        <v>0</v>
      </c>
      <c r="QM238">
        <v>0</v>
      </c>
      <c r="QN238">
        <v>0</v>
      </c>
      <c r="QO238">
        <v>0</v>
      </c>
      <c r="QP238">
        <v>0</v>
      </c>
      <c r="QQ238">
        <v>0</v>
      </c>
      <c r="QR238">
        <v>0</v>
      </c>
      <c r="QS238">
        <v>0</v>
      </c>
      <c r="QT238">
        <v>0</v>
      </c>
      <c r="QU238">
        <v>0</v>
      </c>
      <c r="QV238">
        <v>0</v>
      </c>
      <c r="QW238">
        <v>0</v>
      </c>
      <c r="QX238">
        <v>0</v>
      </c>
      <c r="QY238">
        <v>0</v>
      </c>
      <c r="QZ238">
        <v>0</v>
      </c>
      <c r="RA238">
        <v>0</v>
      </c>
      <c r="RB238">
        <v>0</v>
      </c>
      <c r="RC238">
        <v>0</v>
      </c>
      <c r="RD238">
        <v>0</v>
      </c>
      <c r="RE238">
        <v>0</v>
      </c>
      <c r="RF238">
        <v>0</v>
      </c>
      <c r="RG238">
        <v>0</v>
      </c>
      <c r="RH238">
        <v>0</v>
      </c>
      <c r="RI238">
        <v>0</v>
      </c>
      <c r="RJ238">
        <v>0</v>
      </c>
      <c r="RK238">
        <v>0</v>
      </c>
      <c r="RL238">
        <v>0</v>
      </c>
      <c r="RM238">
        <v>0</v>
      </c>
      <c r="RN238">
        <v>0</v>
      </c>
      <c r="RO238">
        <v>0</v>
      </c>
      <c r="RP238">
        <v>0</v>
      </c>
      <c r="RQ238">
        <v>0</v>
      </c>
      <c r="RR238">
        <v>0</v>
      </c>
      <c r="RS238">
        <v>0</v>
      </c>
      <c r="RT238">
        <v>0</v>
      </c>
      <c r="RU238">
        <v>0</v>
      </c>
      <c r="RV238">
        <v>0</v>
      </c>
      <c r="RW238">
        <v>0</v>
      </c>
      <c r="RX238">
        <v>0</v>
      </c>
      <c r="RY238">
        <v>0</v>
      </c>
      <c r="RZ238">
        <v>0</v>
      </c>
      <c r="SA238">
        <v>0</v>
      </c>
      <c r="SB238">
        <v>0</v>
      </c>
      <c r="SC238">
        <v>0</v>
      </c>
      <c r="SD238">
        <v>0</v>
      </c>
      <c r="SE238">
        <v>0</v>
      </c>
      <c r="SF238">
        <v>0</v>
      </c>
      <c r="SG238">
        <v>0</v>
      </c>
      <c r="SH238">
        <v>0</v>
      </c>
      <c r="SI238">
        <v>0</v>
      </c>
      <c r="SJ238">
        <v>0</v>
      </c>
      <c r="SK238">
        <v>0</v>
      </c>
      <c r="SL238">
        <v>0</v>
      </c>
      <c r="SM238">
        <v>0</v>
      </c>
      <c r="SN238">
        <v>0</v>
      </c>
      <c r="SO238">
        <v>0</v>
      </c>
      <c r="SP238">
        <v>0</v>
      </c>
      <c r="SQ238">
        <v>0</v>
      </c>
      <c r="SR238">
        <v>0</v>
      </c>
      <c r="SS238">
        <v>0</v>
      </c>
      <c r="ST238">
        <v>0</v>
      </c>
      <c r="SU238">
        <v>0</v>
      </c>
      <c r="SV238">
        <v>0</v>
      </c>
      <c r="SW238">
        <v>0</v>
      </c>
      <c r="SX238">
        <v>0</v>
      </c>
      <c r="SY238">
        <v>0</v>
      </c>
      <c r="SZ238">
        <v>0</v>
      </c>
      <c r="TA238">
        <v>0</v>
      </c>
      <c r="TB238">
        <v>0</v>
      </c>
      <c r="TC238">
        <v>0</v>
      </c>
      <c r="TD238">
        <v>0</v>
      </c>
      <c r="TE238">
        <v>0</v>
      </c>
      <c r="TF238">
        <v>0</v>
      </c>
      <c r="TG238">
        <v>0</v>
      </c>
      <c r="TH238">
        <v>0</v>
      </c>
      <c r="TI238">
        <v>0</v>
      </c>
      <c r="TJ238">
        <v>0</v>
      </c>
      <c r="TK238">
        <v>0</v>
      </c>
      <c r="TL238">
        <v>0</v>
      </c>
      <c r="TM238">
        <v>0</v>
      </c>
      <c r="TN238">
        <v>0</v>
      </c>
      <c r="TO238">
        <v>0</v>
      </c>
      <c r="TP238">
        <v>0</v>
      </c>
      <c r="TQ238">
        <v>0</v>
      </c>
      <c r="TR238">
        <v>0</v>
      </c>
      <c r="TS238">
        <v>0</v>
      </c>
      <c r="TT238">
        <v>0</v>
      </c>
      <c r="TU238">
        <v>0</v>
      </c>
      <c r="TV238">
        <v>0</v>
      </c>
      <c r="TW238">
        <v>0</v>
      </c>
      <c r="TX238">
        <v>0</v>
      </c>
      <c r="TY238">
        <v>0</v>
      </c>
      <c r="TZ238">
        <v>0</v>
      </c>
      <c r="UA238">
        <v>0</v>
      </c>
      <c r="UB238">
        <v>0</v>
      </c>
      <c r="UC238">
        <v>0</v>
      </c>
      <c r="UD238">
        <v>0</v>
      </c>
      <c r="UE238">
        <v>0</v>
      </c>
      <c r="UF238">
        <v>0</v>
      </c>
      <c r="UG238">
        <v>1</v>
      </c>
      <c r="UH238">
        <v>0</v>
      </c>
      <c r="UI238">
        <v>0</v>
      </c>
      <c r="UJ238">
        <v>0</v>
      </c>
      <c r="UK238">
        <v>0</v>
      </c>
      <c r="UL238">
        <v>0</v>
      </c>
      <c r="UM238">
        <v>0</v>
      </c>
      <c r="UN238">
        <v>0</v>
      </c>
      <c r="UO238">
        <v>0</v>
      </c>
      <c r="UP238">
        <v>0</v>
      </c>
      <c r="UQ238">
        <v>0</v>
      </c>
      <c r="UR238">
        <v>0</v>
      </c>
      <c r="US238">
        <v>1</v>
      </c>
      <c r="UT238">
        <v>0</v>
      </c>
      <c r="UU238">
        <v>0</v>
      </c>
      <c r="UV238">
        <v>0</v>
      </c>
      <c r="UW238">
        <v>0</v>
      </c>
      <c r="UX238">
        <v>0</v>
      </c>
      <c r="UY238">
        <v>0</v>
      </c>
      <c r="UZ238">
        <v>0</v>
      </c>
      <c r="VA238">
        <v>0</v>
      </c>
      <c r="VB238">
        <v>0</v>
      </c>
      <c r="VC238">
        <v>0</v>
      </c>
      <c r="VD238">
        <v>0</v>
      </c>
      <c r="VE238">
        <v>0</v>
      </c>
      <c r="VF238">
        <v>0</v>
      </c>
      <c r="VG238">
        <v>0</v>
      </c>
      <c r="VH238">
        <v>0</v>
      </c>
      <c r="VI238">
        <v>0</v>
      </c>
      <c r="VJ238">
        <v>0</v>
      </c>
      <c r="VK238">
        <v>0</v>
      </c>
      <c r="VL238">
        <v>0</v>
      </c>
      <c r="VM238">
        <v>0</v>
      </c>
      <c r="VN238">
        <v>0</v>
      </c>
      <c r="VO238">
        <v>0</v>
      </c>
      <c r="VP238">
        <v>0</v>
      </c>
      <c r="VQ238">
        <v>0</v>
      </c>
      <c r="VR238">
        <v>0</v>
      </c>
      <c r="VS238">
        <v>0</v>
      </c>
      <c r="VT238">
        <v>0</v>
      </c>
      <c r="VU238">
        <v>0</v>
      </c>
      <c r="VV238">
        <v>0</v>
      </c>
      <c r="VW238">
        <v>0</v>
      </c>
      <c r="VX238">
        <v>0</v>
      </c>
      <c r="VY238">
        <v>0</v>
      </c>
      <c r="VZ238">
        <v>0</v>
      </c>
      <c r="WA238">
        <v>0</v>
      </c>
      <c r="WB238">
        <v>0</v>
      </c>
      <c r="WC238">
        <v>0</v>
      </c>
      <c r="WD238">
        <v>0</v>
      </c>
      <c r="WE238">
        <v>0</v>
      </c>
      <c r="WF238">
        <v>0</v>
      </c>
      <c r="WG238">
        <v>0</v>
      </c>
      <c r="WH238">
        <v>0</v>
      </c>
      <c r="WI238">
        <v>0</v>
      </c>
      <c r="WJ238">
        <v>0</v>
      </c>
      <c r="WK238">
        <v>0</v>
      </c>
      <c r="WL238">
        <v>0</v>
      </c>
      <c r="WM238">
        <v>0</v>
      </c>
      <c r="WN238">
        <v>0</v>
      </c>
      <c r="WO238">
        <v>0</v>
      </c>
      <c r="WP238">
        <v>0</v>
      </c>
      <c r="WQ238">
        <v>0</v>
      </c>
      <c r="WR238">
        <v>0</v>
      </c>
      <c r="WS238">
        <v>0</v>
      </c>
      <c r="WT238">
        <v>0</v>
      </c>
      <c r="WU238">
        <v>0</v>
      </c>
      <c r="WV238">
        <v>0</v>
      </c>
      <c r="WW238">
        <v>0</v>
      </c>
      <c r="WX238">
        <v>0</v>
      </c>
      <c r="WY238">
        <v>0</v>
      </c>
      <c r="WZ238">
        <v>0</v>
      </c>
      <c r="XA238">
        <v>0</v>
      </c>
      <c r="XB238">
        <v>0</v>
      </c>
      <c r="XC238">
        <v>0</v>
      </c>
      <c r="XD238">
        <v>0</v>
      </c>
      <c r="XE238">
        <v>0</v>
      </c>
      <c r="XF238">
        <v>0</v>
      </c>
      <c r="XG238">
        <v>0</v>
      </c>
      <c r="XH238">
        <v>0</v>
      </c>
      <c r="XI238">
        <v>0</v>
      </c>
      <c r="XJ238">
        <v>0</v>
      </c>
      <c r="XK238">
        <v>0</v>
      </c>
      <c r="XL238">
        <v>0</v>
      </c>
      <c r="XM238">
        <v>0</v>
      </c>
      <c r="XN238">
        <v>0</v>
      </c>
      <c r="XO238">
        <v>0</v>
      </c>
      <c r="XP238">
        <v>0</v>
      </c>
      <c r="XQ238">
        <v>0</v>
      </c>
      <c r="XR238">
        <v>0</v>
      </c>
      <c r="XS238">
        <v>0</v>
      </c>
      <c r="XT238">
        <v>0</v>
      </c>
      <c r="XU238">
        <v>0</v>
      </c>
      <c r="XV238">
        <v>0</v>
      </c>
      <c r="XW238">
        <v>0</v>
      </c>
      <c r="XX238">
        <v>0</v>
      </c>
      <c r="XY238">
        <v>0</v>
      </c>
      <c r="XZ238">
        <v>0</v>
      </c>
      <c r="YA238">
        <v>0</v>
      </c>
      <c r="YB238">
        <v>0</v>
      </c>
      <c r="YC238">
        <v>0</v>
      </c>
      <c r="YD238">
        <v>0</v>
      </c>
      <c r="YE238">
        <v>0</v>
      </c>
      <c r="YF238">
        <v>0</v>
      </c>
      <c r="YG238">
        <v>0</v>
      </c>
      <c r="YH238">
        <v>0</v>
      </c>
      <c r="YI238">
        <v>0</v>
      </c>
      <c r="YJ238">
        <v>0</v>
      </c>
      <c r="YK238">
        <v>0</v>
      </c>
      <c r="YL238">
        <v>0</v>
      </c>
      <c r="YM238">
        <v>0</v>
      </c>
      <c r="YN238">
        <v>0</v>
      </c>
      <c r="YO238">
        <v>0</v>
      </c>
      <c r="YP238">
        <v>0</v>
      </c>
      <c r="YQ238">
        <v>0</v>
      </c>
      <c r="YR238">
        <v>0</v>
      </c>
      <c r="YS238">
        <v>0</v>
      </c>
      <c r="YT238">
        <v>0</v>
      </c>
      <c r="YU238">
        <v>0</v>
      </c>
      <c r="YV238">
        <v>0</v>
      </c>
      <c r="YW238">
        <v>0</v>
      </c>
      <c r="YX238">
        <v>0</v>
      </c>
      <c r="YY238">
        <v>0</v>
      </c>
      <c r="YZ238">
        <v>0</v>
      </c>
      <c r="ZA238">
        <v>0</v>
      </c>
      <c r="ZB238">
        <v>0</v>
      </c>
      <c r="ZC238">
        <v>0</v>
      </c>
      <c r="ZD238">
        <v>0</v>
      </c>
      <c r="ZE238">
        <v>0</v>
      </c>
      <c r="ZF238">
        <v>0</v>
      </c>
      <c r="ZG238">
        <v>0</v>
      </c>
      <c r="ZH238">
        <v>0</v>
      </c>
      <c r="ZI238">
        <v>0</v>
      </c>
      <c r="ZJ238">
        <v>0</v>
      </c>
      <c r="ZK238">
        <v>0</v>
      </c>
      <c r="ZL238">
        <v>1</v>
      </c>
      <c r="ZM238">
        <v>0</v>
      </c>
      <c r="ZN238">
        <v>0</v>
      </c>
      <c r="ZO238">
        <v>0</v>
      </c>
      <c r="ZP238">
        <v>0</v>
      </c>
      <c r="ZQ238">
        <v>0</v>
      </c>
      <c r="ZR238">
        <v>0</v>
      </c>
      <c r="ZS238">
        <v>0</v>
      </c>
      <c r="ZT238">
        <v>0</v>
      </c>
      <c r="ZU238">
        <v>0</v>
      </c>
      <c r="ZV238">
        <v>0</v>
      </c>
      <c r="ZW238">
        <v>0</v>
      </c>
      <c r="ZX238">
        <v>0</v>
      </c>
      <c r="ZY238">
        <v>0</v>
      </c>
      <c r="ZZ238">
        <v>0</v>
      </c>
      <c r="AAA238">
        <v>0</v>
      </c>
      <c r="AAB238">
        <v>0</v>
      </c>
      <c r="AAC238">
        <v>0</v>
      </c>
      <c r="AAD238">
        <v>0</v>
      </c>
      <c r="AAE238">
        <v>0</v>
      </c>
      <c r="AAF238">
        <v>0</v>
      </c>
      <c r="AAG238">
        <v>0</v>
      </c>
      <c r="AAH238">
        <v>0</v>
      </c>
      <c r="AAI238">
        <v>0</v>
      </c>
      <c r="AAJ238">
        <v>0</v>
      </c>
      <c r="AAK238">
        <v>0</v>
      </c>
      <c r="AAL238">
        <v>0</v>
      </c>
      <c r="AAM238">
        <v>0</v>
      </c>
      <c r="AAN238">
        <v>0</v>
      </c>
      <c r="AAO238">
        <v>0</v>
      </c>
      <c r="AAP238">
        <v>0</v>
      </c>
      <c r="AAQ238">
        <v>0</v>
      </c>
      <c r="AAR238">
        <v>0</v>
      </c>
      <c r="AAS238">
        <v>0</v>
      </c>
      <c r="AAT238">
        <v>0</v>
      </c>
      <c r="AAU238">
        <v>0</v>
      </c>
      <c r="AAV238">
        <v>1</v>
      </c>
      <c r="AAW238">
        <v>1</v>
      </c>
      <c r="AAX238">
        <v>0</v>
      </c>
      <c r="AAY238">
        <v>0</v>
      </c>
      <c r="AAZ238">
        <v>0</v>
      </c>
      <c r="ABA238">
        <v>0</v>
      </c>
      <c r="ABB238">
        <v>0</v>
      </c>
      <c r="ABC238">
        <v>0</v>
      </c>
      <c r="ABD238">
        <v>0</v>
      </c>
      <c r="ABE238">
        <v>0</v>
      </c>
      <c r="ABF238">
        <v>0</v>
      </c>
      <c r="ABG238">
        <v>0</v>
      </c>
      <c r="ABH238">
        <v>0</v>
      </c>
      <c r="ABI238">
        <v>0</v>
      </c>
      <c r="ABJ238">
        <v>0</v>
      </c>
      <c r="ABK238">
        <v>0</v>
      </c>
      <c r="ABL238">
        <v>0</v>
      </c>
      <c r="ABM238">
        <v>0</v>
      </c>
      <c r="ABN238">
        <v>0</v>
      </c>
      <c r="ABO238">
        <v>0</v>
      </c>
      <c r="ABP238">
        <v>0</v>
      </c>
      <c r="ABQ238">
        <v>0</v>
      </c>
      <c r="ABR238">
        <v>0</v>
      </c>
      <c r="ABS238">
        <v>0</v>
      </c>
      <c r="ABT238">
        <v>0</v>
      </c>
      <c r="ABU238">
        <v>0</v>
      </c>
      <c r="ABV238">
        <v>0</v>
      </c>
      <c r="ABW238">
        <v>1</v>
      </c>
      <c r="ABX238">
        <v>0</v>
      </c>
      <c r="ABY238">
        <v>0</v>
      </c>
      <c r="ABZ238">
        <v>0</v>
      </c>
      <c r="ACA238">
        <v>0</v>
      </c>
      <c r="ACB238">
        <v>0</v>
      </c>
      <c r="ACC238">
        <v>0</v>
      </c>
      <c r="ACD238">
        <v>0</v>
      </c>
      <c r="ACE238">
        <v>0</v>
      </c>
      <c r="ACF238">
        <v>0</v>
      </c>
      <c r="ACG238">
        <v>0</v>
      </c>
      <c r="ACH238">
        <v>0</v>
      </c>
      <c r="ACI238">
        <v>0</v>
      </c>
      <c r="ACJ238">
        <v>0</v>
      </c>
      <c r="ACK238">
        <v>0</v>
      </c>
      <c r="ACL238">
        <v>0</v>
      </c>
      <c r="ACM238">
        <v>0</v>
      </c>
      <c r="ACN238">
        <v>0</v>
      </c>
      <c r="ACO238">
        <v>0</v>
      </c>
      <c r="ACP238">
        <v>0</v>
      </c>
      <c r="ACQ238">
        <v>0</v>
      </c>
      <c r="ACR238">
        <v>0</v>
      </c>
      <c r="ACS238">
        <v>0</v>
      </c>
      <c r="ACT238">
        <v>0</v>
      </c>
      <c r="ACU238">
        <v>0</v>
      </c>
      <c r="ACV238">
        <v>0</v>
      </c>
      <c r="ACW238">
        <v>0</v>
      </c>
      <c r="ACX238">
        <v>0</v>
      </c>
      <c r="ACY238">
        <v>0</v>
      </c>
      <c r="ACZ238">
        <v>0</v>
      </c>
      <c r="ADA238">
        <v>0</v>
      </c>
      <c r="ADB238">
        <v>0</v>
      </c>
      <c r="ADC238">
        <v>0</v>
      </c>
      <c r="ADD238">
        <v>0</v>
      </c>
      <c r="ADE238">
        <v>0</v>
      </c>
      <c r="ADF238">
        <v>0</v>
      </c>
      <c r="ADG238">
        <v>0</v>
      </c>
      <c r="ADH238">
        <v>0</v>
      </c>
      <c r="ADI238">
        <v>0</v>
      </c>
      <c r="ADJ238">
        <v>0</v>
      </c>
      <c r="ADK238">
        <v>0</v>
      </c>
      <c r="ADL238">
        <v>1</v>
      </c>
      <c r="ADM238">
        <v>0</v>
      </c>
      <c r="ADN238">
        <v>0</v>
      </c>
      <c r="ADO238">
        <v>0</v>
      </c>
      <c r="ADP238">
        <v>0</v>
      </c>
      <c r="ADQ238">
        <v>0</v>
      </c>
      <c r="ADR238">
        <v>0</v>
      </c>
      <c r="ADS238">
        <v>0</v>
      </c>
      <c r="ADT238">
        <v>0</v>
      </c>
      <c r="ADU238">
        <v>0</v>
      </c>
      <c r="ADV238">
        <v>0</v>
      </c>
      <c r="ADW238">
        <v>0</v>
      </c>
      <c r="ADX238">
        <v>0</v>
      </c>
      <c r="ADY238">
        <v>0</v>
      </c>
      <c r="ADZ238">
        <v>0</v>
      </c>
      <c r="AEA238">
        <v>0</v>
      </c>
      <c r="AEB238">
        <v>0</v>
      </c>
      <c r="AEC238">
        <v>0</v>
      </c>
      <c r="AED238">
        <v>0</v>
      </c>
      <c r="AEE238">
        <v>0</v>
      </c>
      <c r="AEF238">
        <v>0</v>
      </c>
      <c r="AEG238">
        <v>0</v>
      </c>
      <c r="AEH238">
        <v>0</v>
      </c>
      <c r="AEI238">
        <v>0</v>
      </c>
      <c r="AEJ238">
        <v>0</v>
      </c>
      <c r="AEK238">
        <v>0</v>
      </c>
      <c r="AEL238">
        <v>0</v>
      </c>
      <c r="AEM238">
        <v>0</v>
      </c>
      <c r="AEN238">
        <v>0</v>
      </c>
      <c r="AEO238">
        <v>0</v>
      </c>
      <c r="AEP238">
        <v>0</v>
      </c>
      <c r="AEQ238">
        <v>0</v>
      </c>
      <c r="AER238">
        <v>0</v>
      </c>
      <c r="AES238">
        <v>0</v>
      </c>
      <c r="AET238">
        <v>0</v>
      </c>
      <c r="AEU238">
        <v>0</v>
      </c>
      <c r="AEV238">
        <v>0</v>
      </c>
      <c r="AEW238">
        <v>1</v>
      </c>
      <c r="AEX238">
        <v>0</v>
      </c>
      <c r="AEY238">
        <v>0</v>
      </c>
      <c r="AEZ238">
        <v>0</v>
      </c>
      <c r="AFA238">
        <v>0</v>
      </c>
      <c r="AFB238">
        <v>0</v>
      </c>
      <c r="AFC238">
        <v>0</v>
      </c>
      <c r="AFD238">
        <v>0</v>
      </c>
      <c r="AFE238">
        <v>0</v>
      </c>
      <c r="AFF238">
        <v>0</v>
      </c>
      <c r="AFG238">
        <v>0</v>
      </c>
      <c r="AFH238">
        <v>0</v>
      </c>
      <c r="AFI238">
        <v>0</v>
      </c>
      <c r="AFJ238">
        <v>1</v>
      </c>
      <c r="AFK238">
        <v>0</v>
      </c>
      <c r="AFL238">
        <v>0</v>
      </c>
      <c r="AFM238">
        <v>0</v>
      </c>
      <c r="AFN238">
        <v>0</v>
      </c>
      <c r="AFO238">
        <v>0</v>
      </c>
      <c r="AFP238">
        <v>1</v>
      </c>
      <c r="AFQ238">
        <v>1</v>
      </c>
      <c r="AFR238">
        <v>0</v>
      </c>
      <c r="AFS238">
        <v>0</v>
      </c>
      <c r="AFT238">
        <v>0</v>
      </c>
      <c r="AFU238">
        <v>0</v>
      </c>
      <c r="AFV238">
        <v>0</v>
      </c>
      <c r="AFW238">
        <v>0</v>
      </c>
      <c r="AFX238">
        <v>0</v>
      </c>
      <c r="AFY238">
        <v>0</v>
      </c>
      <c r="AFZ238">
        <v>0</v>
      </c>
      <c r="AGA238">
        <v>0</v>
      </c>
      <c r="AGB238">
        <v>0</v>
      </c>
      <c r="AGC238">
        <v>0</v>
      </c>
      <c r="AGD238">
        <v>0</v>
      </c>
      <c r="AGE238">
        <v>0</v>
      </c>
      <c r="AGF238">
        <v>0</v>
      </c>
      <c r="AGG238">
        <v>0</v>
      </c>
      <c r="AGH238">
        <v>0</v>
      </c>
      <c r="AGI238">
        <v>0</v>
      </c>
      <c r="AGJ238">
        <v>0</v>
      </c>
      <c r="AGK238">
        <v>0</v>
      </c>
      <c r="AGL238">
        <v>0</v>
      </c>
      <c r="AGM238">
        <v>0</v>
      </c>
      <c r="AGN238">
        <v>0</v>
      </c>
      <c r="AGO238">
        <v>0</v>
      </c>
      <c r="AGP238">
        <v>0</v>
      </c>
      <c r="AGQ238">
        <v>0</v>
      </c>
      <c r="AGR238">
        <v>0</v>
      </c>
      <c r="AGS238">
        <v>0</v>
      </c>
      <c r="AGT238">
        <v>0</v>
      </c>
      <c r="AGU238">
        <v>0</v>
      </c>
      <c r="AGV238">
        <v>0</v>
      </c>
      <c r="AGW238">
        <v>0</v>
      </c>
      <c r="AGX238">
        <v>0</v>
      </c>
      <c r="AGY238">
        <v>0</v>
      </c>
      <c r="AGZ238">
        <v>0</v>
      </c>
      <c r="AHA238">
        <v>0</v>
      </c>
      <c r="AHB238">
        <v>0</v>
      </c>
      <c r="AHC238">
        <v>0</v>
      </c>
      <c r="AHD238">
        <v>0</v>
      </c>
      <c r="AHE238">
        <v>0</v>
      </c>
      <c r="AHF238">
        <v>0</v>
      </c>
      <c r="AHG238">
        <v>0</v>
      </c>
      <c r="AHH238">
        <v>0</v>
      </c>
      <c r="AHI238">
        <v>0</v>
      </c>
      <c r="AHJ238">
        <v>0</v>
      </c>
      <c r="AHK238">
        <v>0</v>
      </c>
      <c r="AHL238">
        <v>0</v>
      </c>
      <c r="AHM238">
        <v>0</v>
      </c>
      <c r="AHN238">
        <v>0</v>
      </c>
      <c r="AHO238">
        <v>0</v>
      </c>
      <c r="AHP238">
        <v>0</v>
      </c>
      <c r="AHQ238">
        <v>0</v>
      </c>
      <c r="AHR238">
        <v>0</v>
      </c>
      <c r="AHS238">
        <v>0</v>
      </c>
      <c r="AHT238">
        <v>0</v>
      </c>
      <c r="AHU238">
        <v>0</v>
      </c>
      <c r="AHV238">
        <v>0</v>
      </c>
      <c r="AHW238">
        <v>0</v>
      </c>
      <c r="AHX238">
        <v>0</v>
      </c>
      <c r="AHY238">
        <v>0</v>
      </c>
      <c r="AHZ238">
        <v>0</v>
      </c>
      <c r="AIA238">
        <v>0</v>
      </c>
      <c r="AIB238">
        <v>0</v>
      </c>
      <c r="AIC238">
        <v>0</v>
      </c>
      <c r="AID238">
        <v>0</v>
      </c>
      <c r="AIE238">
        <v>0</v>
      </c>
      <c r="AIF238">
        <v>0</v>
      </c>
      <c r="AIG238">
        <v>0</v>
      </c>
      <c r="AIH238">
        <v>0</v>
      </c>
      <c r="AII238">
        <v>0</v>
      </c>
      <c r="AIJ238">
        <v>0</v>
      </c>
      <c r="AIK238">
        <v>0</v>
      </c>
      <c r="AIL238">
        <v>0</v>
      </c>
      <c r="AIM238">
        <v>0</v>
      </c>
      <c r="AIN238">
        <v>0</v>
      </c>
      <c r="AIO238">
        <v>0</v>
      </c>
      <c r="AIP238">
        <v>0</v>
      </c>
      <c r="AIQ238">
        <v>0</v>
      </c>
      <c r="AIR238">
        <v>0</v>
      </c>
      <c r="AIS238">
        <v>0</v>
      </c>
      <c r="AIT238">
        <v>0</v>
      </c>
      <c r="AIU238">
        <v>0</v>
      </c>
      <c r="AIV238">
        <v>0</v>
      </c>
      <c r="AIW238">
        <v>1</v>
      </c>
      <c r="AIX238">
        <v>1</v>
      </c>
      <c r="AIY238">
        <v>0</v>
      </c>
      <c r="AIZ238">
        <v>0</v>
      </c>
      <c r="AJA238">
        <v>0</v>
      </c>
      <c r="AJB238">
        <v>0</v>
      </c>
      <c r="AJC238">
        <v>0</v>
      </c>
      <c r="AJD238">
        <v>0</v>
      </c>
      <c r="AJE238">
        <v>0</v>
      </c>
      <c r="AJF238">
        <v>0</v>
      </c>
      <c r="AJG238">
        <v>0</v>
      </c>
      <c r="AJH238">
        <v>0</v>
      </c>
      <c r="AJI238">
        <v>0</v>
      </c>
      <c r="AJJ238">
        <v>0</v>
      </c>
      <c r="AJK238">
        <v>0</v>
      </c>
      <c r="AJL238">
        <v>0</v>
      </c>
      <c r="AJM238">
        <v>0</v>
      </c>
      <c r="AJN238">
        <v>0</v>
      </c>
      <c r="AJO238">
        <v>0</v>
      </c>
      <c r="AJP238">
        <v>0</v>
      </c>
      <c r="AJQ238">
        <v>0</v>
      </c>
      <c r="AJR238">
        <v>0</v>
      </c>
      <c r="AJS238">
        <v>0</v>
      </c>
      <c r="AJT238">
        <v>0</v>
      </c>
      <c r="AJU238">
        <v>0</v>
      </c>
      <c r="AJV238">
        <v>0</v>
      </c>
      <c r="AJW238">
        <v>0</v>
      </c>
      <c r="AJX238">
        <v>0</v>
      </c>
      <c r="AJY238">
        <v>0</v>
      </c>
      <c r="AJZ238">
        <v>0</v>
      </c>
      <c r="AKA238">
        <v>0</v>
      </c>
      <c r="AKB238">
        <v>0</v>
      </c>
      <c r="AKC238">
        <v>0</v>
      </c>
      <c r="AKD238">
        <v>0</v>
      </c>
      <c r="AKE238">
        <v>0</v>
      </c>
      <c r="AKF238">
        <v>0</v>
      </c>
      <c r="AKG238">
        <v>0</v>
      </c>
      <c r="AKH238">
        <v>0</v>
      </c>
      <c r="AKI238">
        <v>0</v>
      </c>
      <c r="AKJ238">
        <v>0</v>
      </c>
      <c r="AKK238">
        <v>0</v>
      </c>
      <c r="AKL238">
        <v>0</v>
      </c>
      <c r="AKM238">
        <v>0</v>
      </c>
      <c r="AKN238">
        <v>0</v>
      </c>
      <c r="AKO238">
        <v>0</v>
      </c>
      <c r="AKP238">
        <v>0</v>
      </c>
      <c r="AKQ238">
        <v>0</v>
      </c>
      <c r="AKR238">
        <v>0</v>
      </c>
      <c r="AKS238">
        <v>0</v>
      </c>
      <c r="AKT238">
        <v>0</v>
      </c>
      <c r="AKU238">
        <v>0</v>
      </c>
      <c r="AKV238">
        <v>0</v>
      </c>
      <c r="AKW238">
        <v>0</v>
      </c>
      <c r="AKX238">
        <v>0</v>
      </c>
      <c r="AKY238">
        <v>0</v>
      </c>
      <c r="AKZ238">
        <v>0</v>
      </c>
      <c r="ALA238">
        <v>0</v>
      </c>
      <c r="ALB238">
        <v>0</v>
      </c>
      <c r="ALC238">
        <v>0</v>
      </c>
      <c r="ALD238">
        <v>0</v>
      </c>
      <c r="ALE238">
        <v>0</v>
      </c>
      <c r="ALF238">
        <v>0</v>
      </c>
      <c r="ALG238">
        <v>0</v>
      </c>
      <c r="ALH238">
        <v>0</v>
      </c>
      <c r="ALI238">
        <v>0</v>
      </c>
      <c r="ALJ238">
        <v>0</v>
      </c>
      <c r="ALK238">
        <v>0</v>
      </c>
      <c r="ALL238">
        <v>0</v>
      </c>
      <c r="ALM238">
        <v>0</v>
      </c>
      <c r="ALN238">
        <v>0</v>
      </c>
      <c r="ALO238">
        <v>0</v>
      </c>
      <c r="ALP238">
        <v>0</v>
      </c>
      <c r="ALQ238">
        <v>1</v>
      </c>
      <c r="ALR238">
        <v>1</v>
      </c>
      <c r="ALS238">
        <v>0</v>
      </c>
      <c r="ALT238">
        <v>0</v>
      </c>
      <c r="ALU238">
        <v>0</v>
      </c>
      <c r="ALV238">
        <v>0</v>
      </c>
      <c r="ALW238">
        <v>0</v>
      </c>
      <c r="ALX238">
        <v>0</v>
      </c>
      <c r="ALY238">
        <v>0</v>
      </c>
      <c r="ALZ238">
        <v>0</v>
      </c>
      <c r="AMA238">
        <v>0</v>
      </c>
      <c r="AMB238">
        <v>0</v>
      </c>
      <c r="AMC238">
        <v>1</v>
      </c>
      <c r="AMD238">
        <v>0</v>
      </c>
      <c r="AME238">
        <v>0</v>
      </c>
      <c r="AMF238">
        <v>0</v>
      </c>
      <c r="AMG238">
        <v>0</v>
      </c>
      <c r="AMH238">
        <v>0</v>
      </c>
      <c r="AMI238">
        <v>0</v>
      </c>
      <c r="AMJ238">
        <v>0</v>
      </c>
      <c r="AMK238">
        <v>0</v>
      </c>
      <c r="AML238">
        <v>0</v>
      </c>
      <c r="AMM238">
        <v>0</v>
      </c>
      <c r="AMN238">
        <v>0</v>
      </c>
      <c r="AMO238">
        <v>0</v>
      </c>
      <c r="AMP238">
        <v>0</v>
      </c>
      <c r="AMQ238">
        <v>0</v>
      </c>
      <c r="AMR238">
        <v>0</v>
      </c>
      <c r="AMS238">
        <v>0</v>
      </c>
      <c r="AMT238">
        <v>1</v>
      </c>
      <c r="AMU238">
        <v>0</v>
      </c>
      <c r="AMV238">
        <v>0</v>
      </c>
      <c r="AMW238">
        <v>0</v>
      </c>
      <c r="AMX238">
        <v>0</v>
      </c>
      <c r="AMY238">
        <v>0</v>
      </c>
      <c r="AMZ238">
        <v>0</v>
      </c>
      <c r="ANA238">
        <v>0</v>
      </c>
      <c r="ANB238">
        <v>0</v>
      </c>
      <c r="ANC238">
        <v>0</v>
      </c>
      <c r="AND238">
        <v>0</v>
      </c>
      <c r="ANE238">
        <v>0</v>
      </c>
      <c r="ANF238">
        <v>0</v>
      </c>
      <c r="ANG238">
        <v>0</v>
      </c>
      <c r="ANH238">
        <v>0</v>
      </c>
      <c r="ANI238">
        <v>0</v>
      </c>
      <c r="ANJ238">
        <v>0</v>
      </c>
      <c r="ANK238">
        <v>0</v>
      </c>
      <c r="ANL238">
        <v>0</v>
      </c>
      <c r="ANM238">
        <v>0</v>
      </c>
      <c r="ANN238">
        <v>0</v>
      </c>
      <c r="ANO238">
        <v>0</v>
      </c>
      <c r="ANP238">
        <v>0</v>
      </c>
      <c r="ANQ238">
        <v>0</v>
      </c>
      <c r="ANR238">
        <v>0</v>
      </c>
      <c r="ANS238">
        <v>0</v>
      </c>
      <c r="ANT238">
        <v>0</v>
      </c>
      <c r="ANU238">
        <v>0</v>
      </c>
      <c r="ANV238">
        <v>0</v>
      </c>
      <c r="ANW238">
        <v>0</v>
      </c>
      <c r="ANX238">
        <v>0</v>
      </c>
      <c r="ANY238">
        <v>0</v>
      </c>
      <c r="ANZ238">
        <v>0</v>
      </c>
      <c r="AOA238">
        <v>0</v>
      </c>
      <c r="AOB238">
        <v>0</v>
      </c>
      <c r="AOC238">
        <v>0</v>
      </c>
      <c r="AOD238">
        <v>0</v>
      </c>
      <c r="AOE238">
        <v>0</v>
      </c>
      <c r="AOF238">
        <v>0</v>
      </c>
      <c r="AOG238">
        <v>0</v>
      </c>
      <c r="AOH238">
        <v>0</v>
      </c>
      <c r="AOI238">
        <v>0</v>
      </c>
      <c r="AOJ238">
        <v>0</v>
      </c>
      <c r="AOK238">
        <v>0</v>
      </c>
      <c r="AOL238">
        <v>0</v>
      </c>
      <c r="AOM238">
        <v>0</v>
      </c>
      <c r="AON238">
        <v>0</v>
      </c>
      <c r="AOO238">
        <v>0</v>
      </c>
      <c r="AOP238">
        <v>0</v>
      </c>
      <c r="AOQ238">
        <v>1</v>
      </c>
      <c r="AOR238">
        <v>1</v>
      </c>
      <c r="AOS238">
        <v>0</v>
      </c>
      <c r="AOT238">
        <v>0</v>
      </c>
      <c r="AOU238">
        <v>0</v>
      </c>
      <c r="AOV238">
        <v>0</v>
      </c>
      <c r="AOW238">
        <v>0</v>
      </c>
      <c r="AOX238">
        <v>0</v>
      </c>
      <c r="AOY238">
        <v>0</v>
      </c>
      <c r="AOZ238">
        <v>0</v>
      </c>
      <c r="APA238">
        <v>0</v>
      </c>
      <c r="APB238">
        <v>0</v>
      </c>
      <c r="APC238">
        <v>0</v>
      </c>
      <c r="APD238">
        <v>0</v>
      </c>
      <c r="APE238">
        <v>0</v>
      </c>
      <c r="APF238">
        <v>0</v>
      </c>
      <c r="APG238">
        <v>0</v>
      </c>
      <c r="APH238">
        <v>0</v>
      </c>
      <c r="API238">
        <v>0</v>
      </c>
      <c r="APJ238">
        <v>0</v>
      </c>
      <c r="APK238">
        <v>0</v>
      </c>
      <c r="APL238">
        <v>0</v>
      </c>
      <c r="APM238">
        <v>0</v>
      </c>
      <c r="APN238">
        <v>0</v>
      </c>
      <c r="APO238">
        <v>0</v>
      </c>
      <c r="APP238">
        <v>0</v>
      </c>
      <c r="APQ238">
        <v>0</v>
      </c>
      <c r="APR238">
        <v>0</v>
      </c>
      <c r="APS238">
        <v>0</v>
      </c>
      <c r="APT238">
        <v>0</v>
      </c>
      <c r="APU238">
        <v>0</v>
      </c>
      <c r="APV238">
        <v>0</v>
      </c>
      <c r="APW238">
        <v>0</v>
      </c>
      <c r="APX238">
        <v>0</v>
      </c>
      <c r="APY238">
        <v>0</v>
      </c>
      <c r="APZ238">
        <v>1</v>
      </c>
      <c r="AQA238">
        <v>0</v>
      </c>
      <c r="AQB238">
        <v>0</v>
      </c>
      <c r="AQC238">
        <v>0</v>
      </c>
      <c r="AQD238">
        <v>0</v>
      </c>
      <c r="AQE238">
        <v>0</v>
      </c>
      <c r="AQF238">
        <v>1</v>
      </c>
      <c r="AQG238">
        <v>0</v>
      </c>
      <c r="AQH238">
        <v>0</v>
      </c>
      <c r="AQI238">
        <v>0</v>
      </c>
      <c r="AQJ238">
        <v>0</v>
      </c>
      <c r="AQK238">
        <v>0</v>
      </c>
      <c r="AQL238">
        <v>0</v>
      </c>
      <c r="AQM238">
        <v>0</v>
      </c>
      <c r="AQN238">
        <v>0</v>
      </c>
      <c r="AQO238">
        <v>0</v>
      </c>
      <c r="AQP238">
        <v>0</v>
      </c>
      <c r="AQQ238">
        <v>0</v>
      </c>
      <c r="AQR238">
        <v>0</v>
      </c>
      <c r="AQS238">
        <v>0</v>
      </c>
      <c r="AQT238">
        <v>0</v>
      </c>
      <c r="AQU238">
        <v>0</v>
      </c>
      <c r="AQV238">
        <v>0</v>
      </c>
      <c r="AQW238">
        <v>0</v>
      </c>
      <c r="AQX238">
        <v>1</v>
      </c>
      <c r="AQY238">
        <v>0</v>
      </c>
      <c r="AQZ238">
        <v>0</v>
      </c>
      <c r="ARA238">
        <v>0</v>
      </c>
      <c r="ARB238">
        <v>0</v>
      </c>
      <c r="ARC238">
        <v>0</v>
      </c>
      <c r="ARD238">
        <v>0</v>
      </c>
      <c r="ARE238">
        <v>0</v>
      </c>
      <c r="ARF238">
        <v>0</v>
      </c>
      <c r="ARG238">
        <v>0</v>
      </c>
      <c r="ARH238">
        <v>0</v>
      </c>
      <c r="ARI238">
        <v>0</v>
      </c>
      <c r="ARJ238">
        <v>0</v>
      </c>
      <c r="ARK238">
        <v>0</v>
      </c>
      <c r="ARL238">
        <v>0</v>
      </c>
      <c r="ARM238">
        <v>0</v>
      </c>
      <c r="ARN238">
        <v>0</v>
      </c>
      <c r="ARO238">
        <v>0</v>
      </c>
      <c r="ARP238">
        <v>0</v>
      </c>
      <c r="ARQ238">
        <v>0</v>
      </c>
      <c r="ARR238">
        <v>0</v>
      </c>
      <c r="ARS238">
        <v>0</v>
      </c>
      <c r="ART238">
        <v>0</v>
      </c>
      <c r="ARU238">
        <v>0</v>
      </c>
      <c r="ARV238">
        <v>0</v>
      </c>
      <c r="ARW238">
        <v>0</v>
      </c>
      <c r="ARX238">
        <v>0</v>
      </c>
      <c r="ARY238">
        <v>0</v>
      </c>
      <c r="ARZ238">
        <v>0</v>
      </c>
      <c r="ASA238">
        <v>0</v>
      </c>
      <c r="ASB238">
        <v>0</v>
      </c>
      <c r="ASC238">
        <v>0</v>
      </c>
      <c r="ASD238">
        <v>0</v>
      </c>
      <c r="ASE238">
        <v>0</v>
      </c>
      <c r="ASF238">
        <v>0</v>
      </c>
      <c r="ASG238">
        <v>0</v>
      </c>
      <c r="ASH238">
        <v>0</v>
      </c>
      <c r="ASI238">
        <v>0</v>
      </c>
      <c r="ASJ238">
        <v>0</v>
      </c>
      <c r="ASK238">
        <v>0</v>
      </c>
      <c r="ASL238">
        <v>0</v>
      </c>
      <c r="ASM238">
        <v>0</v>
      </c>
      <c r="ASN238">
        <v>0</v>
      </c>
      <c r="ASO238">
        <v>0</v>
      </c>
      <c r="ASP238">
        <v>0</v>
      </c>
      <c r="ASQ238">
        <v>0</v>
      </c>
      <c r="ASR238">
        <v>0</v>
      </c>
      <c r="ASS238">
        <v>0</v>
      </c>
      <c r="AST238">
        <v>0</v>
      </c>
      <c r="ASU238">
        <v>0</v>
      </c>
      <c r="ASV238">
        <v>0</v>
      </c>
      <c r="ASW238">
        <v>0</v>
      </c>
      <c r="ASX238">
        <v>0</v>
      </c>
      <c r="ASY238">
        <v>0</v>
      </c>
      <c r="ASZ238">
        <v>0</v>
      </c>
      <c r="ATA238">
        <v>0</v>
      </c>
      <c r="ATB238">
        <v>0</v>
      </c>
      <c r="ATC238">
        <v>0</v>
      </c>
      <c r="ATD238">
        <v>0</v>
      </c>
      <c r="ATE238">
        <v>0</v>
      </c>
      <c r="ATF238">
        <v>0</v>
      </c>
      <c r="ATG238">
        <v>0</v>
      </c>
      <c r="ATH238">
        <v>0</v>
      </c>
      <c r="ATI238">
        <v>0</v>
      </c>
      <c r="ATJ238">
        <v>0</v>
      </c>
      <c r="ATK238">
        <v>0</v>
      </c>
      <c r="ATL238">
        <v>0</v>
      </c>
      <c r="ATM238">
        <v>0</v>
      </c>
      <c r="ATN238">
        <v>0</v>
      </c>
      <c r="ATO238">
        <v>0</v>
      </c>
      <c r="ATP238">
        <v>0</v>
      </c>
      <c r="ATQ238">
        <v>0</v>
      </c>
      <c r="ATR238">
        <v>0</v>
      </c>
      <c r="ATS238">
        <v>0</v>
      </c>
      <c r="ATT238">
        <v>0</v>
      </c>
      <c r="ATU238">
        <v>0</v>
      </c>
      <c r="ATV238">
        <v>0</v>
      </c>
      <c r="ATW238">
        <v>0</v>
      </c>
      <c r="ATX238">
        <v>0</v>
      </c>
      <c r="ATY238">
        <v>0</v>
      </c>
      <c r="ATZ238">
        <v>0</v>
      </c>
      <c r="AUA238">
        <v>0</v>
      </c>
      <c r="AUB238">
        <v>0</v>
      </c>
      <c r="AUC238">
        <v>0</v>
      </c>
      <c r="AUD238">
        <v>0</v>
      </c>
      <c r="AUE238">
        <v>0</v>
      </c>
      <c r="AUF238">
        <v>0</v>
      </c>
      <c r="AUG238">
        <v>0</v>
      </c>
      <c r="AUH238">
        <v>0</v>
      </c>
      <c r="AUI238">
        <v>0</v>
      </c>
      <c r="AUJ238">
        <v>0</v>
      </c>
      <c r="AUK238">
        <v>0</v>
      </c>
      <c r="AUL238">
        <v>0</v>
      </c>
      <c r="AUM238">
        <v>0</v>
      </c>
      <c r="AUN238">
        <v>0</v>
      </c>
      <c r="AUO238">
        <v>0</v>
      </c>
      <c r="AUP238">
        <v>0</v>
      </c>
      <c r="AUQ238">
        <v>0</v>
      </c>
      <c r="AUR238">
        <v>0</v>
      </c>
      <c r="AUS238">
        <v>0</v>
      </c>
      <c r="AUT238">
        <v>0</v>
      </c>
      <c r="AUU238">
        <v>0</v>
      </c>
      <c r="AUV238">
        <v>0</v>
      </c>
      <c r="AUW238">
        <v>1</v>
      </c>
      <c r="AUX238">
        <v>0</v>
      </c>
      <c r="AUY238">
        <v>0</v>
      </c>
      <c r="AUZ238">
        <v>0</v>
      </c>
      <c r="AVA238">
        <v>0</v>
      </c>
      <c r="AVB238">
        <v>0</v>
      </c>
      <c r="AVC238">
        <v>0</v>
      </c>
      <c r="AVD238">
        <v>0</v>
      </c>
      <c r="AVE238">
        <v>0</v>
      </c>
      <c r="AVF238">
        <v>0</v>
      </c>
      <c r="AVG238">
        <v>0</v>
      </c>
      <c r="AVH238">
        <v>0</v>
      </c>
      <c r="AVI238">
        <v>0</v>
      </c>
      <c r="AVJ238">
        <v>0</v>
      </c>
      <c r="AVK238">
        <v>0</v>
      </c>
      <c r="AVL238">
        <v>0</v>
      </c>
      <c r="AVM238">
        <v>0</v>
      </c>
      <c r="AVN238">
        <v>0</v>
      </c>
      <c r="AVO238">
        <v>0</v>
      </c>
      <c r="AVP238">
        <v>0</v>
      </c>
      <c r="AVQ238">
        <v>0</v>
      </c>
      <c r="AVR238">
        <v>0</v>
      </c>
      <c r="AVS238">
        <v>0</v>
      </c>
      <c r="AVT238">
        <v>0</v>
      </c>
      <c r="AVU238">
        <v>0</v>
      </c>
      <c r="AVV238">
        <v>0</v>
      </c>
      <c r="AVW238">
        <v>0</v>
      </c>
      <c r="AVX238">
        <v>0</v>
      </c>
      <c r="AVY238">
        <v>0</v>
      </c>
      <c r="AVZ238">
        <v>0</v>
      </c>
      <c r="AWA238">
        <v>0</v>
      </c>
      <c r="AWB238">
        <v>0</v>
      </c>
      <c r="AWC238">
        <v>0</v>
      </c>
      <c r="AWD238">
        <v>0</v>
      </c>
      <c r="AWE238">
        <v>0</v>
      </c>
      <c r="AWF238">
        <v>0</v>
      </c>
      <c r="AWG238">
        <v>0</v>
      </c>
      <c r="AWH238">
        <v>0</v>
      </c>
      <c r="AWI238">
        <v>0</v>
      </c>
      <c r="AWJ238">
        <v>0</v>
      </c>
      <c r="AWK238">
        <v>0</v>
      </c>
      <c r="AWL238">
        <v>1</v>
      </c>
      <c r="AWM238">
        <v>0</v>
      </c>
      <c r="AWN238">
        <v>0</v>
      </c>
      <c r="AWO238" s="16">
        <v>4</v>
      </c>
    </row>
    <row r="239" spans="1:1289" x14ac:dyDescent="0.25">
      <c r="A239">
        <v>1747</v>
      </c>
      <c r="B239">
        <v>1</v>
      </c>
      <c r="C239">
        <v>1</v>
      </c>
      <c r="D239">
        <v>0</v>
      </c>
      <c r="E239">
        <v>0</v>
      </c>
      <c r="F239">
        <v>0</v>
      </c>
      <c r="G239">
        <v>0</v>
      </c>
      <c r="H239">
        <v>1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1</v>
      </c>
      <c r="O239">
        <v>1</v>
      </c>
      <c r="P239">
        <v>0</v>
      </c>
      <c r="Q239">
        <v>0</v>
      </c>
      <c r="R239">
        <v>0</v>
      </c>
      <c r="S239">
        <v>0</v>
      </c>
      <c r="T239">
        <v>1</v>
      </c>
      <c r="U239">
        <v>0</v>
      </c>
      <c r="V239">
        <v>0</v>
      </c>
      <c r="W239">
        <v>0</v>
      </c>
      <c r="X239">
        <v>1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1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0</v>
      </c>
      <c r="CO239">
        <v>0</v>
      </c>
      <c r="CP239">
        <v>0</v>
      </c>
      <c r="CQ239">
        <v>0</v>
      </c>
      <c r="CR239">
        <v>0</v>
      </c>
      <c r="CS239">
        <v>0</v>
      </c>
      <c r="CT239">
        <v>0</v>
      </c>
      <c r="CU239">
        <v>0</v>
      </c>
      <c r="CV239">
        <v>0</v>
      </c>
      <c r="CW239">
        <v>0</v>
      </c>
      <c r="CX239">
        <v>0</v>
      </c>
      <c r="CY239">
        <v>0</v>
      </c>
      <c r="CZ239">
        <v>0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0</v>
      </c>
      <c r="DH239">
        <v>0</v>
      </c>
      <c r="DI239">
        <v>1</v>
      </c>
      <c r="DJ239">
        <v>0</v>
      </c>
      <c r="DK239">
        <v>0</v>
      </c>
      <c r="DL239">
        <v>0</v>
      </c>
      <c r="DM239">
        <v>0</v>
      </c>
      <c r="DN239">
        <v>0</v>
      </c>
      <c r="DO239">
        <v>0</v>
      </c>
      <c r="DP239">
        <v>0</v>
      </c>
      <c r="DQ239">
        <v>0</v>
      </c>
      <c r="DR239">
        <v>0</v>
      </c>
      <c r="DS239">
        <v>0</v>
      </c>
      <c r="DT239">
        <v>0</v>
      </c>
      <c r="DU239">
        <v>0</v>
      </c>
      <c r="DV239">
        <v>0</v>
      </c>
      <c r="DW239">
        <v>0</v>
      </c>
      <c r="DX239">
        <v>0</v>
      </c>
      <c r="DY239">
        <v>0</v>
      </c>
      <c r="DZ239">
        <v>0</v>
      </c>
      <c r="EA239">
        <v>0</v>
      </c>
      <c r="EB239">
        <v>0</v>
      </c>
      <c r="EC239">
        <v>0</v>
      </c>
      <c r="ED239">
        <v>0</v>
      </c>
      <c r="EE239">
        <v>0</v>
      </c>
      <c r="EF239">
        <v>0</v>
      </c>
      <c r="EG239">
        <v>0</v>
      </c>
      <c r="EH239">
        <v>0</v>
      </c>
      <c r="EI239">
        <v>0</v>
      </c>
      <c r="EJ239">
        <v>0</v>
      </c>
      <c r="EK239">
        <v>0</v>
      </c>
      <c r="EL239">
        <v>0</v>
      </c>
      <c r="EM239">
        <v>0</v>
      </c>
      <c r="EN239">
        <v>0</v>
      </c>
      <c r="EO239">
        <v>0</v>
      </c>
      <c r="EP239">
        <v>0</v>
      </c>
      <c r="EQ239">
        <v>0</v>
      </c>
      <c r="ER239">
        <v>0</v>
      </c>
      <c r="ES239">
        <v>0</v>
      </c>
      <c r="ET239">
        <v>0</v>
      </c>
      <c r="EU239">
        <v>0</v>
      </c>
      <c r="EV239">
        <v>0</v>
      </c>
      <c r="EW239">
        <v>0</v>
      </c>
      <c r="EX239">
        <v>0</v>
      </c>
      <c r="EY239">
        <v>0</v>
      </c>
      <c r="EZ239">
        <v>0</v>
      </c>
      <c r="FA239">
        <v>0</v>
      </c>
      <c r="FB239">
        <v>0</v>
      </c>
      <c r="FC239">
        <v>1</v>
      </c>
      <c r="FD239">
        <v>0</v>
      </c>
      <c r="FE239">
        <v>0</v>
      </c>
      <c r="FF239">
        <v>0</v>
      </c>
      <c r="FG239">
        <v>0</v>
      </c>
      <c r="FH239">
        <v>0</v>
      </c>
      <c r="FI239">
        <v>0</v>
      </c>
      <c r="FJ239">
        <v>0</v>
      </c>
      <c r="FK239">
        <v>0</v>
      </c>
      <c r="FL239">
        <v>0</v>
      </c>
      <c r="FM239">
        <v>0</v>
      </c>
      <c r="FN239">
        <v>0</v>
      </c>
      <c r="FO239">
        <v>0</v>
      </c>
      <c r="FP239">
        <v>0</v>
      </c>
      <c r="FQ239">
        <v>0</v>
      </c>
      <c r="FR239">
        <v>0</v>
      </c>
      <c r="FS239">
        <v>0</v>
      </c>
      <c r="FT239">
        <v>0</v>
      </c>
      <c r="FU239">
        <v>0</v>
      </c>
      <c r="FV239">
        <v>0</v>
      </c>
      <c r="FW239">
        <v>0</v>
      </c>
      <c r="FX239">
        <v>0</v>
      </c>
      <c r="FY239">
        <v>0</v>
      </c>
      <c r="FZ239">
        <v>0</v>
      </c>
      <c r="GA239">
        <v>0</v>
      </c>
      <c r="GB239">
        <v>0</v>
      </c>
      <c r="GC239">
        <v>0</v>
      </c>
      <c r="GD239">
        <v>0</v>
      </c>
      <c r="GE239">
        <v>0</v>
      </c>
      <c r="GF239">
        <v>0</v>
      </c>
      <c r="GG239">
        <v>0</v>
      </c>
      <c r="GH239">
        <v>0</v>
      </c>
      <c r="GI239">
        <v>0</v>
      </c>
      <c r="GJ239">
        <v>0</v>
      </c>
      <c r="GK239">
        <v>0</v>
      </c>
      <c r="GL239">
        <v>0</v>
      </c>
      <c r="GM239">
        <v>0</v>
      </c>
      <c r="GN239">
        <v>0</v>
      </c>
      <c r="GO239">
        <v>0</v>
      </c>
      <c r="GP239">
        <v>0</v>
      </c>
      <c r="GQ239">
        <v>0</v>
      </c>
      <c r="GR239">
        <v>0</v>
      </c>
      <c r="GS239">
        <v>0</v>
      </c>
      <c r="GT239">
        <v>0</v>
      </c>
      <c r="GU239">
        <v>0</v>
      </c>
      <c r="GV239">
        <v>0</v>
      </c>
      <c r="GW239">
        <v>0</v>
      </c>
      <c r="GX239">
        <v>0</v>
      </c>
      <c r="GY239">
        <v>0</v>
      </c>
      <c r="GZ239">
        <v>0</v>
      </c>
      <c r="HA239">
        <v>0</v>
      </c>
      <c r="HB239">
        <v>0</v>
      </c>
      <c r="HC239">
        <v>0</v>
      </c>
      <c r="HD239">
        <v>0</v>
      </c>
      <c r="HE239">
        <v>0</v>
      </c>
      <c r="HF239">
        <v>0</v>
      </c>
      <c r="HG239">
        <v>0</v>
      </c>
      <c r="HH239">
        <v>0</v>
      </c>
      <c r="HI239">
        <v>0</v>
      </c>
      <c r="HJ239">
        <v>1</v>
      </c>
      <c r="HK239">
        <v>0</v>
      </c>
      <c r="HL239">
        <v>0</v>
      </c>
      <c r="HM239">
        <v>0</v>
      </c>
      <c r="HN239">
        <v>0</v>
      </c>
      <c r="HO239">
        <v>0</v>
      </c>
      <c r="HP239">
        <v>0</v>
      </c>
      <c r="HQ239">
        <v>0</v>
      </c>
      <c r="HR239">
        <v>0</v>
      </c>
      <c r="HS239">
        <v>0</v>
      </c>
      <c r="HT239">
        <v>0</v>
      </c>
      <c r="HU239">
        <v>0</v>
      </c>
      <c r="HV239">
        <v>0</v>
      </c>
      <c r="HW239">
        <v>0</v>
      </c>
      <c r="HX239">
        <v>0</v>
      </c>
      <c r="HY239">
        <v>0</v>
      </c>
      <c r="HZ239">
        <v>0</v>
      </c>
      <c r="IA239">
        <v>0</v>
      </c>
      <c r="IB239">
        <v>0</v>
      </c>
      <c r="IC239">
        <v>0</v>
      </c>
      <c r="ID239">
        <v>0</v>
      </c>
      <c r="IE239">
        <v>0</v>
      </c>
      <c r="IF239">
        <v>0</v>
      </c>
      <c r="IG239">
        <v>0</v>
      </c>
      <c r="IH239">
        <v>0</v>
      </c>
      <c r="II239">
        <v>0</v>
      </c>
      <c r="IJ239">
        <v>0</v>
      </c>
      <c r="IK239">
        <v>0</v>
      </c>
      <c r="IL239">
        <v>0</v>
      </c>
      <c r="IM239">
        <v>0</v>
      </c>
      <c r="IN239">
        <v>0</v>
      </c>
      <c r="IO239">
        <v>0</v>
      </c>
      <c r="IP239">
        <v>0</v>
      </c>
      <c r="IQ239">
        <v>0</v>
      </c>
      <c r="IR239">
        <v>0</v>
      </c>
      <c r="IS239">
        <v>0</v>
      </c>
      <c r="IT239">
        <v>0</v>
      </c>
      <c r="IU239">
        <v>0</v>
      </c>
      <c r="IV239">
        <v>0</v>
      </c>
      <c r="IW239">
        <v>0</v>
      </c>
      <c r="IX239">
        <v>0</v>
      </c>
      <c r="IY239">
        <v>0</v>
      </c>
      <c r="IZ239">
        <v>0</v>
      </c>
      <c r="JA239">
        <v>0</v>
      </c>
      <c r="JB239">
        <v>0</v>
      </c>
      <c r="JC239">
        <v>0</v>
      </c>
      <c r="JD239">
        <v>0</v>
      </c>
      <c r="JE239">
        <v>0</v>
      </c>
      <c r="JF239">
        <v>0</v>
      </c>
      <c r="JG239">
        <v>0</v>
      </c>
      <c r="JH239">
        <v>0</v>
      </c>
      <c r="JI239">
        <v>0</v>
      </c>
      <c r="JJ239">
        <v>0</v>
      </c>
      <c r="JK239">
        <v>0</v>
      </c>
      <c r="JL239">
        <v>0</v>
      </c>
      <c r="JM239">
        <v>0</v>
      </c>
      <c r="JN239">
        <v>0</v>
      </c>
      <c r="JO239">
        <v>0</v>
      </c>
      <c r="JP239">
        <v>0</v>
      </c>
      <c r="JQ239">
        <v>0</v>
      </c>
      <c r="JR239">
        <v>0</v>
      </c>
      <c r="JS239">
        <v>0</v>
      </c>
      <c r="JT239">
        <v>0</v>
      </c>
      <c r="JU239">
        <v>0</v>
      </c>
      <c r="JV239">
        <v>0</v>
      </c>
      <c r="JW239">
        <v>0</v>
      </c>
      <c r="JX239">
        <v>0</v>
      </c>
      <c r="JY239">
        <v>0</v>
      </c>
      <c r="JZ239">
        <v>0</v>
      </c>
      <c r="KA239">
        <v>0</v>
      </c>
      <c r="KB239">
        <v>0</v>
      </c>
      <c r="KC239">
        <v>0</v>
      </c>
      <c r="KD239">
        <v>1</v>
      </c>
      <c r="KE239">
        <v>0</v>
      </c>
      <c r="KF239">
        <v>0</v>
      </c>
      <c r="KG239">
        <v>0</v>
      </c>
      <c r="KH239">
        <v>0</v>
      </c>
      <c r="KI239">
        <v>0</v>
      </c>
      <c r="KJ239">
        <v>0</v>
      </c>
      <c r="KK239">
        <v>0</v>
      </c>
      <c r="KL239">
        <v>0</v>
      </c>
      <c r="KM239">
        <v>0</v>
      </c>
      <c r="KN239">
        <v>0</v>
      </c>
      <c r="KO239">
        <v>0</v>
      </c>
      <c r="KP239">
        <v>0</v>
      </c>
      <c r="KQ239">
        <v>0</v>
      </c>
      <c r="KR239">
        <v>0</v>
      </c>
      <c r="KS239">
        <v>0</v>
      </c>
      <c r="KT239">
        <v>0</v>
      </c>
      <c r="KU239">
        <v>0</v>
      </c>
      <c r="KV239">
        <v>0</v>
      </c>
      <c r="KW239">
        <v>0</v>
      </c>
      <c r="KX239">
        <v>0</v>
      </c>
      <c r="KY239">
        <v>0</v>
      </c>
      <c r="KZ239">
        <v>0</v>
      </c>
      <c r="LA239">
        <v>0</v>
      </c>
      <c r="LB239">
        <v>0</v>
      </c>
      <c r="LC239">
        <v>0</v>
      </c>
      <c r="LD239">
        <v>0</v>
      </c>
      <c r="LE239">
        <v>0</v>
      </c>
      <c r="LF239">
        <v>0</v>
      </c>
      <c r="LG239">
        <v>0</v>
      </c>
      <c r="LH239">
        <v>0</v>
      </c>
      <c r="LI239">
        <v>0</v>
      </c>
      <c r="LJ239">
        <v>0</v>
      </c>
      <c r="LK239">
        <v>0</v>
      </c>
      <c r="LL239">
        <v>0</v>
      </c>
      <c r="LM239">
        <v>0</v>
      </c>
      <c r="LN239">
        <v>0</v>
      </c>
      <c r="LO239">
        <v>0</v>
      </c>
      <c r="LP239">
        <v>0</v>
      </c>
      <c r="LQ239">
        <v>0</v>
      </c>
      <c r="LR239">
        <v>0</v>
      </c>
      <c r="LS239">
        <v>0</v>
      </c>
      <c r="LT239">
        <v>0</v>
      </c>
      <c r="LU239">
        <v>0</v>
      </c>
      <c r="LV239">
        <v>0</v>
      </c>
      <c r="LW239">
        <v>0</v>
      </c>
      <c r="LX239">
        <v>0</v>
      </c>
      <c r="LY239">
        <v>0</v>
      </c>
      <c r="LZ239">
        <v>0</v>
      </c>
      <c r="MA239">
        <v>0</v>
      </c>
      <c r="MB239">
        <v>0</v>
      </c>
      <c r="MC239">
        <v>0</v>
      </c>
      <c r="MD239">
        <v>0</v>
      </c>
      <c r="ME239">
        <v>0</v>
      </c>
      <c r="MF239">
        <v>0</v>
      </c>
      <c r="MG239">
        <v>0</v>
      </c>
      <c r="MH239">
        <v>0</v>
      </c>
      <c r="MI239">
        <v>0</v>
      </c>
      <c r="MJ239">
        <v>0</v>
      </c>
      <c r="MK239">
        <v>0</v>
      </c>
      <c r="ML239">
        <v>0</v>
      </c>
      <c r="MM239">
        <v>0</v>
      </c>
      <c r="MN239">
        <v>0</v>
      </c>
      <c r="MO239">
        <v>0</v>
      </c>
      <c r="MP239">
        <v>0</v>
      </c>
      <c r="MQ239">
        <v>0</v>
      </c>
      <c r="MR239">
        <v>0</v>
      </c>
      <c r="MS239">
        <v>0</v>
      </c>
      <c r="MT239">
        <v>0</v>
      </c>
      <c r="MU239">
        <v>0</v>
      </c>
      <c r="MV239">
        <v>0</v>
      </c>
      <c r="MW239">
        <v>0</v>
      </c>
      <c r="MX239">
        <v>0</v>
      </c>
      <c r="MY239">
        <v>0</v>
      </c>
      <c r="MZ239">
        <v>0</v>
      </c>
      <c r="NA239">
        <v>0</v>
      </c>
      <c r="NB239">
        <v>0</v>
      </c>
      <c r="NC239">
        <v>0</v>
      </c>
      <c r="ND239">
        <v>1</v>
      </c>
      <c r="NE239">
        <v>0</v>
      </c>
      <c r="NF239">
        <v>0</v>
      </c>
      <c r="NG239">
        <v>0</v>
      </c>
      <c r="NH239">
        <v>0</v>
      </c>
      <c r="NI239">
        <v>0</v>
      </c>
      <c r="NJ239">
        <v>0</v>
      </c>
      <c r="NK239">
        <v>0</v>
      </c>
      <c r="NL239">
        <v>0</v>
      </c>
      <c r="NM239">
        <v>0</v>
      </c>
      <c r="NN239">
        <v>0</v>
      </c>
      <c r="NO239">
        <v>0</v>
      </c>
      <c r="NP239">
        <v>0</v>
      </c>
      <c r="NQ239">
        <v>0</v>
      </c>
      <c r="NR239">
        <v>0</v>
      </c>
      <c r="NS239">
        <v>0</v>
      </c>
      <c r="NT239">
        <v>0</v>
      </c>
      <c r="NU239">
        <v>0</v>
      </c>
      <c r="NV239">
        <v>0</v>
      </c>
      <c r="NW239">
        <v>0</v>
      </c>
      <c r="NX239">
        <v>0</v>
      </c>
      <c r="NY239">
        <v>0</v>
      </c>
      <c r="NZ239">
        <v>0</v>
      </c>
      <c r="OA239">
        <v>0</v>
      </c>
      <c r="OB239">
        <v>0</v>
      </c>
      <c r="OC239">
        <v>0</v>
      </c>
      <c r="OD239">
        <v>0</v>
      </c>
      <c r="OE239">
        <v>0</v>
      </c>
      <c r="OF239">
        <v>0</v>
      </c>
      <c r="OG239">
        <v>0</v>
      </c>
      <c r="OH239">
        <v>0</v>
      </c>
      <c r="OI239">
        <v>0</v>
      </c>
      <c r="OJ239">
        <v>0</v>
      </c>
      <c r="OK239">
        <v>0</v>
      </c>
      <c r="OL239">
        <v>1</v>
      </c>
      <c r="OM239">
        <v>0</v>
      </c>
      <c r="ON239">
        <v>0</v>
      </c>
      <c r="OO239">
        <v>0</v>
      </c>
      <c r="OP239">
        <v>0</v>
      </c>
      <c r="OQ239">
        <v>0</v>
      </c>
      <c r="OR239">
        <v>0</v>
      </c>
      <c r="OS239">
        <v>0</v>
      </c>
      <c r="OT239">
        <v>0</v>
      </c>
      <c r="OU239">
        <v>0</v>
      </c>
      <c r="OV239">
        <v>0</v>
      </c>
      <c r="OW239">
        <v>0</v>
      </c>
      <c r="OX239">
        <v>0</v>
      </c>
      <c r="OY239">
        <v>0</v>
      </c>
      <c r="OZ239">
        <v>0</v>
      </c>
      <c r="PA239">
        <v>0</v>
      </c>
      <c r="PB239">
        <v>0</v>
      </c>
      <c r="PC239">
        <v>0</v>
      </c>
      <c r="PD239">
        <v>0</v>
      </c>
      <c r="PE239">
        <v>0</v>
      </c>
      <c r="PF239">
        <v>0</v>
      </c>
      <c r="PG239">
        <v>0</v>
      </c>
      <c r="PH239">
        <v>0</v>
      </c>
      <c r="PI239">
        <v>0</v>
      </c>
      <c r="PJ239">
        <v>0</v>
      </c>
      <c r="PK239">
        <v>0</v>
      </c>
      <c r="PL239">
        <v>0</v>
      </c>
      <c r="PM239">
        <v>0</v>
      </c>
      <c r="PN239">
        <v>0</v>
      </c>
      <c r="PO239">
        <v>0</v>
      </c>
      <c r="PP239">
        <v>0</v>
      </c>
      <c r="PQ239">
        <v>0</v>
      </c>
      <c r="PR239">
        <v>0</v>
      </c>
      <c r="PS239">
        <v>0</v>
      </c>
      <c r="PT239">
        <v>0</v>
      </c>
      <c r="PU239">
        <v>0</v>
      </c>
      <c r="PV239">
        <v>0</v>
      </c>
      <c r="PW239">
        <v>0</v>
      </c>
      <c r="PX239">
        <v>0</v>
      </c>
      <c r="PY239">
        <v>0</v>
      </c>
      <c r="PZ239">
        <v>0</v>
      </c>
      <c r="QA239">
        <v>0</v>
      </c>
      <c r="QB239">
        <v>0</v>
      </c>
      <c r="QC239">
        <v>0</v>
      </c>
      <c r="QD239">
        <v>0</v>
      </c>
      <c r="QE239">
        <v>0</v>
      </c>
      <c r="QF239">
        <v>0</v>
      </c>
      <c r="QG239">
        <v>0</v>
      </c>
      <c r="QH239">
        <v>0</v>
      </c>
      <c r="QI239">
        <v>0</v>
      </c>
      <c r="QJ239">
        <v>0</v>
      </c>
      <c r="QK239">
        <v>0</v>
      </c>
      <c r="QL239">
        <v>0</v>
      </c>
      <c r="QM239">
        <v>0</v>
      </c>
      <c r="QN239">
        <v>0</v>
      </c>
      <c r="QO239">
        <v>0</v>
      </c>
      <c r="QP239">
        <v>0</v>
      </c>
      <c r="QQ239">
        <v>0</v>
      </c>
      <c r="QR239">
        <v>0</v>
      </c>
      <c r="QS239">
        <v>0</v>
      </c>
      <c r="QT239">
        <v>0</v>
      </c>
      <c r="QU239">
        <v>0</v>
      </c>
      <c r="QV239">
        <v>0</v>
      </c>
      <c r="QW239">
        <v>0</v>
      </c>
      <c r="QX239">
        <v>0</v>
      </c>
      <c r="QY239">
        <v>0</v>
      </c>
      <c r="QZ239">
        <v>0</v>
      </c>
      <c r="RA239">
        <v>0</v>
      </c>
      <c r="RB239">
        <v>0</v>
      </c>
      <c r="RC239">
        <v>0</v>
      </c>
      <c r="RD239">
        <v>0</v>
      </c>
      <c r="RE239">
        <v>0</v>
      </c>
      <c r="RF239">
        <v>0</v>
      </c>
      <c r="RG239">
        <v>0</v>
      </c>
      <c r="RH239">
        <v>1</v>
      </c>
      <c r="RI239">
        <v>0</v>
      </c>
      <c r="RJ239">
        <v>0</v>
      </c>
      <c r="RK239">
        <v>0</v>
      </c>
      <c r="RL239">
        <v>0</v>
      </c>
      <c r="RM239">
        <v>0</v>
      </c>
      <c r="RN239">
        <v>0</v>
      </c>
      <c r="RO239">
        <v>0</v>
      </c>
      <c r="RP239">
        <v>0</v>
      </c>
      <c r="RQ239">
        <v>0</v>
      </c>
      <c r="RR239">
        <v>0</v>
      </c>
      <c r="RS239">
        <v>0</v>
      </c>
      <c r="RT239">
        <v>0</v>
      </c>
      <c r="RU239">
        <v>0</v>
      </c>
      <c r="RV239">
        <v>0</v>
      </c>
      <c r="RW239">
        <v>0</v>
      </c>
      <c r="RX239">
        <v>0</v>
      </c>
      <c r="RY239">
        <v>0</v>
      </c>
      <c r="RZ239">
        <v>0</v>
      </c>
      <c r="SA239">
        <v>0</v>
      </c>
      <c r="SB239">
        <v>0</v>
      </c>
      <c r="SC239">
        <v>0</v>
      </c>
      <c r="SD239">
        <v>0</v>
      </c>
      <c r="SE239">
        <v>0</v>
      </c>
      <c r="SF239">
        <v>0</v>
      </c>
      <c r="SG239">
        <v>0</v>
      </c>
      <c r="SH239">
        <v>0</v>
      </c>
      <c r="SI239">
        <v>0</v>
      </c>
      <c r="SJ239">
        <v>0</v>
      </c>
      <c r="SK239">
        <v>0</v>
      </c>
      <c r="SL239">
        <v>0</v>
      </c>
      <c r="SM239">
        <v>0</v>
      </c>
      <c r="SN239">
        <v>0</v>
      </c>
      <c r="SO239">
        <v>0</v>
      </c>
      <c r="SP239">
        <v>0</v>
      </c>
      <c r="SQ239">
        <v>0</v>
      </c>
      <c r="SR239">
        <v>0</v>
      </c>
      <c r="SS239">
        <v>0</v>
      </c>
      <c r="ST239">
        <v>0</v>
      </c>
      <c r="SU239">
        <v>0</v>
      </c>
      <c r="SV239">
        <v>0</v>
      </c>
      <c r="SW239">
        <v>0</v>
      </c>
      <c r="SX239">
        <v>0</v>
      </c>
      <c r="SY239">
        <v>0</v>
      </c>
      <c r="SZ239">
        <v>0</v>
      </c>
      <c r="TA239">
        <v>0</v>
      </c>
      <c r="TB239">
        <v>0</v>
      </c>
      <c r="TC239">
        <v>0</v>
      </c>
      <c r="TD239">
        <v>0</v>
      </c>
      <c r="TE239">
        <v>0</v>
      </c>
      <c r="TF239">
        <v>0</v>
      </c>
      <c r="TG239">
        <v>0</v>
      </c>
      <c r="TH239">
        <v>0</v>
      </c>
      <c r="TI239">
        <v>0</v>
      </c>
      <c r="TJ239">
        <v>0</v>
      </c>
      <c r="TK239">
        <v>0</v>
      </c>
      <c r="TL239">
        <v>0</v>
      </c>
      <c r="TM239">
        <v>0</v>
      </c>
      <c r="TN239">
        <v>0</v>
      </c>
      <c r="TO239">
        <v>0</v>
      </c>
      <c r="TP239">
        <v>0</v>
      </c>
      <c r="TQ239">
        <v>0</v>
      </c>
      <c r="TR239">
        <v>0</v>
      </c>
      <c r="TS239">
        <v>0</v>
      </c>
      <c r="TT239">
        <v>0</v>
      </c>
      <c r="TU239">
        <v>0</v>
      </c>
      <c r="TV239">
        <v>0</v>
      </c>
      <c r="TW239">
        <v>0</v>
      </c>
      <c r="TX239">
        <v>0</v>
      </c>
      <c r="TY239">
        <v>0</v>
      </c>
      <c r="TZ239">
        <v>0</v>
      </c>
      <c r="UA239">
        <v>0</v>
      </c>
      <c r="UB239">
        <v>0</v>
      </c>
      <c r="UC239">
        <v>0</v>
      </c>
      <c r="UD239">
        <v>0</v>
      </c>
      <c r="UE239">
        <v>0</v>
      </c>
      <c r="UF239">
        <v>0</v>
      </c>
      <c r="UG239">
        <v>0</v>
      </c>
      <c r="UH239">
        <v>0</v>
      </c>
      <c r="UI239">
        <v>0</v>
      </c>
      <c r="UJ239">
        <v>0</v>
      </c>
      <c r="UK239">
        <v>0</v>
      </c>
      <c r="UL239">
        <v>0</v>
      </c>
      <c r="UM239">
        <v>0</v>
      </c>
      <c r="UN239">
        <v>0</v>
      </c>
      <c r="UO239">
        <v>0</v>
      </c>
      <c r="UP239">
        <v>0</v>
      </c>
      <c r="UQ239">
        <v>0</v>
      </c>
      <c r="UR239">
        <v>0</v>
      </c>
      <c r="US239">
        <v>0</v>
      </c>
      <c r="UT239">
        <v>0</v>
      </c>
      <c r="UU239">
        <v>0</v>
      </c>
      <c r="UV239">
        <v>1</v>
      </c>
      <c r="UW239">
        <v>0</v>
      </c>
      <c r="UX239">
        <v>0</v>
      </c>
      <c r="UY239">
        <v>0</v>
      </c>
      <c r="UZ239">
        <v>0</v>
      </c>
      <c r="VA239">
        <v>0</v>
      </c>
      <c r="VB239">
        <v>0</v>
      </c>
      <c r="VC239">
        <v>0</v>
      </c>
      <c r="VD239">
        <v>0</v>
      </c>
      <c r="VE239">
        <v>0</v>
      </c>
      <c r="VF239">
        <v>0</v>
      </c>
      <c r="VG239">
        <v>0</v>
      </c>
      <c r="VH239">
        <v>0</v>
      </c>
      <c r="VI239">
        <v>0</v>
      </c>
      <c r="VJ239">
        <v>0</v>
      </c>
      <c r="VK239">
        <v>0</v>
      </c>
      <c r="VL239">
        <v>0</v>
      </c>
      <c r="VM239">
        <v>0</v>
      </c>
      <c r="VN239">
        <v>0</v>
      </c>
      <c r="VO239">
        <v>0</v>
      </c>
      <c r="VP239">
        <v>0</v>
      </c>
      <c r="VQ239">
        <v>0</v>
      </c>
      <c r="VR239">
        <v>0</v>
      </c>
      <c r="VS239">
        <v>0</v>
      </c>
      <c r="VT239">
        <v>0</v>
      </c>
      <c r="VU239">
        <v>0</v>
      </c>
      <c r="VV239">
        <v>0</v>
      </c>
      <c r="VW239">
        <v>0</v>
      </c>
      <c r="VX239">
        <v>0</v>
      </c>
      <c r="VY239">
        <v>0</v>
      </c>
      <c r="VZ239">
        <v>0</v>
      </c>
      <c r="WA239">
        <v>0</v>
      </c>
      <c r="WB239">
        <v>0</v>
      </c>
      <c r="WC239">
        <v>0</v>
      </c>
      <c r="WD239">
        <v>0</v>
      </c>
      <c r="WE239">
        <v>0</v>
      </c>
      <c r="WF239">
        <v>0</v>
      </c>
      <c r="WG239">
        <v>0</v>
      </c>
      <c r="WH239">
        <v>0</v>
      </c>
      <c r="WI239">
        <v>0</v>
      </c>
      <c r="WJ239">
        <v>0</v>
      </c>
      <c r="WK239">
        <v>0</v>
      </c>
      <c r="WL239">
        <v>0</v>
      </c>
      <c r="WM239">
        <v>0</v>
      </c>
      <c r="WN239">
        <v>0</v>
      </c>
      <c r="WO239">
        <v>0</v>
      </c>
      <c r="WP239">
        <v>0</v>
      </c>
      <c r="WQ239">
        <v>0</v>
      </c>
      <c r="WR239">
        <v>0</v>
      </c>
      <c r="WS239">
        <v>0</v>
      </c>
      <c r="WT239">
        <v>0</v>
      </c>
      <c r="WU239">
        <v>0</v>
      </c>
      <c r="WV239">
        <v>0</v>
      </c>
      <c r="WW239">
        <v>0</v>
      </c>
      <c r="WX239">
        <v>0</v>
      </c>
      <c r="WY239">
        <v>0</v>
      </c>
      <c r="WZ239">
        <v>0</v>
      </c>
      <c r="XA239">
        <v>0</v>
      </c>
      <c r="XB239">
        <v>0</v>
      </c>
      <c r="XC239">
        <v>0</v>
      </c>
      <c r="XD239">
        <v>0</v>
      </c>
      <c r="XE239">
        <v>0</v>
      </c>
      <c r="XF239">
        <v>0</v>
      </c>
      <c r="XG239">
        <v>0</v>
      </c>
      <c r="XH239">
        <v>0</v>
      </c>
      <c r="XI239">
        <v>0</v>
      </c>
      <c r="XJ239">
        <v>0</v>
      </c>
      <c r="XK239">
        <v>0</v>
      </c>
      <c r="XL239">
        <v>0</v>
      </c>
      <c r="XM239">
        <v>0</v>
      </c>
      <c r="XN239">
        <v>0</v>
      </c>
      <c r="XO239">
        <v>0</v>
      </c>
      <c r="XP239">
        <v>0</v>
      </c>
      <c r="XQ239">
        <v>0</v>
      </c>
      <c r="XR239">
        <v>0</v>
      </c>
      <c r="XS239">
        <v>0</v>
      </c>
      <c r="XT239">
        <v>0</v>
      </c>
      <c r="XU239">
        <v>0</v>
      </c>
      <c r="XV239">
        <v>0</v>
      </c>
      <c r="XW239">
        <v>0</v>
      </c>
      <c r="XX239">
        <v>0</v>
      </c>
      <c r="XY239">
        <v>0</v>
      </c>
      <c r="XZ239">
        <v>0</v>
      </c>
      <c r="YA239">
        <v>0</v>
      </c>
      <c r="YB239">
        <v>0</v>
      </c>
      <c r="YC239">
        <v>0</v>
      </c>
      <c r="YD239">
        <v>0</v>
      </c>
      <c r="YE239">
        <v>0</v>
      </c>
      <c r="YF239">
        <v>0</v>
      </c>
      <c r="YG239">
        <v>0</v>
      </c>
      <c r="YH239">
        <v>0</v>
      </c>
      <c r="YI239">
        <v>0</v>
      </c>
      <c r="YJ239">
        <v>0</v>
      </c>
      <c r="YK239">
        <v>0</v>
      </c>
      <c r="YL239">
        <v>0</v>
      </c>
      <c r="YM239">
        <v>0</v>
      </c>
      <c r="YN239">
        <v>0</v>
      </c>
      <c r="YO239">
        <v>0</v>
      </c>
      <c r="YP239">
        <v>0</v>
      </c>
      <c r="YQ239">
        <v>0</v>
      </c>
      <c r="YR239">
        <v>0</v>
      </c>
      <c r="YS239">
        <v>0</v>
      </c>
      <c r="YT239">
        <v>0</v>
      </c>
      <c r="YU239">
        <v>0</v>
      </c>
      <c r="YV239">
        <v>0</v>
      </c>
      <c r="YW239">
        <v>0</v>
      </c>
      <c r="YX239">
        <v>0</v>
      </c>
      <c r="YY239">
        <v>0</v>
      </c>
      <c r="YZ239">
        <v>0</v>
      </c>
      <c r="ZA239">
        <v>0</v>
      </c>
      <c r="ZB239">
        <v>0</v>
      </c>
      <c r="ZC239">
        <v>0</v>
      </c>
      <c r="ZD239">
        <v>0</v>
      </c>
      <c r="ZE239">
        <v>0</v>
      </c>
      <c r="ZF239">
        <v>0</v>
      </c>
      <c r="ZG239">
        <v>0</v>
      </c>
      <c r="ZH239">
        <v>0</v>
      </c>
      <c r="ZI239">
        <v>0</v>
      </c>
      <c r="ZJ239">
        <v>0</v>
      </c>
      <c r="ZK239">
        <v>0</v>
      </c>
      <c r="ZL239">
        <v>0</v>
      </c>
      <c r="ZM239">
        <v>0</v>
      </c>
      <c r="ZN239">
        <v>0</v>
      </c>
      <c r="ZO239">
        <v>0</v>
      </c>
      <c r="ZP239">
        <v>0</v>
      </c>
      <c r="ZQ239">
        <v>0</v>
      </c>
      <c r="ZR239">
        <v>0</v>
      </c>
      <c r="ZS239">
        <v>0</v>
      </c>
      <c r="ZT239">
        <v>0</v>
      </c>
      <c r="ZU239">
        <v>0</v>
      </c>
      <c r="ZV239">
        <v>0</v>
      </c>
      <c r="ZW239">
        <v>0</v>
      </c>
      <c r="ZX239">
        <v>0</v>
      </c>
      <c r="ZY239">
        <v>0</v>
      </c>
      <c r="ZZ239">
        <v>0</v>
      </c>
      <c r="AAA239">
        <v>0</v>
      </c>
      <c r="AAB239">
        <v>0</v>
      </c>
      <c r="AAC239">
        <v>0</v>
      </c>
      <c r="AAD239">
        <v>0</v>
      </c>
      <c r="AAE239">
        <v>0</v>
      </c>
      <c r="AAF239">
        <v>0</v>
      </c>
      <c r="AAG239">
        <v>0</v>
      </c>
      <c r="AAH239">
        <v>0</v>
      </c>
      <c r="AAI239">
        <v>0</v>
      </c>
      <c r="AAJ239">
        <v>0</v>
      </c>
      <c r="AAK239">
        <v>0</v>
      </c>
      <c r="AAL239">
        <v>0</v>
      </c>
      <c r="AAM239">
        <v>0</v>
      </c>
      <c r="AAN239">
        <v>0</v>
      </c>
      <c r="AAO239">
        <v>0</v>
      </c>
      <c r="AAP239">
        <v>0</v>
      </c>
      <c r="AAQ239">
        <v>0</v>
      </c>
      <c r="AAR239">
        <v>0</v>
      </c>
      <c r="AAS239">
        <v>0</v>
      </c>
      <c r="AAT239">
        <v>0</v>
      </c>
      <c r="AAU239">
        <v>0</v>
      </c>
      <c r="AAV239">
        <v>0</v>
      </c>
      <c r="AAW239">
        <v>0</v>
      </c>
      <c r="AAX239">
        <v>0</v>
      </c>
      <c r="AAY239">
        <v>0</v>
      </c>
      <c r="AAZ239">
        <v>0</v>
      </c>
      <c r="ABA239">
        <v>0</v>
      </c>
      <c r="ABB239">
        <v>0</v>
      </c>
      <c r="ABC239">
        <v>0</v>
      </c>
      <c r="ABD239">
        <v>0</v>
      </c>
      <c r="ABE239">
        <v>0</v>
      </c>
      <c r="ABF239">
        <v>0</v>
      </c>
      <c r="ABG239">
        <v>0</v>
      </c>
      <c r="ABH239">
        <v>0</v>
      </c>
      <c r="ABI239">
        <v>0</v>
      </c>
      <c r="ABJ239">
        <v>0</v>
      </c>
      <c r="ABK239">
        <v>0</v>
      </c>
      <c r="ABL239">
        <v>0</v>
      </c>
      <c r="ABM239">
        <v>0</v>
      </c>
      <c r="ABN239">
        <v>0</v>
      </c>
      <c r="ABO239">
        <v>0</v>
      </c>
      <c r="ABP239">
        <v>0</v>
      </c>
      <c r="ABQ239">
        <v>0</v>
      </c>
      <c r="ABR239">
        <v>0</v>
      </c>
      <c r="ABS239">
        <v>0</v>
      </c>
      <c r="ABT239">
        <v>0</v>
      </c>
      <c r="ABU239">
        <v>0</v>
      </c>
      <c r="ABV239">
        <v>0</v>
      </c>
      <c r="ABW239">
        <v>0</v>
      </c>
      <c r="ABX239">
        <v>0</v>
      </c>
      <c r="ABY239">
        <v>0</v>
      </c>
      <c r="ABZ239">
        <v>0</v>
      </c>
      <c r="ACA239">
        <v>0</v>
      </c>
      <c r="ACB239">
        <v>0</v>
      </c>
      <c r="ACC239">
        <v>0</v>
      </c>
      <c r="ACD239">
        <v>0</v>
      </c>
      <c r="ACE239">
        <v>0</v>
      </c>
      <c r="ACF239">
        <v>0</v>
      </c>
      <c r="ACG239">
        <v>0</v>
      </c>
      <c r="ACH239">
        <v>0</v>
      </c>
      <c r="ACI239">
        <v>0</v>
      </c>
      <c r="ACJ239">
        <v>0</v>
      </c>
      <c r="ACK239">
        <v>0</v>
      </c>
      <c r="ACL239">
        <v>0</v>
      </c>
      <c r="ACM239">
        <v>0</v>
      </c>
      <c r="ACN239">
        <v>0</v>
      </c>
      <c r="ACO239">
        <v>0</v>
      </c>
      <c r="ACP239">
        <v>0</v>
      </c>
      <c r="ACQ239">
        <v>0</v>
      </c>
      <c r="ACR239">
        <v>0</v>
      </c>
      <c r="ACS239">
        <v>0</v>
      </c>
      <c r="ACT239">
        <v>0</v>
      </c>
      <c r="ACU239">
        <v>0</v>
      </c>
      <c r="ACV239">
        <v>0</v>
      </c>
      <c r="ACW239">
        <v>0</v>
      </c>
      <c r="ACX239">
        <v>0</v>
      </c>
      <c r="ACY239">
        <v>0</v>
      </c>
      <c r="ACZ239">
        <v>0</v>
      </c>
      <c r="ADA239">
        <v>0</v>
      </c>
      <c r="ADB239">
        <v>0</v>
      </c>
      <c r="ADC239">
        <v>0</v>
      </c>
      <c r="ADD239">
        <v>0</v>
      </c>
      <c r="ADE239">
        <v>0</v>
      </c>
      <c r="ADF239">
        <v>0</v>
      </c>
      <c r="ADG239">
        <v>0</v>
      </c>
      <c r="ADH239">
        <v>0</v>
      </c>
      <c r="ADI239">
        <v>0</v>
      </c>
      <c r="ADJ239">
        <v>0</v>
      </c>
      <c r="ADK239">
        <v>0</v>
      </c>
      <c r="ADL239">
        <v>0</v>
      </c>
      <c r="ADM239">
        <v>0</v>
      </c>
      <c r="ADN239">
        <v>0</v>
      </c>
      <c r="ADO239">
        <v>0</v>
      </c>
      <c r="ADP239">
        <v>0</v>
      </c>
      <c r="ADQ239">
        <v>0</v>
      </c>
      <c r="ADR239">
        <v>0</v>
      </c>
      <c r="ADS239">
        <v>1</v>
      </c>
      <c r="ADT239">
        <v>0</v>
      </c>
      <c r="ADU239">
        <v>0</v>
      </c>
      <c r="ADV239">
        <v>0</v>
      </c>
      <c r="ADW239">
        <v>0</v>
      </c>
      <c r="ADX239">
        <v>0</v>
      </c>
      <c r="ADY239">
        <v>0</v>
      </c>
      <c r="ADZ239">
        <v>0</v>
      </c>
      <c r="AEA239">
        <v>0</v>
      </c>
      <c r="AEB239">
        <v>0</v>
      </c>
      <c r="AEC239">
        <v>0</v>
      </c>
      <c r="AED239">
        <v>0</v>
      </c>
      <c r="AEE239">
        <v>0</v>
      </c>
      <c r="AEF239">
        <v>0</v>
      </c>
      <c r="AEG239">
        <v>0</v>
      </c>
      <c r="AEH239">
        <v>0</v>
      </c>
      <c r="AEI239">
        <v>0</v>
      </c>
      <c r="AEJ239">
        <v>0</v>
      </c>
      <c r="AEK239">
        <v>0</v>
      </c>
      <c r="AEL239">
        <v>0</v>
      </c>
      <c r="AEM239">
        <v>0</v>
      </c>
      <c r="AEN239">
        <v>0</v>
      </c>
      <c r="AEO239">
        <v>0</v>
      </c>
      <c r="AEP239">
        <v>0</v>
      </c>
      <c r="AEQ239">
        <v>1</v>
      </c>
      <c r="AER239">
        <v>0</v>
      </c>
      <c r="AES239">
        <v>0</v>
      </c>
      <c r="AET239">
        <v>0</v>
      </c>
      <c r="AEU239">
        <v>0</v>
      </c>
      <c r="AEV239">
        <v>0</v>
      </c>
      <c r="AEW239">
        <v>0</v>
      </c>
      <c r="AEX239">
        <v>0</v>
      </c>
      <c r="AEY239">
        <v>0</v>
      </c>
      <c r="AEZ239">
        <v>0</v>
      </c>
      <c r="AFA239">
        <v>0</v>
      </c>
      <c r="AFB239">
        <v>0</v>
      </c>
      <c r="AFC239">
        <v>0</v>
      </c>
      <c r="AFD239">
        <v>0</v>
      </c>
      <c r="AFE239">
        <v>0</v>
      </c>
      <c r="AFF239">
        <v>0</v>
      </c>
      <c r="AFG239">
        <v>0</v>
      </c>
      <c r="AFH239">
        <v>0</v>
      </c>
      <c r="AFI239">
        <v>0</v>
      </c>
      <c r="AFJ239">
        <v>0</v>
      </c>
      <c r="AFK239">
        <v>0</v>
      </c>
      <c r="AFL239">
        <v>0</v>
      </c>
      <c r="AFM239">
        <v>0</v>
      </c>
      <c r="AFN239">
        <v>0</v>
      </c>
      <c r="AFO239">
        <v>0</v>
      </c>
      <c r="AFP239">
        <v>0</v>
      </c>
      <c r="AFQ239">
        <v>0</v>
      </c>
      <c r="AFR239">
        <v>0</v>
      </c>
      <c r="AFS239">
        <v>0</v>
      </c>
      <c r="AFT239">
        <v>0</v>
      </c>
      <c r="AFU239">
        <v>0</v>
      </c>
      <c r="AFV239">
        <v>0</v>
      </c>
      <c r="AFW239">
        <v>0</v>
      </c>
      <c r="AFX239">
        <v>0</v>
      </c>
      <c r="AFY239">
        <v>0</v>
      </c>
      <c r="AFZ239">
        <v>0</v>
      </c>
      <c r="AGA239">
        <v>0</v>
      </c>
      <c r="AGB239">
        <v>0</v>
      </c>
      <c r="AGC239">
        <v>0</v>
      </c>
      <c r="AGD239">
        <v>0</v>
      </c>
      <c r="AGE239">
        <v>0</v>
      </c>
      <c r="AGF239">
        <v>0</v>
      </c>
      <c r="AGG239">
        <v>0</v>
      </c>
      <c r="AGH239">
        <v>0</v>
      </c>
      <c r="AGI239">
        <v>0</v>
      </c>
      <c r="AGJ239">
        <v>0</v>
      </c>
      <c r="AGK239">
        <v>0</v>
      </c>
      <c r="AGL239">
        <v>0</v>
      </c>
      <c r="AGM239">
        <v>0</v>
      </c>
      <c r="AGN239">
        <v>0</v>
      </c>
      <c r="AGO239">
        <v>0</v>
      </c>
      <c r="AGP239">
        <v>0</v>
      </c>
      <c r="AGQ239">
        <v>0</v>
      </c>
      <c r="AGR239">
        <v>0</v>
      </c>
      <c r="AGS239">
        <v>0</v>
      </c>
      <c r="AGT239">
        <v>0</v>
      </c>
      <c r="AGU239">
        <v>0</v>
      </c>
      <c r="AGV239">
        <v>0</v>
      </c>
      <c r="AGW239">
        <v>0</v>
      </c>
      <c r="AGX239">
        <v>0</v>
      </c>
      <c r="AGY239">
        <v>0</v>
      </c>
      <c r="AGZ239">
        <v>0</v>
      </c>
      <c r="AHA239">
        <v>0</v>
      </c>
      <c r="AHB239">
        <v>0</v>
      </c>
      <c r="AHC239">
        <v>0</v>
      </c>
      <c r="AHD239">
        <v>0</v>
      </c>
      <c r="AHE239">
        <v>0</v>
      </c>
      <c r="AHF239">
        <v>0</v>
      </c>
      <c r="AHG239">
        <v>0</v>
      </c>
      <c r="AHH239">
        <v>0</v>
      </c>
      <c r="AHI239">
        <v>0</v>
      </c>
      <c r="AHJ239">
        <v>0</v>
      </c>
      <c r="AHK239">
        <v>0</v>
      </c>
      <c r="AHL239">
        <v>0</v>
      </c>
      <c r="AHM239">
        <v>0</v>
      </c>
      <c r="AHN239">
        <v>0</v>
      </c>
      <c r="AHO239">
        <v>0</v>
      </c>
      <c r="AHP239">
        <v>0</v>
      </c>
      <c r="AHQ239">
        <v>0</v>
      </c>
      <c r="AHR239">
        <v>0</v>
      </c>
      <c r="AHS239">
        <v>0</v>
      </c>
      <c r="AHT239">
        <v>0</v>
      </c>
      <c r="AHU239">
        <v>0</v>
      </c>
      <c r="AHV239">
        <v>0</v>
      </c>
      <c r="AHW239">
        <v>0</v>
      </c>
      <c r="AHX239">
        <v>0</v>
      </c>
      <c r="AHY239">
        <v>0</v>
      </c>
      <c r="AHZ239">
        <v>0</v>
      </c>
      <c r="AIA239">
        <v>0</v>
      </c>
      <c r="AIB239">
        <v>0</v>
      </c>
      <c r="AIC239">
        <v>0</v>
      </c>
      <c r="AID239">
        <v>0</v>
      </c>
      <c r="AIE239">
        <v>0</v>
      </c>
      <c r="AIF239">
        <v>0</v>
      </c>
      <c r="AIG239">
        <v>0</v>
      </c>
      <c r="AIH239">
        <v>0</v>
      </c>
      <c r="AII239">
        <v>0</v>
      </c>
      <c r="AIJ239">
        <v>0</v>
      </c>
      <c r="AIK239">
        <v>0</v>
      </c>
      <c r="AIL239">
        <v>0</v>
      </c>
      <c r="AIM239">
        <v>0</v>
      </c>
      <c r="AIN239">
        <v>0</v>
      </c>
      <c r="AIO239">
        <v>0</v>
      </c>
      <c r="AIP239">
        <v>0</v>
      </c>
      <c r="AIQ239">
        <v>0</v>
      </c>
      <c r="AIR239">
        <v>0</v>
      </c>
      <c r="AIS239">
        <v>0</v>
      </c>
      <c r="AIT239">
        <v>0</v>
      </c>
      <c r="AIU239">
        <v>0</v>
      </c>
      <c r="AIV239">
        <v>0</v>
      </c>
      <c r="AIW239">
        <v>0</v>
      </c>
      <c r="AIX239">
        <v>0</v>
      </c>
      <c r="AIY239">
        <v>0</v>
      </c>
      <c r="AIZ239">
        <v>0</v>
      </c>
      <c r="AJA239">
        <v>0</v>
      </c>
      <c r="AJB239">
        <v>0</v>
      </c>
      <c r="AJC239">
        <v>0</v>
      </c>
      <c r="AJD239">
        <v>0</v>
      </c>
      <c r="AJE239">
        <v>0</v>
      </c>
      <c r="AJF239">
        <v>0</v>
      </c>
      <c r="AJG239">
        <v>0</v>
      </c>
      <c r="AJH239">
        <v>0</v>
      </c>
      <c r="AJI239">
        <v>0</v>
      </c>
      <c r="AJJ239">
        <v>0</v>
      </c>
      <c r="AJK239">
        <v>0</v>
      </c>
      <c r="AJL239">
        <v>0</v>
      </c>
      <c r="AJM239">
        <v>0</v>
      </c>
      <c r="AJN239">
        <v>0</v>
      </c>
      <c r="AJO239">
        <v>0</v>
      </c>
      <c r="AJP239">
        <v>0</v>
      </c>
      <c r="AJQ239">
        <v>0</v>
      </c>
      <c r="AJR239">
        <v>0</v>
      </c>
      <c r="AJS239">
        <v>0</v>
      </c>
      <c r="AJT239">
        <v>0</v>
      </c>
      <c r="AJU239">
        <v>0</v>
      </c>
      <c r="AJV239">
        <v>0</v>
      </c>
      <c r="AJW239">
        <v>0</v>
      </c>
      <c r="AJX239">
        <v>0</v>
      </c>
      <c r="AJY239">
        <v>0</v>
      </c>
      <c r="AJZ239">
        <v>0</v>
      </c>
      <c r="AKA239">
        <v>0</v>
      </c>
      <c r="AKB239">
        <v>0</v>
      </c>
      <c r="AKC239">
        <v>0</v>
      </c>
      <c r="AKD239">
        <v>0</v>
      </c>
      <c r="AKE239">
        <v>0</v>
      </c>
      <c r="AKF239">
        <v>0</v>
      </c>
      <c r="AKG239">
        <v>0</v>
      </c>
      <c r="AKH239">
        <v>0</v>
      </c>
      <c r="AKI239">
        <v>0</v>
      </c>
      <c r="AKJ239">
        <v>0</v>
      </c>
      <c r="AKK239">
        <v>0</v>
      </c>
      <c r="AKL239">
        <v>0</v>
      </c>
      <c r="AKM239">
        <v>0</v>
      </c>
      <c r="AKN239">
        <v>0</v>
      </c>
      <c r="AKO239">
        <v>0</v>
      </c>
      <c r="AKP239">
        <v>0</v>
      </c>
      <c r="AKQ239">
        <v>0</v>
      </c>
      <c r="AKR239">
        <v>0</v>
      </c>
      <c r="AKS239">
        <v>0</v>
      </c>
      <c r="AKT239">
        <v>0</v>
      </c>
      <c r="AKU239">
        <v>0</v>
      </c>
      <c r="AKV239">
        <v>0</v>
      </c>
      <c r="AKW239">
        <v>0</v>
      </c>
      <c r="AKX239">
        <v>0</v>
      </c>
      <c r="AKY239">
        <v>0</v>
      </c>
      <c r="AKZ239">
        <v>0</v>
      </c>
      <c r="ALA239">
        <v>0</v>
      </c>
      <c r="ALB239">
        <v>0</v>
      </c>
      <c r="ALC239">
        <v>0</v>
      </c>
      <c r="ALD239">
        <v>0</v>
      </c>
      <c r="ALE239">
        <v>0</v>
      </c>
      <c r="ALF239">
        <v>0</v>
      </c>
      <c r="ALG239">
        <v>0</v>
      </c>
      <c r="ALH239">
        <v>0</v>
      </c>
      <c r="ALI239">
        <v>0</v>
      </c>
      <c r="ALJ239">
        <v>0</v>
      </c>
      <c r="ALK239">
        <v>0</v>
      </c>
      <c r="ALL239">
        <v>0</v>
      </c>
      <c r="ALM239">
        <v>0</v>
      </c>
      <c r="ALN239">
        <v>0</v>
      </c>
      <c r="ALO239">
        <v>0</v>
      </c>
      <c r="ALP239">
        <v>0</v>
      </c>
      <c r="ALQ239">
        <v>0</v>
      </c>
      <c r="ALR239">
        <v>0</v>
      </c>
      <c r="ALS239">
        <v>0</v>
      </c>
      <c r="ALT239">
        <v>0</v>
      </c>
      <c r="ALU239">
        <v>0</v>
      </c>
      <c r="ALV239">
        <v>0</v>
      </c>
      <c r="ALW239">
        <v>0</v>
      </c>
      <c r="ALX239">
        <v>0</v>
      </c>
      <c r="ALY239">
        <v>0</v>
      </c>
      <c r="ALZ239">
        <v>0</v>
      </c>
      <c r="AMA239">
        <v>0</v>
      </c>
      <c r="AMB239">
        <v>0</v>
      </c>
      <c r="AMC239">
        <v>0</v>
      </c>
      <c r="AMD239">
        <v>0</v>
      </c>
      <c r="AME239">
        <v>0</v>
      </c>
      <c r="AMF239">
        <v>0</v>
      </c>
      <c r="AMG239">
        <v>0</v>
      </c>
      <c r="AMH239">
        <v>0</v>
      </c>
      <c r="AMI239">
        <v>0</v>
      </c>
      <c r="AMJ239">
        <v>0</v>
      </c>
      <c r="AMK239">
        <v>0</v>
      </c>
      <c r="AML239">
        <v>0</v>
      </c>
      <c r="AMM239">
        <v>0</v>
      </c>
      <c r="AMN239">
        <v>0</v>
      </c>
      <c r="AMO239">
        <v>0</v>
      </c>
      <c r="AMP239">
        <v>0</v>
      </c>
      <c r="AMQ239">
        <v>0</v>
      </c>
      <c r="AMR239">
        <v>0</v>
      </c>
      <c r="AMS239">
        <v>0</v>
      </c>
      <c r="AMT239">
        <v>0</v>
      </c>
      <c r="AMU239">
        <v>0</v>
      </c>
      <c r="AMV239">
        <v>0</v>
      </c>
      <c r="AMW239">
        <v>0</v>
      </c>
      <c r="AMX239">
        <v>0</v>
      </c>
      <c r="AMY239">
        <v>0</v>
      </c>
      <c r="AMZ239">
        <v>0</v>
      </c>
      <c r="ANA239">
        <v>0</v>
      </c>
      <c r="ANB239">
        <v>0</v>
      </c>
      <c r="ANC239">
        <v>0</v>
      </c>
      <c r="AND239">
        <v>0</v>
      </c>
      <c r="ANE239">
        <v>0</v>
      </c>
      <c r="ANF239">
        <v>0</v>
      </c>
      <c r="ANG239">
        <v>0</v>
      </c>
      <c r="ANH239">
        <v>0</v>
      </c>
      <c r="ANI239">
        <v>0</v>
      </c>
      <c r="ANJ239">
        <v>0</v>
      </c>
      <c r="ANK239">
        <v>0</v>
      </c>
      <c r="ANL239">
        <v>0</v>
      </c>
      <c r="ANM239">
        <v>0</v>
      </c>
      <c r="ANN239">
        <v>0</v>
      </c>
      <c r="ANO239">
        <v>0</v>
      </c>
      <c r="ANP239">
        <v>0</v>
      </c>
      <c r="ANQ239">
        <v>0</v>
      </c>
      <c r="ANR239">
        <v>0</v>
      </c>
      <c r="ANS239">
        <v>0</v>
      </c>
      <c r="ANT239">
        <v>0</v>
      </c>
      <c r="ANU239">
        <v>0</v>
      </c>
      <c r="ANV239">
        <v>0</v>
      </c>
      <c r="ANW239">
        <v>0</v>
      </c>
      <c r="ANX239">
        <v>0</v>
      </c>
      <c r="ANY239">
        <v>0</v>
      </c>
      <c r="ANZ239">
        <v>0</v>
      </c>
      <c r="AOA239">
        <v>0</v>
      </c>
      <c r="AOB239">
        <v>0</v>
      </c>
      <c r="AOC239">
        <v>0</v>
      </c>
      <c r="AOD239">
        <v>0</v>
      </c>
      <c r="AOE239">
        <v>0</v>
      </c>
      <c r="AOF239">
        <v>0</v>
      </c>
      <c r="AOG239">
        <v>0</v>
      </c>
      <c r="AOH239">
        <v>0</v>
      </c>
      <c r="AOI239">
        <v>0</v>
      </c>
      <c r="AOJ239">
        <v>0</v>
      </c>
      <c r="AOK239">
        <v>0</v>
      </c>
      <c r="AOL239">
        <v>0</v>
      </c>
      <c r="AOM239">
        <v>0</v>
      </c>
      <c r="AON239">
        <v>0</v>
      </c>
      <c r="AOO239">
        <v>0</v>
      </c>
      <c r="AOP239">
        <v>0</v>
      </c>
      <c r="AOQ239">
        <v>0</v>
      </c>
      <c r="AOR239">
        <v>0</v>
      </c>
      <c r="AOS239">
        <v>0</v>
      </c>
      <c r="AOT239">
        <v>0</v>
      </c>
      <c r="AOU239">
        <v>0</v>
      </c>
      <c r="AOV239">
        <v>0</v>
      </c>
      <c r="AOW239">
        <v>0</v>
      </c>
      <c r="AOX239">
        <v>0</v>
      </c>
      <c r="AOY239">
        <v>0</v>
      </c>
      <c r="AOZ239">
        <v>0</v>
      </c>
      <c r="APA239">
        <v>0</v>
      </c>
      <c r="APB239">
        <v>0</v>
      </c>
      <c r="APC239">
        <v>0</v>
      </c>
      <c r="APD239">
        <v>0</v>
      </c>
      <c r="APE239">
        <v>0</v>
      </c>
      <c r="APF239">
        <v>0</v>
      </c>
      <c r="APG239">
        <v>0</v>
      </c>
      <c r="APH239">
        <v>0</v>
      </c>
      <c r="API239">
        <v>0</v>
      </c>
      <c r="APJ239">
        <v>0</v>
      </c>
      <c r="APK239">
        <v>0</v>
      </c>
      <c r="APL239">
        <v>0</v>
      </c>
      <c r="APM239">
        <v>0</v>
      </c>
      <c r="APN239">
        <v>0</v>
      </c>
      <c r="APO239">
        <v>0</v>
      </c>
      <c r="APP239">
        <v>0</v>
      </c>
      <c r="APQ239">
        <v>0</v>
      </c>
      <c r="APR239">
        <v>0</v>
      </c>
      <c r="APS239">
        <v>0</v>
      </c>
      <c r="APT239">
        <v>0</v>
      </c>
      <c r="APU239">
        <v>0</v>
      </c>
      <c r="APV239">
        <v>0</v>
      </c>
      <c r="APW239">
        <v>0</v>
      </c>
      <c r="APX239">
        <v>0</v>
      </c>
      <c r="APY239">
        <v>0</v>
      </c>
      <c r="APZ239">
        <v>0</v>
      </c>
      <c r="AQA239">
        <v>0</v>
      </c>
      <c r="AQB239">
        <v>0</v>
      </c>
      <c r="AQC239">
        <v>0</v>
      </c>
      <c r="AQD239">
        <v>0</v>
      </c>
      <c r="AQE239">
        <v>0</v>
      </c>
      <c r="AQF239">
        <v>0</v>
      </c>
      <c r="AQG239">
        <v>0</v>
      </c>
      <c r="AQH239">
        <v>0</v>
      </c>
      <c r="AQI239">
        <v>0</v>
      </c>
      <c r="AQJ239">
        <v>0</v>
      </c>
      <c r="AQK239">
        <v>0</v>
      </c>
      <c r="AQL239">
        <v>0</v>
      </c>
      <c r="AQM239">
        <v>0</v>
      </c>
      <c r="AQN239">
        <v>0</v>
      </c>
      <c r="AQO239">
        <v>0</v>
      </c>
      <c r="AQP239">
        <v>0</v>
      </c>
      <c r="AQQ239">
        <v>0</v>
      </c>
      <c r="AQR239">
        <v>0</v>
      </c>
      <c r="AQS239">
        <v>0</v>
      </c>
      <c r="AQT239">
        <v>0</v>
      </c>
      <c r="AQU239">
        <v>0</v>
      </c>
      <c r="AQV239">
        <v>0</v>
      </c>
      <c r="AQW239">
        <v>0</v>
      </c>
      <c r="AQX239">
        <v>0</v>
      </c>
      <c r="AQY239">
        <v>0</v>
      </c>
      <c r="AQZ239">
        <v>0</v>
      </c>
      <c r="ARA239">
        <v>0</v>
      </c>
      <c r="ARB239">
        <v>0</v>
      </c>
      <c r="ARC239">
        <v>0</v>
      </c>
      <c r="ARD239">
        <v>0</v>
      </c>
      <c r="ARE239">
        <v>0</v>
      </c>
      <c r="ARF239">
        <v>0</v>
      </c>
      <c r="ARG239">
        <v>0</v>
      </c>
      <c r="ARH239">
        <v>0</v>
      </c>
      <c r="ARI239">
        <v>0</v>
      </c>
      <c r="ARJ239">
        <v>0</v>
      </c>
      <c r="ARK239">
        <v>0</v>
      </c>
      <c r="ARL239">
        <v>0</v>
      </c>
      <c r="ARM239">
        <v>0</v>
      </c>
      <c r="ARN239">
        <v>0</v>
      </c>
      <c r="ARO239">
        <v>0</v>
      </c>
      <c r="ARP239">
        <v>0</v>
      </c>
      <c r="ARQ239">
        <v>0</v>
      </c>
      <c r="ARR239">
        <v>0</v>
      </c>
      <c r="ARS239">
        <v>0</v>
      </c>
      <c r="ART239">
        <v>0</v>
      </c>
      <c r="ARU239">
        <v>0</v>
      </c>
      <c r="ARV239">
        <v>0</v>
      </c>
      <c r="ARW239">
        <v>0</v>
      </c>
      <c r="ARX239">
        <v>0</v>
      </c>
      <c r="ARY239">
        <v>0</v>
      </c>
      <c r="ARZ239">
        <v>0</v>
      </c>
      <c r="ASA239">
        <v>0</v>
      </c>
      <c r="ASB239">
        <v>0</v>
      </c>
      <c r="ASC239">
        <v>0</v>
      </c>
      <c r="ASD239">
        <v>0</v>
      </c>
      <c r="ASE239">
        <v>0</v>
      </c>
      <c r="ASF239">
        <v>0</v>
      </c>
      <c r="ASG239">
        <v>0</v>
      </c>
      <c r="ASH239">
        <v>0</v>
      </c>
      <c r="ASI239">
        <v>0</v>
      </c>
      <c r="ASJ239">
        <v>0</v>
      </c>
      <c r="ASK239">
        <v>0</v>
      </c>
      <c r="ASL239">
        <v>0</v>
      </c>
      <c r="ASM239">
        <v>0</v>
      </c>
      <c r="ASN239">
        <v>0</v>
      </c>
      <c r="ASO239">
        <v>0</v>
      </c>
      <c r="ASP239">
        <v>0</v>
      </c>
      <c r="ASQ239">
        <v>0</v>
      </c>
      <c r="ASR239">
        <v>0</v>
      </c>
      <c r="ASS239">
        <v>0</v>
      </c>
      <c r="AST239">
        <v>0</v>
      </c>
      <c r="ASU239">
        <v>0</v>
      </c>
      <c r="ASV239">
        <v>0</v>
      </c>
      <c r="ASW239">
        <v>0</v>
      </c>
      <c r="ASX239">
        <v>0</v>
      </c>
      <c r="ASY239">
        <v>0</v>
      </c>
      <c r="ASZ239">
        <v>0</v>
      </c>
      <c r="ATA239">
        <v>0</v>
      </c>
      <c r="ATB239">
        <v>0</v>
      </c>
      <c r="ATC239">
        <v>0</v>
      </c>
      <c r="ATD239">
        <v>0</v>
      </c>
      <c r="ATE239">
        <v>0</v>
      </c>
      <c r="ATF239">
        <v>0</v>
      </c>
      <c r="ATG239">
        <v>0</v>
      </c>
      <c r="ATH239">
        <v>0</v>
      </c>
      <c r="ATI239">
        <v>0</v>
      </c>
      <c r="ATJ239">
        <v>0</v>
      </c>
      <c r="ATK239">
        <v>0</v>
      </c>
      <c r="ATL239">
        <v>0</v>
      </c>
      <c r="ATM239">
        <v>0</v>
      </c>
      <c r="ATN239">
        <v>0</v>
      </c>
      <c r="ATO239">
        <v>0</v>
      </c>
      <c r="ATP239">
        <v>0</v>
      </c>
      <c r="ATQ239">
        <v>0</v>
      </c>
      <c r="ATR239">
        <v>0</v>
      </c>
      <c r="ATS239">
        <v>0</v>
      </c>
      <c r="ATT239">
        <v>0</v>
      </c>
      <c r="ATU239">
        <v>0</v>
      </c>
      <c r="ATV239">
        <v>0</v>
      </c>
      <c r="ATW239">
        <v>0</v>
      </c>
      <c r="ATX239">
        <v>0</v>
      </c>
      <c r="ATY239">
        <v>0</v>
      </c>
      <c r="ATZ239">
        <v>0</v>
      </c>
      <c r="AUA239">
        <v>0</v>
      </c>
      <c r="AUB239">
        <v>0</v>
      </c>
      <c r="AUC239">
        <v>0</v>
      </c>
      <c r="AUD239">
        <v>0</v>
      </c>
      <c r="AUE239">
        <v>0</v>
      </c>
      <c r="AUF239">
        <v>0</v>
      </c>
      <c r="AUG239">
        <v>0</v>
      </c>
      <c r="AUH239">
        <v>0</v>
      </c>
      <c r="AUI239">
        <v>0</v>
      </c>
      <c r="AUJ239">
        <v>0</v>
      </c>
      <c r="AUK239">
        <v>0</v>
      </c>
      <c r="AUL239">
        <v>0</v>
      </c>
      <c r="AUM239">
        <v>0</v>
      </c>
      <c r="AUN239">
        <v>0</v>
      </c>
      <c r="AUO239">
        <v>0</v>
      </c>
      <c r="AUP239">
        <v>0</v>
      </c>
      <c r="AUQ239">
        <v>0</v>
      </c>
      <c r="AUR239">
        <v>0</v>
      </c>
      <c r="AUS239">
        <v>0</v>
      </c>
      <c r="AUT239">
        <v>0</v>
      </c>
      <c r="AUU239">
        <v>0</v>
      </c>
      <c r="AUV239">
        <v>0</v>
      </c>
      <c r="AUW239">
        <v>0</v>
      </c>
      <c r="AUX239">
        <v>0</v>
      </c>
      <c r="AUY239">
        <v>0</v>
      </c>
      <c r="AUZ239">
        <v>0</v>
      </c>
      <c r="AVA239">
        <v>0</v>
      </c>
      <c r="AVB239">
        <v>0</v>
      </c>
      <c r="AVC239">
        <v>0</v>
      </c>
      <c r="AVD239">
        <v>0</v>
      </c>
      <c r="AVE239">
        <v>0</v>
      </c>
      <c r="AVF239">
        <v>0</v>
      </c>
      <c r="AVG239">
        <v>0</v>
      </c>
      <c r="AVH239">
        <v>0</v>
      </c>
      <c r="AVI239">
        <v>0</v>
      </c>
      <c r="AVJ239">
        <v>0</v>
      </c>
      <c r="AVK239">
        <v>0</v>
      </c>
      <c r="AVL239">
        <v>0</v>
      </c>
      <c r="AVM239">
        <v>0</v>
      </c>
      <c r="AVN239">
        <v>0</v>
      </c>
      <c r="AVO239">
        <v>0</v>
      </c>
      <c r="AVP239">
        <v>0</v>
      </c>
      <c r="AVQ239">
        <v>0</v>
      </c>
      <c r="AVR239">
        <v>0</v>
      </c>
      <c r="AVS239">
        <v>0</v>
      </c>
      <c r="AVT239">
        <v>0</v>
      </c>
      <c r="AVU239">
        <v>0</v>
      </c>
      <c r="AVV239">
        <v>0</v>
      </c>
      <c r="AVW239">
        <v>0</v>
      </c>
      <c r="AVX239">
        <v>0</v>
      </c>
      <c r="AVY239">
        <v>0</v>
      </c>
      <c r="AVZ239">
        <v>0</v>
      </c>
      <c r="AWA239">
        <v>0</v>
      </c>
      <c r="AWB239">
        <v>0</v>
      </c>
      <c r="AWC239">
        <v>0</v>
      </c>
      <c r="AWD239">
        <v>0</v>
      </c>
      <c r="AWE239">
        <v>0</v>
      </c>
      <c r="AWF239">
        <v>0</v>
      </c>
      <c r="AWG239">
        <v>0</v>
      </c>
      <c r="AWH239">
        <v>0</v>
      </c>
      <c r="AWI239">
        <v>0</v>
      </c>
      <c r="AWJ239">
        <v>0</v>
      </c>
      <c r="AWK239">
        <v>0</v>
      </c>
      <c r="AWL239">
        <v>0</v>
      </c>
      <c r="AWM239">
        <v>0</v>
      </c>
      <c r="AWN239">
        <v>0</v>
      </c>
      <c r="AWO239" s="16">
        <v>3</v>
      </c>
    </row>
    <row r="240" spans="1:1289" x14ac:dyDescent="0.25">
      <c r="A240">
        <v>1753</v>
      </c>
      <c r="B240">
        <v>1</v>
      </c>
      <c r="C240">
        <v>1</v>
      </c>
      <c r="D240">
        <v>1</v>
      </c>
      <c r="E240">
        <v>1</v>
      </c>
      <c r="F240">
        <v>1</v>
      </c>
      <c r="G240">
        <v>1</v>
      </c>
      <c r="H240">
        <v>1</v>
      </c>
      <c r="I240">
        <v>1</v>
      </c>
      <c r="J240">
        <v>1</v>
      </c>
      <c r="K240">
        <v>1</v>
      </c>
      <c r="L240">
        <v>0</v>
      </c>
      <c r="M240">
        <v>0</v>
      </c>
      <c r="N240">
        <v>0</v>
      </c>
      <c r="O240">
        <v>0</v>
      </c>
      <c r="P240">
        <v>1</v>
      </c>
      <c r="Q240">
        <v>1</v>
      </c>
      <c r="R240">
        <v>1</v>
      </c>
      <c r="S240">
        <v>1</v>
      </c>
      <c r="T240">
        <v>0</v>
      </c>
      <c r="U240">
        <v>1</v>
      </c>
      <c r="V240">
        <v>1</v>
      </c>
      <c r="W240">
        <v>1</v>
      </c>
      <c r="X240">
        <v>0</v>
      </c>
      <c r="Y240">
        <v>1</v>
      </c>
      <c r="Z240">
        <v>1</v>
      </c>
      <c r="AA240">
        <v>0</v>
      </c>
      <c r="AB240">
        <v>0</v>
      </c>
      <c r="AC240">
        <v>1</v>
      </c>
      <c r="AD240">
        <v>0</v>
      </c>
      <c r="AE240">
        <v>1</v>
      </c>
      <c r="AF240">
        <v>0</v>
      </c>
      <c r="AG240">
        <v>0</v>
      </c>
      <c r="AH240">
        <v>1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1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1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1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1</v>
      </c>
      <c r="DC240">
        <v>0</v>
      </c>
      <c r="DD240">
        <v>0</v>
      </c>
      <c r="DE240">
        <v>0</v>
      </c>
      <c r="DF240">
        <v>0</v>
      </c>
      <c r="DG240">
        <v>1</v>
      </c>
      <c r="DH240">
        <v>0</v>
      </c>
      <c r="DI240">
        <v>0</v>
      </c>
      <c r="DJ240">
        <v>0</v>
      </c>
      <c r="DK240">
        <v>1</v>
      </c>
      <c r="DL240">
        <v>1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1</v>
      </c>
      <c r="EA240">
        <v>0</v>
      </c>
      <c r="EB240">
        <v>0</v>
      </c>
      <c r="EC240">
        <v>0</v>
      </c>
      <c r="ED240">
        <v>1</v>
      </c>
      <c r="EE240">
        <v>0</v>
      </c>
      <c r="EF240">
        <v>1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1</v>
      </c>
      <c r="EZ240">
        <v>0</v>
      </c>
      <c r="FA240">
        <v>0</v>
      </c>
      <c r="FB240">
        <v>0</v>
      </c>
      <c r="FC240">
        <v>0</v>
      </c>
      <c r="FD240">
        <v>1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1</v>
      </c>
      <c r="FM240">
        <v>0</v>
      </c>
      <c r="FN240">
        <v>1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  <c r="FW240">
        <v>0</v>
      </c>
      <c r="FX240">
        <v>0</v>
      </c>
      <c r="FY240">
        <v>0</v>
      </c>
      <c r="FZ240">
        <v>0</v>
      </c>
      <c r="GA240">
        <v>0</v>
      </c>
      <c r="GB240">
        <v>0</v>
      </c>
      <c r="GC240">
        <v>0</v>
      </c>
      <c r="GD240">
        <v>0</v>
      </c>
      <c r="GE240">
        <v>0</v>
      </c>
      <c r="GF240">
        <v>0</v>
      </c>
      <c r="GG240">
        <v>1</v>
      </c>
      <c r="GH240">
        <v>0</v>
      </c>
      <c r="GI240">
        <v>0</v>
      </c>
      <c r="GJ240">
        <v>0</v>
      </c>
      <c r="GK240">
        <v>0</v>
      </c>
      <c r="GL240">
        <v>0</v>
      </c>
      <c r="GM240">
        <v>0</v>
      </c>
      <c r="GN240">
        <v>0</v>
      </c>
      <c r="GO240">
        <v>0</v>
      </c>
      <c r="GP240">
        <v>0</v>
      </c>
      <c r="GQ240">
        <v>0</v>
      </c>
      <c r="GR240">
        <v>0</v>
      </c>
      <c r="GS240">
        <v>0</v>
      </c>
      <c r="GT240">
        <v>1</v>
      </c>
      <c r="GU240">
        <v>0</v>
      </c>
      <c r="GV240">
        <v>0</v>
      </c>
      <c r="GW240">
        <v>0</v>
      </c>
      <c r="GX240">
        <v>0</v>
      </c>
      <c r="GY240">
        <v>0</v>
      </c>
      <c r="GZ240">
        <v>0</v>
      </c>
      <c r="HA240">
        <v>1</v>
      </c>
      <c r="HB240">
        <v>0</v>
      </c>
      <c r="HC240">
        <v>0</v>
      </c>
      <c r="HD240">
        <v>0</v>
      </c>
      <c r="HE240">
        <v>0</v>
      </c>
      <c r="HF240">
        <v>0</v>
      </c>
      <c r="HG240">
        <v>0</v>
      </c>
      <c r="HH240">
        <v>0</v>
      </c>
      <c r="HI240">
        <v>0</v>
      </c>
      <c r="HJ240">
        <v>0</v>
      </c>
      <c r="HK240">
        <v>0</v>
      </c>
      <c r="HL240">
        <v>0</v>
      </c>
      <c r="HM240">
        <v>0</v>
      </c>
      <c r="HN240">
        <v>0</v>
      </c>
      <c r="HO240">
        <v>0</v>
      </c>
      <c r="HP240">
        <v>0</v>
      </c>
      <c r="HQ240">
        <v>0</v>
      </c>
      <c r="HR240">
        <v>0</v>
      </c>
      <c r="HS240">
        <v>0</v>
      </c>
      <c r="HT240">
        <v>0</v>
      </c>
      <c r="HU240">
        <v>0</v>
      </c>
      <c r="HV240">
        <v>0</v>
      </c>
      <c r="HW240">
        <v>0</v>
      </c>
      <c r="HX240">
        <v>0</v>
      </c>
      <c r="HY240">
        <v>0</v>
      </c>
      <c r="HZ240">
        <v>0</v>
      </c>
      <c r="IA240">
        <v>0</v>
      </c>
      <c r="IB240">
        <v>0</v>
      </c>
      <c r="IC240">
        <v>0</v>
      </c>
      <c r="ID240">
        <v>0</v>
      </c>
      <c r="IE240">
        <v>0</v>
      </c>
      <c r="IF240">
        <v>0</v>
      </c>
      <c r="IG240">
        <v>0</v>
      </c>
      <c r="IH240">
        <v>0</v>
      </c>
      <c r="II240">
        <v>0</v>
      </c>
      <c r="IJ240">
        <v>0</v>
      </c>
      <c r="IK240">
        <v>0</v>
      </c>
      <c r="IL240">
        <v>0</v>
      </c>
      <c r="IM240">
        <v>0</v>
      </c>
      <c r="IN240">
        <v>0</v>
      </c>
      <c r="IO240">
        <v>0</v>
      </c>
      <c r="IP240">
        <v>0</v>
      </c>
      <c r="IQ240">
        <v>0</v>
      </c>
      <c r="IR240">
        <v>0</v>
      </c>
      <c r="IS240">
        <v>0</v>
      </c>
      <c r="IT240">
        <v>0</v>
      </c>
      <c r="IU240">
        <v>0</v>
      </c>
      <c r="IV240">
        <v>0</v>
      </c>
      <c r="IW240">
        <v>0</v>
      </c>
      <c r="IX240">
        <v>0</v>
      </c>
      <c r="IY240">
        <v>0</v>
      </c>
      <c r="IZ240">
        <v>0</v>
      </c>
      <c r="JA240">
        <v>0</v>
      </c>
      <c r="JB240">
        <v>0</v>
      </c>
      <c r="JC240">
        <v>0</v>
      </c>
      <c r="JD240">
        <v>0</v>
      </c>
      <c r="JE240">
        <v>0</v>
      </c>
      <c r="JF240">
        <v>0</v>
      </c>
      <c r="JG240">
        <v>0</v>
      </c>
      <c r="JH240">
        <v>0</v>
      </c>
      <c r="JI240">
        <v>0</v>
      </c>
      <c r="JJ240">
        <v>0</v>
      </c>
      <c r="JK240">
        <v>0</v>
      </c>
      <c r="JL240">
        <v>0</v>
      </c>
      <c r="JM240">
        <v>0</v>
      </c>
      <c r="JN240">
        <v>0</v>
      </c>
      <c r="JO240">
        <v>0</v>
      </c>
      <c r="JP240">
        <v>0</v>
      </c>
      <c r="JQ240">
        <v>0</v>
      </c>
      <c r="JR240">
        <v>0</v>
      </c>
      <c r="JS240">
        <v>0</v>
      </c>
      <c r="JT240">
        <v>0</v>
      </c>
      <c r="JU240">
        <v>0</v>
      </c>
      <c r="JV240">
        <v>0</v>
      </c>
      <c r="JW240">
        <v>0</v>
      </c>
      <c r="JX240">
        <v>0</v>
      </c>
      <c r="JY240">
        <v>0</v>
      </c>
      <c r="JZ240">
        <v>0</v>
      </c>
      <c r="KA240">
        <v>0</v>
      </c>
      <c r="KB240">
        <v>0</v>
      </c>
      <c r="KC240">
        <v>0</v>
      </c>
      <c r="KD240">
        <v>0</v>
      </c>
      <c r="KE240">
        <v>0</v>
      </c>
      <c r="KF240">
        <v>0</v>
      </c>
      <c r="KG240">
        <v>0</v>
      </c>
      <c r="KH240">
        <v>0</v>
      </c>
      <c r="KI240">
        <v>0</v>
      </c>
      <c r="KJ240">
        <v>0</v>
      </c>
      <c r="KK240">
        <v>0</v>
      </c>
      <c r="KL240">
        <v>0</v>
      </c>
      <c r="KM240">
        <v>0</v>
      </c>
      <c r="KN240">
        <v>1</v>
      </c>
      <c r="KO240">
        <v>0</v>
      </c>
      <c r="KP240">
        <v>0</v>
      </c>
      <c r="KQ240">
        <v>0</v>
      </c>
      <c r="KR240">
        <v>0</v>
      </c>
      <c r="KS240">
        <v>0</v>
      </c>
      <c r="KT240">
        <v>0</v>
      </c>
      <c r="KU240">
        <v>0</v>
      </c>
      <c r="KV240">
        <v>0</v>
      </c>
      <c r="KW240">
        <v>0</v>
      </c>
      <c r="KX240">
        <v>1</v>
      </c>
      <c r="KY240">
        <v>0</v>
      </c>
      <c r="KZ240">
        <v>0</v>
      </c>
      <c r="LA240">
        <v>0</v>
      </c>
      <c r="LB240">
        <v>1</v>
      </c>
      <c r="LC240">
        <v>0</v>
      </c>
      <c r="LD240">
        <v>0</v>
      </c>
      <c r="LE240">
        <v>0</v>
      </c>
      <c r="LF240">
        <v>0</v>
      </c>
      <c r="LG240">
        <v>0</v>
      </c>
      <c r="LH240">
        <v>0</v>
      </c>
      <c r="LI240">
        <v>0</v>
      </c>
      <c r="LJ240">
        <v>0</v>
      </c>
      <c r="LK240">
        <v>0</v>
      </c>
      <c r="LL240">
        <v>0</v>
      </c>
      <c r="LM240">
        <v>0</v>
      </c>
      <c r="LN240">
        <v>1</v>
      </c>
      <c r="LO240">
        <v>0</v>
      </c>
      <c r="LP240">
        <v>0</v>
      </c>
      <c r="LQ240">
        <v>0</v>
      </c>
      <c r="LR240">
        <v>0</v>
      </c>
      <c r="LS240">
        <v>0</v>
      </c>
      <c r="LT240">
        <v>0</v>
      </c>
      <c r="LU240">
        <v>0</v>
      </c>
      <c r="LV240">
        <v>0</v>
      </c>
      <c r="LW240">
        <v>0</v>
      </c>
      <c r="LX240">
        <v>0</v>
      </c>
      <c r="LY240">
        <v>0</v>
      </c>
      <c r="LZ240">
        <v>0</v>
      </c>
      <c r="MA240">
        <v>1</v>
      </c>
      <c r="MB240">
        <v>0</v>
      </c>
      <c r="MC240">
        <v>0</v>
      </c>
      <c r="MD240">
        <v>0</v>
      </c>
      <c r="ME240">
        <v>0</v>
      </c>
      <c r="MF240">
        <v>0</v>
      </c>
      <c r="MG240">
        <v>0</v>
      </c>
      <c r="MH240">
        <v>0</v>
      </c>
      <c r="MI240">
        <v>0</v>
      </c>
      <c r="MJ240">
        <v>0</v>
      </c>
      <c r="MK240">
        <v>1</v>
      </c>
      <c r="ML240">
        <v>0</v>
      </c>
      <c r="MM240">
        <v>0</v>
      </c>
      <c r="MN240">
        <v>0</v>
      </c>
      <c r="MO240">
        <v>0</v>
      </c>
      <c r="MP240">
        <v>0</v>
      </c>
      <c r="MQ240">
        <v>0</v>
      </c>
      <c r="MR240">
        <v>0</v>
      </c>
      <c r="MS240">
        <v>0</v>
      </c>
      <c r="MT240">
        <v>0</v>
      </c>
      <c r="MU240">
        <v>0</v>
      </c>
      <c r="MV240">
        <v>1</v>
      </c>
      <c r="MW240">
        <v>0</v>
      </c>
      <c r="MX240">
        <v>1</v>
      </c>
      <c r="MY240">
        <v>0</v>
      </c>
      <c r="MZ240">
        <v>0</v>
      </c>
      <c r="NA240">
        <v>0</v>
      </c>
      <c r="NB240">
        <v>0</v>
      </c>
      <c r="NC240">
        <v>0</v>
      </c>
      <c r="ND240">
        <v>0</v>
      </c>
      <c r="NE240">
        <v>0</v>
      </c>
      <c r="NF240">
        <v>0</v>
      </c>
      <c r="NG240">
        <v>0</v>
      </c>
      <c r="NH240">
        <v>0</v>
      </c>
      <c r="NI240">
        <v>0</v>
      </c>
      <c r="NJ240">
        <v>0</v>
      </c>
      <c r="NK240">
        <v>0</v>
      </c>
      <c r="NL240">
        <v>0</v>
      </c>
      <c r="NM240">
        <v>0</v>
      </c>
      <c r="NN240">
        <v>1</v>
      </c>
      <c r="NO240">
        <v>0</v>
      </c>
      <c r="NP240">
        <v>1</v>
      </c>
      <c r="NQ240">
        <v>0</v>
      </c>
      <c r="NR240">
        <v>0</v>
      </c>
      <c r="NS240">
        <v>0</v>
      </c>
      <c r="NT240">
        <v>0</v>
      </c>
      <c r="NU240">
        <v>0</v>
      </c>
      <c r="NV240">
        <v>0</v>
      </c>
      <c r="NW240">
        <v>0</v>
      </c>
      <c r="NX240">
        <v>0</v>
      </c>
      <c r="NY240">
        <v>0</v>
      </c>
      <c r="NZ240">
        <v>0</v>
      </c>
      <c r="OA240">
        <v>0</v>
      </c>
      <c r="OB240">
        <v>0</v>
      </c>
      <c r="OC240">
        <v>0</v>
      </c>
      <c r="OD240">
        <v>0</v>
      </c>
      <c r="OE240">
        <v>0</v>
      </c>
      <c r="OF240">
        <v>0</v>
      </c>
      <c r="OG240">
        <v>1</v>
      </c>
      <c r="OH240">
        <v>0</v>
      </c>
      <c r="OI240">
        <v>0</v>
      </c>
      <c r="OJ240">
        <v>0</v>
      </c>
      <c r="OK240">
        <v>0</v>
      </c>
      <c r="OL240">
        <v>0</v>
      </c>
      <c r="OM240">
        <v>0</v>
      </c>
      <c r="ON240">
        <v>0</v>
      </c>
      <c r="OO240">
        <v>0</v>
      </c>
      <c r="OP240">
        <v>0</v>
      </c>
      <c r="OQ240">
        <v>0</v>
      </c>
      <c r="OR240">
        <v>0</v>
      </c>
      <c r="OS240">
        <v>0</v>
      </c>
      <c r="OT240">
        <v>0</v>
      </c>
      <c r="OU240">
        <v>0</v>
      </c>
      <c r="OV240">
        <v>0</v>
      </c>
      <c r="OW240">
        <v>0</v>
      </c>
      <c r="OX240">
        <v>0</v>
      </c>
      <c r="OY240">
        <v>0</v>
      </c>
      <c r="OZ240">
        <v>0</v>
      </c>
      <c r="PA240">
        <v>0</v>
      </c>
      <c r="PB240">
        <v>0</v>
      </c>
      <c r="PC240">
        <v>0</v>
      </c>
      <c r="PD240">
        <v>0</v>
      </c>
      <c r="PE240">
        <v>0</v>
      </c>
      <c r="PF240">
        <v>0</v>
      </c>
      <c r="PG240">
        <v>0</v>
      </c>
      <c r="PH240">
        <v>0</v>
      </c>
      <c r="PI240">
        <v>0</v>
      </c>
      <c r="PJ240">
        <v>0</v>
      </c>
      <c r="PK240">
        <v>1</v>
      </c>
      <c r="PL240">
        <v>1</v>
      </c>
      <c r="PM240">
        <v>0</v>
      </c>
      <c r="PN240">
        <v>0</v>
      </c>
      <c r="PO240">
        <v>0</v>
      </c>
      <c r="PP240">
        <v>0</v>
      </c>
      <c r="PQ240">
        <v>1</v>
      </c>
      <c r="PR240">
        <v>0</v>
      </c>
      <c r="PS240">
        <v>0</v>
      </c>
      <c r="PT240">
        <v>0</v>
      </c>
      <c r="PU240">
        <v>0</v>
      </c>
      <c r="PV240">
        <v>0</v>
      </c>
      <c r="PW240">
        <v>0</v>
      </c>
      <c r="PX240">
        <v>0</v>
      </c>
      <c r="PY240">
        <v>0</v>
      </c>
      <c r="PZ240">
        <v>0</v>
      </c>
      <c r="QA240">
        <v>0</v>
      </c>
      <c r="QB240">
        <v>0</v>
      </c>
      <c r="QC240">
        <v>0</v>
      </c>
      <c r="QD240">
        <v>0</v>
      </c>
      <c r="QE240">
        <v>0</v>
      </c>
      <c r="QF240">
        <v>0</v>
      </c>
      <c r="QG240">
        <v>0</v>
      </c>
      <c r="QH240">
        <v>0</v>
      </c>
      <c r="QI240">
        <v>0</v>
      </c>
      <c r="QJ240">
        <v>0</v>
      </c>
      <c r="QK240">
        <v>0</v>
      </c>
      <c r="QL240">
        <v>0</v>
      </c>
      <c r="QM240">
        <v>0</v>
      </c>
      <c r="QN240">
        <v>0</v>
      </c>
      <c r="QO240">
        <v>0</v>
      </c>
      <c r="QP240">
        <v>0</v>
      </c>
      <c r="QQ240">
        <v>0</v>
      </c>
      <c r="QR240">
        <v>0</v>
      </c>
      <c r="QS240">
        <v>0</v>
      </c>
      <c r="QT240">
        <v>0</v>
      </c>
      <c r="QU240">
        <v>0</v>
      </c>
      <c r="QV240">
        <v>0</v>
      </c>
      <c r="QW240">
        <v>0</v>
      </c>
      <c r="QX240">
        <v>0</v>
      </c>
      <c r="QY240">
        <v>0</v>
      </c>
      <c r="QZ240">
        <v>0</v>
      </c>
      <c r="RA240">
        <v>0</v>
      </c>
      <c r="RB240">
        <v>0</v>
      </c>
      <c r="RC240">
        <v>0</v>
      </c>
      <c r="RD240">
        <v>0</v>
      </c>
      <c r="RE240">
        <v>0</v>
      </c>
      <c r="RF240">
        <v>0</v>
      </c>
      <c r="RG240">
        <v>0</v>
      </c>
      <c r="RH240">
        <v>0</v>
      </c>
      <c r="RI240">
        <v>0</v>
      </c>
      <c r="RJ240">
        <v>0</v>
      </c>
      <c r="RK240">
        <v>0</v>
      </c>
      <c r="RL240">
        <v>1</v>
      </c>
      <c r="RM240">
        <v>0</v>
      </c>
      <c r="RN240">
        <v>0</v>
      </c>
      <c r="RO240">
        <v>0</v>
      </c>
      <c r="RP240">
        <v>0</v>
      </c>
      <c r="RQ240">
        <v>0</v>
      </c>
      <c r="RR240">
        <v>0</v>
      </c>
      <c r="RS240">
        <v>0</v>
      </c>
      <c r="RT240">
        <v>0</v>
      </c>
      <c r="RU240">
        <v>1</v>
      </c>
      <c r="RV240">
        <v>0</v>
      </c>
      <c r="RW240">
        <v>0</v>
      </c>
      <c r="RX240">
        <v>0</v>
      </c>
      <c r="RY240">
        <v>0</v>
      </c>
      <c r="RZ240">
        <v>0</v>
      </c>
      <c r="SA240">
        <v>0</v>
      </c>
      <c r="SB240">
        <v>0</v>
      </c>
      <c r="SC240">
        <v>0</v>
      </c>
      <c r="SD240">
        <v>0</v>
      </c>
      <c r="SE240">
        <v>0</v>
      </c>
      <c r="SF240">
        <v>0</v>
      </c>
      <c r="SG240">
        <v>0</v>
      </c>
      <c r="SH240">
        <v>1</v>
      </c>
      <c r="SI240">
        <v>0</v>
      </c>
      <c r="SJ240">
        <v>0</v>
      </c>
      <c r="SK240">
        <v>0</v>
      </c>
      <c r="SL240">
        <v>0</v>
      </c>
      <c r="SM240">
        <v>0</v>
      </c>
      <c r="SN240">
        <v>0</v>
      </c>
      <c r="SO240">
        <v>0</v>
      </c>
      <c r="SP240">
        <v>0</v>
      </c>
      <c r="SQ240">
        <v>0</v>
      </c>
      <c r="SR240">
        <v>0</v>
      </c>
      <c r="SS240">
        <v>0</v>
      </c>
      <c r="ST240">
        <v>0</v>
      </c>
      <c r="SU240">
        <v>0</v>
      </c>
      <c r="SV240">
        <v>0</v>
      </c>
      <c r="SW240">
        <v>0</v>
      </c>
      <c r="SX240">
        <v>0</v>
      </c>
      <c r="SY240">
        <v>0</v>
      </c>
      <c r="SZ240">
        <v>0</v>
      </c>
      <c r="TA240">
        <v>0</v>
      </c>
      <c r="TB240">
        <v>0</v>
      </c>
      <c r="TC240">
        <v>0</v>
      </c>
      <c r="TD240">
        <v>0</v>
      </c>
      <c r="TE240">
        <v>0</v>
      </c>
      <c r="TF240">
        <v>0</v>
      </c>
      <c r="TG240">
        <v>0</v>
      </c>
      <c r="TH240">
        <v>0</v>
      </c>
      <c r="TI240">
        <v>0</v>
      </c>
      <c r="TJ240">
        <v>0</v>
      </c>
      <c r="TK240">
        <v>0</v>
      </c>
      <c r="TL240">
        <v>0</v>
      </c>
      <c r="TM240">
        <v>0</v>
      </c>
      <c r="TN240">
        <v>0</v>
      </c>
      <c r="TO240">
        <v>0</v>
      </c>
      <c r="TP240">
        <v>0</v>
      </c>
      <c r="TQ240">
        <v>0</v>
      </c>
      <c r="TR240">
        <v>0</v>
      </c>
      <c r="TS240">
        <v>0</v>
      </c>
      <c r="TT240">
        <v>0</v>
      </c>
      <c r="TU240">
        <v>0</v>
      </c>
      <c r="TV240">
        <v>0</v>
      </c>
      <c r="TW240">
        <v>0</v>
      </c>
      <c r="TX240">
        <v>0</v>
      </c>
      <c r="TY240">
        <v>0</v>
      </c>
      <c r="TZ240">
        <v>0</v>
      </c>
      <c r="UA240">
        <v>0</v>
      </c>
      <c r="UB240">
        <v>1</v>
      </c>
      <c r="UC240">
        <v>0</v>
      </c>
      <c r="UD240">
        <v>0</v>
      </c>
      <c r="UE240">
        <v>0</v>
      </c>
      <c r="UF240">
        <v>1</v>
      </c>
      <c r="UG240">
        <v>0</v>
      </c>
      <c r="UH240">
        <v>0</v>
      </c>
      <c r="UI240">
        <v>1</v>
      </c>
      <c r="UJ240">
        <v>0</v>
      </c>
      <c r="UK240">
        <v>0</v>
      </c>
      <c r="UL240">
        <v>1</v>
      </c>
      <c r="UM240">
        <v>0</v>
      </c>
      <c r="UN240">
        <v>0</v>
      </c>
      <c r="UO240">
        <v>0</v>
      </c>
      <c r="UP240">
        <v>0</v>
      </c>
      <c r="UQ240">
        <v>0</v>
      </c>
      <c r="UR240">
        <v>0</v>
      </c>
      <c r="US240">
        <v>0</v>
      </c>
      <c r="UT240">
        <v>1</v>
      </c>
      <c r="UU240">
        <v>0</v>
      </c>
      <c r="UV240">
        <v>0</v>
      </c>
      <c r="UW240">
        <v>0</v>
      </c>
      <c r="UX240">
        <v>0</v>
      </c>
      <c r="UY240">
        <v>1</v>
      </c>
      <c r="UZ240">
        <v>0</v>
      </c>
      <c r="VA240">
        <v>1</v>
      </c>
      <c r="VB240">
        <v>0</v>
      </c>
      <c r="VC240">
        <v>0</v>
      </c>
      <c r="VD240">
        <v>1</v>
      </c>
      <c r="VE240">
        <v>1</v>
      </c>
      <c r="VF240">
        <v>0</v>
      </c>
      <c r="VG240">
        <v>0</v>
      </c>
      <c r="VH240">
        <v>0</v>
      </c>
      <c r="VI240">
        <v>0</v>
      </c>
      <c r="VJ240">
        <v>0</v>
      </c>
      <c r="VK240">
        <v>0</v>
      </c>
      <c r="VL240">
        <v>0</v>
      </c>
      <c r="VM240">
        <v>0</v>
      </c>
      <c r="VN240">
        <v>0</v>
      </c>
      <c r="VO240">
        <v>0</v>
      </c>
      <c r="VP240">
        <v>1</v>
      </c>
      <c r="VQ240">
        <v>0</v>
      </c>
      <c r="VR240">
        <v>0</v>
      </c>
      <c r="VS240">
        <v>0</v>
      </c>
      <c r="VT240">
        <v>0</v>
      </c>
      <c r="VU240">
        <v>0</v>
      </c>
      <c r="VV240">
        <v>0</v>
      </c>
      <c r="VW240">
        <v>0</v>
      </c>
      <c r="VX240">
        <v>0</v>
      </c>
      <c r="VY240">
        <v>1</v>
      </c>
      <c r="VZ240">
        <v>0</v>
      </c>
      <c r="WA240">
        <v>0</v>
      </c>
      <c r="WB240">
        <v>0</v>
      </c>
      <c r="WC240">
        <v>1</v>
      </c>
      <c r="WD240">
        <v>1</v>
      </c>
      <c r="WE240">
        <v>0</v>
      </c>
      <c r="WF240">
        <v>0</v>
      </c>
      <c r="WG240">
        <v>0</v>
      </c>
      <c r="WH240">
        <v>0</v>
      </c>
      <c r="WI240">
        <v>0</v>
      </c>
      <c r="WJ240">
        <v>0</v>
      </c>
      <c r="WK240">
        <v>0</v>
      </c>
      <c r="WL240">
        <v>0</v>
      </c>
      <c r="WM240">
        <v>0</v>
      </c>
      <c r="WN240">
        <v>0</v>
      </c>
      <c r="WO240">
        <v>0</v>
      </c>
      <c r="WP240">
        <v>0</v>
      </c>
      <c r="WQ240">
        <v>0</v>
      </c>
      <c r="WR240">
        <v>0</v>
      </c>
      <c r="WS240">
        <v>0</v>
      </c>
      <c r="WT240">
        <v>0</v>
      </c>
      <c r="WU240">
        <v>0</v>
      </c>
      <c r="WV240">
        <v>0</v>
      </c>
      <c r="WW240">
        <v>1</v>
      </c>
      <c r="WX240">
        <v>0</v>
      </c>
      <c r="WY240">
        <v>1</v>
      </c>
      <c r="WZ240">
        <v>0</v>
      </c>
      <c r="XA240">
        <v>0</v>
      </c>
      <c r="XB240">
        <v>0</v>
      </c>
      <c r="XC240">
        <v>0</v>
      </c>
      <c r="XD240">
        <v>0</v>
      </c>
      <c r="XE240">
        <v>0</v>
      </c>
      <c r="XF240">
        <v>0</v>
      </c>
      <c r="XG240">
        <v>0</v>
      </c>
      <c r="XH240">
        <v>0</v>
      </c>
      <c r="XI240">
        <v>0</v>
      </c>
      <c r="XJ240">
        <v>0</v>
      </c>
      <c r="XK240">
        <v>0</v>
      </c>
      <c r="XL240">
        <v>0</v>
      </c>
      <c r="XM240">
        <v>0</v>
      </c>
      <c r="XN240">
        <v>0</v>
      </c>
      <c r="XO240">
        <v>0</v>
      </c>
      <c r="XP240">
        <v>0</v>
      </c>
      <c r="XQ240">
        <v>0</v>
      </c>
      <c r="XR240">
        <v>0</v>
      </c>
      <c r="XS240">
        <v>0</v>
      </c>
      <c r="XT240">
        <v>0</v>
      </c>
      <c r="XU240">
        <v>0</v>
      </c>
      <c r="XV240">
        <v>1</v>
      </c>
      <c r="XW240">
        <v>0</v>
      </c>
      <c r="XX240">
        <v>1</v>
      </c>
      <c r="XY240">
        <v>0</v>
      </c>
      <c r="XZ240">
        <v>0</v>
      </c>
      <c r="YA240">
        <v>0</v>
      </c>
      <c r="YB240">
        <v>0</v>
      </c>
      <c r="YC240">
        <v>0</v>
      </c>
      <c r="YD240">
        <v>0</v>
      </c>
      <c r="YE240">
        <v>0</v>
      </c>
      <c r="YF240">
        <v>0</v>
      </c>
      <c r="YG240">
        <v>0</v>
      </c>
      <c r="YH240">
        <v>0</v>
      </c>
      <c r="YI240">
        <v>0</v>
      </c>
      <c r="YJ240">
        <v>0</v>
      </c>
      <c r="YK240">
        <v>0</v>
      </c>
      <c r="YL240">
        <v>0</v>
      </c>
      <c r="YM240">
        <v>0</v>
      </c>
      <c r="YN240">
        <v>0</v>
      </c>
      <c r="YO240">
        <v>0</v>
      </c>
      <c r="YP240">
        <v>0</v>
      </c>
      <c r="YQ240">
        <v>1</v>
      </c>
      <c r="YR240">
        <v>0</v>
      </c>
      <c r="YS240">
        <v>1</v>
      </c>
      <c r="YT240">
        <v>0</v>
      </c>
      <c r="YU240">
        <v>0</v>
      </c>
      <c r="YV240">
        <v>0</v>
      </c>
      <c r="YW240">
        <v>0</v>
      </c>
      <c r="YX240">
        <v>0</v>
      </c>
      <c r="YY240">
        <v>0</v>
      </c>
      <c r="YZ240">
        <v>0</v>
      </c>
      <c r="ZA240">
        <v>0</v>
      </c>
      <c r="ZB240">
        <v>0</v>
      </c>
      <c r="ZC240">
        <v>0</v>
      </c>
      <c r="ZD240">
        <v>0</v>
      </c>
      <c r="ZE240">
        <v>0</v>
      </c>
      <c r="ZF240">
        <v>0</v>
      </c>
      <c r="ZG240">
        <v>0</v>
      </c>
      <c r="ZH240">
        <v>0</v>
      </c>
      <c r="ZI240">
        <v>1</v>
      </c>
      <c r="ZJ240">
        <v>0</v>
      </c>
      <c r="ZK240">
        <v>0</v>
      </c>
      <c r="ZL240">
        <v>0</v>
      </c>
      <c r="ZM240">
        <v>0</v>
      </c>
      <c r="ZN240">
        <v>0</v>
      </c>
      <c r="ZO240">
        <v>1</v>
      </c>
      <c r="ZP240">
        <v>1</v>
      </c>
      <c r="ZQ240">
        <v>0</v>
      </c>
      <c r="ZR240">
        <v>0</v>
      </c>
      <c r="ZS240">
        <v>0</v>
      </c>
      <c r="ZT240">
        <v>0</v>
      </c>
      <c r="ZU240">
        <v>0</v>
      </c>
      <c r="ZV240">
        <v>0</v>
      </c>
      <c r="ZW240">
        <v>0</v>
      </c>
      <c r="ZX240">
        <v>0</v>
      </c>
      <c r="ZY240">
        <v>0</v>
      </c>
      <c r="ZZ240">
        <v>0</v>
      </c>
      <c r="AAA240">
        <v>0</v>
      </c>
      <c r="AAB240">
        <v>0</v>
      </c>
      <c r="AAC240">
        <v>0</v>
      </c>
      <c r="AAD240">
        <v>0</v>
      </c>
      <c r="AAE240">
        <v>0</v>
      </c>
      <c r="AAF240">
        <v>0</v>
      </c>
      <c r="AAG240">
        <v>0</v>
      </c>
      <c r="AAH240">
        <v>0</v>
      </c>
      <c r="AAI240">
        <v>0</v>
      </c>
      <c r="AAJ240">
        <v>0</v>
      </c>
      <c r="AAK240">
        <v>0</v>
      </c>
      <c r="AAL240">
        <v>0</v>
      </c>
      <c r="AAM240">
        <v>0</v>
      </c>
      <c r="AAN240">
        <v>0</v>
      </c>
      <c r="AAO240">
        <v>0</v>
      </c>
      <c r="AAP240">
        <v>0</v>
      </c>
      <c r="AAQ240">
        <v>0</v>
      </c>
      <c r="AAR240">
        <v>0</v>
      </c>
      <c r="AAS240">
        <v>0</v>
      </c>
      <c r="AAT240">
        <v>0</v>
      </c>
      <c r="AAU240">
        <v>0</v>
      </c>
      <c r="AAV240">
        <v>0</v>
      </c>
      <c r="AAW240">
        <v>0</v>
      </c>
      <c r="AAX240">
        <v>0</v>
      </c>
      <c r="AAY240">
        <v>0</v>
      </c>
      <c r="AAZ240">
        <v>0</v>
      </c>
      <c r="ABA240">
        <v>0</v>
      </c>
      <c r="ABB240">
        <v>0</v>
      </c>
      <c r="ABC240">
        <v>1</v>
      </c>
      <c r="ABD240">
        <v>0</v>
      </c>
      <c r="ABE240">
        <v>0</v>
      </c>
      <c r="ABF240">
        <v>0</v>
      </c>
      <c r="ABG240">
        <v>0</v>
      </c>
      <c r="ABH240">
        <v>0</v>
      </c>
      <c r="ABI240">
        <v>0</v>
      </c>
      <c r="ABJ240">
        <v>0</v>
      </c>
      <c r="ABK240">
        <v>0</v>
      </c>
      <c r="ABL240">
        <v>0</v>
      </c>
      <c r="ABM240">
        <v>0</v>
      </c>
      <c r="ABN240">
        <v>0</v>
      </c>
      <c r="ABO240">
        <v>0</v>
      </c>
      <c r="ABP240">
        <v>0</v>
      </c>
      <c r="ABQ240">
        <v>0</v>
      </c>
      <c r="ABR240">
        <v>0</v>
      </c>
      <c r="ABS240">
        <v>0</v>
      </c>
      <c r="ABT240">
        <v>0</v>
      </c>
      <c r="ABU240">
        <v>1</v>
      </c>
      <c r="ABV240">
        <v>0</v>
      </c>
      <c r="ABW240">
        <v>0</v>
      </c>
      <c r="ABX240">
        <v>0</v>
      </c>
      <c r="ABY240">
        <v>0</v>
      </c>
      <c r="ABZ240">
        <v>0</v>
      </c>
      <c r="ACA240">
        <v>0</v>
      </c>
      <c r="ACB240">
        <v>0</v>
      </c>
      <c r="ACC240">
        <v>0</v>
      </c>
      <c r="ACD240">
        <v>0</v>
      </c>
      <c r="ACE240">
        <v>0</v>
      </c>
      <c r="ACF240">
        <v>0</v>
      </c>
      <c r="ACG240">
        <v>0</v>
      </c>
      <c r="ACH240">
        <v>0</v>
      </c>
      <c r="ACI240">
        <v>0</v>
      </c>
      <c r="ACJ240">
        <v>0</v>
      </c>
      <c r="ACK240">
        <v>0</v>
      </c>
      <c r="ACL240">
        <v>0</v>
      </c>
      <c r="ACM240">
        <v>0</v>
      </c>
      <c r="ACN240">
        <v>0</v>
      </c>
      <c r="ACO240">
        <v>0</v>
      </c>
      <c r="ACP240">
        <v>0</v>
      </c>
      <c r="ACQ240">
        <v>0</v>
      </c>
      <c r="ACR240">
        <v>0</v>
      </c>
      <c r="ACS240">
        <v>0</v>
      </c>
      <c r="ACT240">
        <v>0</v>
      </c>
      <c r="ACU240">
        <v>0</v>
      </c>
      <c r="ACV240">
        <v>0</v>
      </c>
      <c r="ACW240">
        <v>0</v>
      </c>
      <c r="ACX240">
        <v>0</v>
      </c>
      <c r="ACY240">
        <v>0</v>
      </c>
      <c r="ACZ240">
        <v>0</v>
      </c>
      <c r="ADA240">
        <v>0</v>
      </c>
      <c r="ADB240">
        <v>0</v>
      </c>
      <c r="ADC240">
        <v>0</v>
      </c>
      <c r="ADD240">
        <v>0</v>
      </c>
      <c r="ADE240">
        <v>0</v>
      </c>
      <c r="ADF240">
        <v>0</v>
      </c>
      <c r="ADG240">
        <v>0</v>
      </c>
      <c r="ADH240">
        <v>0</v>
      </c>
      <c r="ADI240">
        <v>0</v>
      </c>
      <c r="ADJ240">
        <v>0</v>
      </c>
      <c r="ADK240">
        <v>0</v>
      </c>
      <c r="ADL240">
        <v>0</v>
      </c>
      <c r="ADM240">
        <v>0</v>
      </c>
      <c r="ADN240">
        <v>0</v>
      </c>
      <c r="ADO240">
        <v>0</v>
      </c>
      <c r="ADP240">
        <v>0</v>
      </c>
      <c r="ADQ240">
        <v>0</v>
      </c>
      <c r="ADR240">
        <v>0</v>
      </c>
      <c r="ADS240">
        <v>0</v>
      </c>
      <c r="ADT240">
        <v>0</v>
      </c>
      <c r="ADU240">
        <v>0</v>
      </c>
      <c r="ADV240">
        <v>0</v>
      </c>
      <c r="ADW240">
        <v>0</v>
      </c>
      <c r="ADX240">
        <v>1</v>
      </c>
      <c r="ADY240">
        <v>0</v>
      </c>
      <c r="ADZ240">
        <v>0</v>
      </c>
      <c r="AEA240">
        <v>0</v>
      </c>
      <c r="AEB240">
        <v>1</v>
      </c>
      <c r="AEC240">
        <v>0</v>
      </c>
      <c r="AED240">
        <v>0</v>
      </c>
      <c r="AEE240">
        <v>0</v>
      </c>
      <c r="AEF240">
        <v>0</v>
      </c>
      <c r="AEG240">
        <v>0</v>
      </c>
      <c r="AEH240">
        <v>0</v>
      </c>
      <c r="AEI240">
        <v>0</v>
      </c>
      <c r="AEJ240">
        <v>0</v>
      </c>
      <c r="AEK240">
        <v>0</v>
      </c>
      <c r="AEL240">
        <v>0</v>
      </c>
      <c r="AEM240">
        <v>0</v>
      </c>
      <c r="AEN240">
        <v>0</v>
      </c>
      <c r="AEO240">
        <v>0</v>
      </c>
      <c r="AEP240">
        <v>0</v>
      </c>
      <c r="AEQ240">
        <v>0</v>
      </c>
      <c r="AER240">
        <v>0</v>
      </c>
      <c r="AES240">
        <v>0</v>
      </c>
      <c r="AET240">
        <v>0</v>
      </c>
      <c r="AEU240">
        <v>0</v>
      </c>
      <c r="AEV240">
        <v>0</v>
      </c>
      <c r="AEW240">
        <v>0</v>
      </c>
      <c r="AEX240">
        <v>0</v>
      </c>
      <c r="AEY240">
        <v>0</v>
      </c>
      <c r="AEZ240">
        <v>0</v>
      </c>
      <c r="AFA240">
        <v>0</v>
      </c>
      <c r="AFB240">
        <v>0</v>
      </c>
      <c r="AFC240">
        <v>0</v>
      </c>
      <c r="AFD240">
        <v>0</v>
      </c>
      <c r="AFE240">
        <v>0</v>
      </c>
      <c r="AFF240">
        <v>0</v>
      </c>
      <c r="AFG240">
        <v>0</v>
      </c>
      <c r="AFH240">
        <v>0</v>
      </c>
      <c r="AFI240">
        <v>0</v>
      </c>
      <c r="AFJ240">
        <v>0</v>
      </c>
      <c r="AFK240">
        <v>0</v>
      </c>
      <c r="AFL240">
        <v>0</v>
      </c>
      <c r="AFM240">
        <v>0</v>
      </c>
      <c r="AFN240">
        <v>0</v>
      </c>
      <c r="AFO240">
        <v>0</v>
      </c>
      <c r="AFP240">
        <v>0</v>
      </c>
      <c r="AFQ240">
        <v>0</v>
      </c>
      <c r="AFR240">
        <v>0</v>
      </c>
      <c r="AFS240">
        <v>0</v>
      </c>
      <c r="AFT240">
        <v>0</v>
      </c>
      <c r="AFU240">
        <v>0</v>
      </c>
      <c r="AFV240">
        <v>0</v>
      </c>
      <c r="AFW240">
        <v>0</v>
      </c>
      <c r="AFX240">
        <v>0</v>
      </c>
      <c r="AFY240">
        <v>0</v>
      </c>
      <c r="AFZ240">
        <v>0</v>
      </c>
      <c r="AGA240">
        <v>0</v>
      </c>
      <c r="AGB240">
        <v>0</v>
      </c>
      <c r="AGC240">
        <v>0</v>
      </c>
      <c r="AGD240">
        <v>1</v>
      </c>
      <c r="AGE240">
        <v>0</v>
      </c>
      <c r="AGF240">
        <v>0</v>
      </c>
      <c r="AGG240">
        <v>0</v>
      </c>
      <c r="AGH240">
        <v>1</v>
      </c>
      <c r="AGI240">
        <v>0</v>
      </c>
      <c r="AGJ240">
        <v>0</v>
      </c>
      <c r="AGK240">
        <v>0</v>
      </c>
      <c r="AGL240">
        <v>0</v>
      </c>
      <c r="AGM240">
        <v>0</v>
      </c>
      <c r="AGN240">
        <v>0</v>
      </c>
      <c r="AGO240">
        <v>0</v>
      </c>
      <c r="AGP240">
        <v>0</v>
      </c>
      <c r="AGQ240">
        <v>0</v>
      </c>
      <c r="AGR240">
        <v>0</v>
      </c>
      <c r="AGS240">
        <v>0</v>
      </c>
      <c r="AGT240">
        <v>0</v>
      </c>
      <c r="AGU240">
        <v>0</v>
      </c>
      <c r="AGV240">
        <v>0</v>
      </c>
      <c r="AGW240">
        <v>0</v>
      </c>
      <c r="AGX240">
        <v>0</v>
      </c>
      <c r="AGY240">
        <v>0</v>
      </c>
      <c r="AGZ240">
        <v>0</v>
      </c>
      <c r="AHA240">
        <v>0</v>
      </c>
      <c r="AHB240">
        <v>0</v>
      </c>
      <c r="AHC240">
        <v>0</v>
      </c>
      <c r="AHD240">
        <v>0</v>
      </c>
      <c r="AHE240">
        <v>0</v>
      </c>
      <c r="AHF240">
        <v>0</v>
      </c>
      <c r="AHG240">
        <v>0</v>
      </c>
      <c r="AHH240">
        <v>0</v>
      </c>
      <c r="AHI240">
        <v>0</v>
      </c>
      <c r="AHJ240">
        <v>0</v>
      </c>
      <c r="AHK240">
        <v>0</v>
      </c>
      <c r="AHL240">
        <v>0</v>
      </c>
      <c r="AHM240">
        <v>0</v>
      </c>
      <c r="AHN240">
        <v>0</v>
      </c>
      <c r="AHO240">
        <v>0</v>
      </c>
      <c r="AHP240">
        <v>0</v>
      </c>
      <c r="AHQ240">
        <v>0</v>
      </c>
      <c r="AHR240">
        <v>0</v>
      </c>
      <c r="AHS240">
        <v>0</v>
      </c>
      <c r="AHT240">
        <v>0</v>
      </c>
      <c r="AHU240">
        <v>0</v>
      </c>
      <c r="AHV240">
        <v>0</v>
      </c>
      <c r="AHW240">
        <v>0</v>
      </c>
      <c r="AHX240">
        <v>0</v>
      </c>
      <c r="AHY240">
        <v>0</v>
      </c>
      <c r="AHZ240">
        <v>0</v>
      </c>
      <c r="AIA240">
        <v>0</v>
      </c>
      <c r="AIB240">
        <v>0</v>
      </c>
      <c r="AIC240">
        <v>0</v>
      </c>
      <c r="AID240">
        <v>0</v>
      </c>
      <c r="AIE240">
        <v>0</v>
      </c>
      <c r="AIF240">
        <v>0</v>
      </c>
      <c r="AIG240">
        <v>0</v>
      </c>
      <c r="AIH240">
        <v>0</v>
      </c>
      <c r="AII240">
        <v>0</v>
      </c>
      <c r="AIJ240">
        <v>0</v>
      </c>
      <c r="AIK240">
        <v>0</v>
      </c>
      <c r="AIL240">
        <v>0</v>
      </c>
      <c r="AIM240">
        <v>0</v>
      </c>
      <c r="AIN240">
        <v>0</v>
      </c>
      <c r="AIO240">
        <v>0</v>
      </c>
      <c r="AIP240">
        <v>0</v>
      </c>
      <c r="AIQ240">
        <v>0</v>
      </c>
      <c r="AIR240">
        <v>0</v>
      </c>
      <c r="AIS240">
        <v>0</v>
      </c>
      <c r="AIT240">
        <v>0</v>
      </c>
      <c r="AIU240">
        <v>0</v>
      </c>
      <c r="AIV240">
        <v>0</v>
      </c>
      <c r="AIW240">
        <v>0</v>
      </c>
      <c r="AIX240">
        <v>0</v>
      </c>
      <c r="AIY240">
        <v>0</v>
      </c>
      <c r="AIZ240">
        <v>0</v>
      </c>
      <c r="AJA240">
        <v>0</v>
      </c>
      <c r="AJB240">
        <v>0</v>
      </c>
      <c r="AJC240">
        <v>0</v>
      </c>
      <c r="AJD240">
        <v>0</v>
      </c>
      <c r="AJE240">
        <v>0</v>
      </c>
      <c r="AJF240">
        <v>0</v>
      </c>
      <c r="AJG240">
        <v>0</v>
      </c>
      <c r="AJH240">
        <v>0</v>
      </c>
      <c r="AJI240">
        <v>0</v>
      </c>
      <c r="AJJ240">
        <v>0</v>
      </c>
      <c r="AJK240">
        <v>0</v>
      </c>
      <c r="AJL240">
        <v>0</v>
      </c>
      <c r="AJM240">
        <v>0</v>
      </c>
      <c r="AJN240">
        <v>0</v>
      </c>
      <c r="AJO240">
        <v>0</v>
      </c>
      <c r="AJP240">
        <v>0</v>
      </c>
      <c r="AJQ240">
        <v>0</v>
      </c>
      <c r="AJR240">
        <v>0</v>
      </c>
      <c r="AJS240">
        <v>0</v>
      </c>
      <c r="AJT240">
        <v>0</v>
      </c>
      <c r="AJU240">
        <v>0</v>
      </c>
      <c r="AJV240">
        <v>0</v>
      </c>
      <c r="AJW240">
        <v>0</v>
      </c>
      <c r="AJX240">
        <v>0</v>
      </c>
      <c r="AJY240">
        <v>0</v>
      </c>
      <c r="AJZ240">
        <v>0</v>
      </c>
      <c r="AKA240">
        <v>0</v>
      </c>
      <c r="AKB240">
        <v>0</v>
      </c>
      <c r="AKC240">
        <v>0</v>
      </c>
      <c r="AKD240">
        <v>0</v>
      </c>
      <c r="AKE240">
        <v>0</v>
      </c>
      <c r="AKF240">
        <v>0</v>
      </c>
      <c r="AKG240">
        <v>0</v>
      </c>
      <c r="AKH240">
        <v>0</v>
      </c>
      <c r="AKI240">
        <v>0</v>
      </c>
      <c r="AKJ240">
        <v>0</v>
      </c>
      <c r="AKK240">
        <v>0</v>
      </c>
      <c r="AKL240">
        <v>0</v>
      </c>
      <c r="AKM240">
        <v>0</v>
      </c>
      <c r="AKN240">
        <v>0</v>
      </c>
      <c r="AKO240">
        <v>0</v>
      </c>
      <c r="AKP240">
        <v>0</v>
      </c>
      <c r="AKQ240">
        <v>0</v>
      </c>
      <c r="AKR240">
        <v>0</v>
      </c>
      <c r="AKS240">
        <v>0</v>
      </c>
      <c r="AKT240">
        <v>0</v>
      </c>
      <c r="AKU240">
        <v>0</v>
      </c>
      <c r="AKV240">
        <v>0</v>
      </c>
      <c r="AKW240">
        <v>0</v>
      </c>
      <c r="AKX240">
        <v>0</v>
      </c>
      <c r="AKY240">
        <v>0</v>
      </c>
      <c r="AKZ240">
        <v>0</v>
      </c>
      <c r="ALA240">
        <v>0</v>
      </c>
      <c r="ALB240">
        <v>0</v>
      </c>
      <c r="ALC240">
        <v>0</v>
      </c>
      <c r="ALD240">
        <v>0</v>
      </c>
      <c r="ALE240">
        <v>0</v>
      </c>
      <c r="ALF240">
        <v>0</v>
      </c>
      <c r="ALG240">
        <v>0</v>
      </c>
      <c r="ALH240">
        <v>0</v>
      </c>
      <c r="ALI240">
        <v>0</v>
      </c>
      <c r="ALJ240">
        <v>0</v>
      </c>
      <c r="ALK240">
        <v>0</v>
      </c>
      <c r="ALL240">
        <v>0</v>
      </c>
      <c r="ALM240">
        <v>0</v>
      </c>
      <c r="ALN240">
        <v>0</v>
      </c>
      <c r="ALO240">
        <v>0</v>
      </c>
      <c r="ALP240">
        <v>0</v>
      </c>
      <c r="ALQ240">
        <v>0</v>
      </c>
      <c r="ALR240">
        <v>0</v>
      </c>
      <c r="ALS240">
        <v>0</v>
      </c>
      <c r="ALT240">
        <v>0</v>
      </c>
      <c r="ALU240">
        <v>0</v>
      </c>
      <c r="ALV240">
        <v>0</v>
      </c>
      <c r="ALW240">
        <v>0</v>
      </c>
      <c r="ALX240">
        <v>0</v>
      </c>
      <c r="ALY240">
        <v>0</v>
      </c>
      <c r="ALZ240">
        <v>0</v>
      </c>
      <c r="AMA240">
        <v>0</v>
      </c>
      <c r="AMB240">
        <v>0</v>
      </c>
      <c r="AMC240">
        <v>0</v>
      </c>
      <c r="AMD240">
        <v>0</v>
      </c>
      <c r="AME240">
        <v>0</v>
      </c>
      <c r="AMF240">
        <v>0</v>
      </c>
      <c r="AMG240">
        <v>1</v>
      </c>
      <c r="AMH240">
        <v>0</v>
      </c>
      <c r="AMI240">
        <v>0</v>
      </c>
      <c r="AMJ240">
        <v>0</v>
      </c>
      <c r="AMK240">
        <v>0</v>
      </c>
      <c r="AML240">
        <v>0</v>
      </c>
      <c r="AMM240">
        <v>0</v>
      </c>
      <c r="AMN240">
        <v>0</v>
      </c>
      <c r="AMO240">
        <v>0</v>
      </c>
      <c r="AMP240">
        <v>0</v>
      </c>
      <c r="AMQ240">
        <v>0</v>
      </c>
      <c r="AMR240">
        <v>0</v>
      </c>
      <c r="AMS240">
        <v>0</v>
      </c>
      <c r="AMT240">
        <v>0</v>
      </c>
      <c r="AMU240">
        <v>0</v>
      </c>
      <c r="AMV240">
        <v>0</v>
      </c>
      <c r="AMW240">
        <v>0</v>
      </c>
      <c r="AMX240">
        <v>0</v>
      </c>
      <c r="AMY240">
        <v>0</v>
      </c>
      <c r="AMZ240">
        <v>0</v>
      </c>
      <c r="ANA240">
        <v>0</v>
      </c>
      <c r="ANB240">
        <v>0</v>
      </c>
      <c r="ANC240">
        <v>0</v>
      </c>
      <c r="AND240">
        <v>0</v>
      </c>
      <c r="ANE240">
        <v>0</v>
      </c>
      <c r="ANF240">
        <v>0</v>
      </c>
      <c r="ANG240">
        <v>0</v>
      </c>
      <c r="ANH240">
        <v>0</v>
      </c>
      <c r="ANI240">
        <v>0</v>
      </c>
      <c r="ANJ240">
        <v>0</v>
      </c>
      <c r="ANK240">
        <v>0</v>
      </c>
      <c r="ANL240">
        <v>0</v>
      </c>
      <c r="ANM240">
        <v>0</v>
      </c>
      <c r="ANN240">
        <v>0</v>
      </c>
      <c r="ANO240">
        <v>0</v>
      </c>
      <c r="ANP240">
        <v>0</v>
      </c>
      <c r="ANQ240">
        <v>0</v>
      </c>
      <c r="ANR240">
        <v>0</v>
      </c>
      <c r="ANS240">
        <v>0</v>
      </c>
      <c r="ANT240">
        <v>0</v>
      </c>
      <c r="ANU240">
        <v>0</v>
      </c>
      <c r="ANV240">
        <v>0</v>
      </c>
      <c r="ANW240">
        <v>0</v>
      </c>
      <c r="ANX240">
        <v>0</v>
      </c>
      <c r="ANY240">
        <v>0</v>
      </c>
      <c r="ANZ240">
        <v>0</v>
      </c>
      <c r="AOA240">
        <v>0</v>
      </c>
      <c r="AOB240">
        <v>0</v>
      </c>
      <c r="AOC240">
        <v>0</v>
      </c>
      <c r="AOD240">
        <v>0</v>
      </c>
      <c r="AOE240">
        <v>0</v>
      </c>
      <c r="AOF240">
        <v>0</v>
      </c>
      <c r="AOG240">
        <v>0</v>
      </c>
      <c r="AOH240">
        <v>0</v>
      </c>
      <c r="AOI240">
        <v>0</v>
      </c>
      <c r="AOJ240">
        <v>0</v>
      </c>
      <c r="AOK240">
        <v>0</v>
      </c>
      <c r="AOL240">
        <v>0</v>
      </c>
      <c r="AOM240">
        <v>0</v>
      </c>
      <c r="AON240">
        <v>0</v>
      </c>
      <c r="AOO240">
        <v>0</v>
      </c>
      <c r="AOP240">
        <v>0</v>
      </c>
      <c r="AOQ240">
        <v>0</v>
      </c>
      <c r="AOR240">
        <v>0</v>
      </c>
      <c r="AOS240">
        <v>0</v>
      </c>
      <c r="AOT240">
        <v>0</v>
      </c>
      <c r="AOU240">
        <v>0</v>
      </c>
      <c r="AOV240">
        <v>0</v>
      </c>
      <c r="AOW240">
        <v>0</v>
      </c>
      <c r="AOX240">
        <v>0</v>
      </c>
      <c r="AOY240">
        <v>0</v>
      </c>
      <c r="AOZ240">
        <v>0</v>
      </c>
      <c r="APA240">
        <v>0</v>
      </c>
      <c r="APB240">
        <v>0</v>
      </c>
      <c r="APC240">
        <v>0</v>
      </c>
      <c r="APD240">
        <v>0</v>
      </c>
      <c r="APE240">
        <v>0</v>
      </c>
      <c r="APF240">
        <v>0</v>
      </c>
      <c r="APG240">
        <v>0</v>
      </c>
      <c r="APH240">
        <v>0</v>
      </c>
      <c r="API240">
        <v>0</v>
      </c>
      <c r="APJ240">
        <v>0</v>
      </c>
      <c r="APK240">
        <v>0</v>
      </c>
      <c r="APL240">
        <v>0</v>
      </c>
      <c r="APM240">
        <v>0</v>
      </c>
      <c r="APN240">
        <v>0</v>
      </c>
      <c r="APO240">
        <v>0</v>
      </c>
      <c r="APP240">
        <v>0</v>
      </c>
      <c r="APQ240">
        <v>0</v>
      </c>
      <c r="APR240">
        <v>0</v>
      </c>
      <c r="APS240">
        <v>0</v>
      </c>
      <c r="APT240">
        <v>0</v>
      </c>
      <c r="APU240">
        <v>0</v>
      </c>
      <c r="APV240">
        <v>0</v>
      </c>
      <c r="APW240">
        <v>0</v>
      </c>
      <c r="APX240">
        <v>0</v>
      </c>
      <c r="APY240">
        <v>0</v>
      </c>
      <c r="APZ240">
        <v>0</v>
      </c>
      <c r="AQA240">
        <v>0</v>
      </c>
      <c r="AQB240">
        <v>0</v>
      </c>
      <c r="AQC240">
        <v>0</v>
      </c>
      <c r="AQD240">
        <v>0</v>
      </c>
      <c r="AQE240">
        <v>0</v>
      </c>
      <c r="AQF240">
        <v>0</v>
      </c>
      <c r="AQG240">
        <v>0</v>
      </c>
      <c r="AQH240">
        <v>0</v>
      </c>
      <c r="AQI240">
        <v>0</v>
      </c>
      <c r="AQJ240">
        <v>0</v>
      </c>
      <c r="AQK240">
        <v>0</v>
      </c>
      <c r="AQL240">
        <v>0</v>
      </c>
      <c r="AQM240">
        <v>0</v>
      </c>
      <c r="AQN240">
        <v>0</v>
      </c>
      <c r="AQO240">
        <v>0</v>
      </c>
      <c r="AQP240">
        <v>0</v>
      </c>
      <c r="AQQ240">
        <v>0</v>
      </c>
      <c r="AQR240">
        <v>0</v>
      </c>
      <c r="AQS240">
        <v>0</v>
      </c>
      <c r="AQT240">
        <v>0</v>
      </c>
      <c r="AQU240">
        <v>0</v>
      </c>
      <c r="AQV240">
        <v>0</v>
      </c>
      <c r="AQW240">
        <v>0</v>
      </c>
      <c r="AQX240">
        <v>0</v>
      </c>
      <c r="AQY240">
        <v>0</v>
      </c>
      <c r="AQZ240">
        <v>0</v>
      </c>
      <c r="ARA240">
        <v>0</v>
      </c>
      <c r="ARB240">
        <v>0</v>
      </c>
      <c r="ARC240">
        <v>0</v>
      </c>
      <c r="ARD240">
        <v>0</v>
      </c>
      <c r="ARE240">
        <v>0</v>
      </c>
      <c r="ARF240">
        <v>0</v>
      </c>
      <c r="ARG240">
        <v>0</v>
      </c>
      <c r="ARH240">
        <v>0</v>
      </c>
      <c r="ARI240">
        <v>0</v>
      </c>
      <c r="ARJ240">
        <v>0</v>
      </c>
      <c r="ARK240">
        <v>0</v>
      </c>
      <c r="ARL240">
        <v>0</v>
      </c>
      <c r="ARM240">
        <v>0</v>
      </c>
      <c r="ARN240">
        <v>0</v>
      </c>
      <c r="ARO240">
        <v>0</v>
      </c>
      <c r="ARP240">
        <v>0</v>
      </c>
      <c r="ARQ240">
        <v>0</v>
      </c>
      <c r="ARR240">
        <v>0</v>
      </c>
      <c r="ARS240">
        <v>0</v>
      </c>
      <c r="ART240">
        <v>0</v>
      </c>
      <c r="ARU240">
        <v>0</v>
      </c>
      <c r="ARV240">
        <v>0</v>
      </c>
      <c r="ARW240">
        <v>0</v>
      </c>
      <c r="ARX240">
        <v>0</v>
      </c>
      <c r="ARY240">
        <v>0</v>
      </c>
      <c r="ARZ240">
        <v>0</v>
      </c>
      <c r="ASA240">
        <v>0</v>
      </c>
      <c r="ASB240">
        <v>0</v>
      </c>
      <c r="ASC240">
        <v>0</v>
      </c>
      <c r="ASD240">
        <v>0</v>
      </c>
      <c r="ASE240">
        <v>0</v>
      </c>
      <c r="ASF240">
        <v>0</v>
      </c>
      <c r="ASG240">
        <v>0</v>
      </c>
      <c r="ASH240">
        <v>0</v>
      </c>
      <c r="ASI240">
        <v>0</v>
      </c>
      <c r="ASJ240">
        <v>0</v>
      </c>
      <c r="ASK240">
        <v>0</v>
      </c>
      <c r="ASL240">
        <v>0</v>
      </c>
      <c r="ASM240">
        <v>0</v>
      </c>
      <c r="ASN240">
        <v>0</v>
      </c>
      <c r="ASO240">
        <v>0</v>
      </c>
      <c r="ASP240">
        <v>0</v>
      </c>
      <c r="ASQ240">
        <v>0</v>
      </c>
      <c r="ASR240">
        <v>0</v>
      </c>
      <c r="ASS240">
        <v>0</v>
      </c>
      <c r="AST240">
        <v>0</v>
      </c>
      <c r="ASU240">
        <v>0</v>
      </c>
      <c r="ASV240">
        <v>0</v>
      </c>
      <c r="ASW240">
        <v>0</v>
      </c>
      <c r="ASX240">
        <v>0</v>
      </c>
      <c r="ASY240">
        <v>0</v>
      </c>
      <c r="ASZ240">
        <v>0</v>
      </c>
      <c r="ATA240">
        <v>0</v>
      </c>
      <c r="ATB240">
        <v>0</v>
      </c>
      <c r="ATC240">
        <v>0</v>
      </c>
      <c r="ATD240">
        <v>0</v>
      </c>
      <c r="ATE240">
        <v>0</v>
      </c>
      <c r="ATF240">
        <v>0</v>
      </c>
      <c r="ATG240">
        <v>0</v>
      </c>
      <c r="ATH240">
        <v>0</v>
      </c>
      <c r="ATI240">
        <v>0</v>
      </c>
      <c r="ATJ240">
        <v>0</v>
      </c>
      <c r="ATK240">
        <v>0</v>
      </c>
      <c r="ATL240">
        <v>0</v>
      </c>
      <c r="ATM240">
        <v>0</v>
      </c>
      <c r="ATN240">
        <v>0</v>
      </c>
      <c r="ATO240">
        <v>0</v>
      </c>
      <c r="ATP240">
        <v>0</v>
      </c>
      <c r="ATQ240">
        <v>0</v>
      </c>
      <c r="ATR240">
        <v>0</v>
      </c>
      <c r="ATS240">
        <v>0</v>
      </c>
      <c r="ATT240">
        <v>0</v>
      </c>
      <c r="ATU240">
        <v>0</v>
      </c>
      <c r="ATV240">
        <v>0</v>
      </c>
      <c r="ATW240">
        <v>0</v>
      </c>
      <c r="ATX240">
        <v>0</v>
      </c>
      <c r="ATY240">
        <v>0</v>
      </c>
      <c r="ATZ240">
        <v>0</v>
      </c>
      <c r="AUA240">
        <v>0</v>
      </c>
      <c r="AUB240">
        <v>0</v>
      </c>
      <c r="AUC240">
        <v>0</v>
      </c>
      <c r="AUD240">
        <v>0</v>
      </c>
      <c r="AUE240">
        <v>0</v>
      </c>
      <c r="AUF240">
        <v>0</v>
      </c>
      <c r="AUG240">
        <v>0</v>
      </c>
      <c r="AUH240">
        <v>0</v>
      </c>
      <c r="AUI240">
        <v>0</v>
      </c>
      <c r="AUJ240">
        <v>0</v>
      </c>
      <c r="AUK240">
        <v>0</v>
      </c>
      <c r="AUL240">
        <v>0</v>
      </c>
      <c r="AUM240">
        <v>0</v>
      </c>
      <c r="AUN240">
        <v>0</v>
      </c>
      <c r="AUO240">
        <v>0</v>
      </c>
      <c r="AUP240">
        <v>0</v>
      </c>
      <c r="AUQ240">
        <v>0</v>
      </c>
      <c r="AUR240">
        <v>0</v>
      </c>
      <c r="AUS240">
        <v>0</v>
      </c>
      <c r="AUT240">
        <v>0</v>
      </c>
      <c r="AUU240">
        <v>0</v>
      </c>
      <c r="AUV240">
        <v>0</v>
      </c>
      <c r="AUW240">
        <v>0</v>
      </c>
      <c r="AUX240">
        <v>0</v>
      </c>
      <c r="AUY240">
        <v>0</v>
      </c>
      <c r="AUZ240">
        <v>0</v>
      </c>
      <c r="AVA240">
        <v>0</v>
      </c>
      <c r="AVB240">
        <v>0</v>
      </c>
      <c r="AVC240">
        <v>0</v>
      </c>
      <c r="AVD240">
        <v>0</v>
      </c>
      <c r="AVE240">
        <v>0</v>
      </c>
      <c r="AVF240">
        <v>0</v>
      </c>
      <c r="AVG240">
        <v>0</v>
      </c>
      <c r="AVH240">
        <v>0</v>
      </c>
      <c r="AVI240">
        <v>0</v>
      </c>
      <c r="AVJ240">
        <v>0</v>
      </c>
      <c r="AVK240">
        <v>0</v>
      </c>
      <c r="AVL240">
        <v>0</v>
      </c>
      <c r="AVM240">
        <v>0</v>
      </c>
      <c r="AVN240">
        <v>0</v>
      </c>
      <c r="AVO240">
        <v>0</v>
      </c>
      <c r="AVP240">
        <v>0</v>
      </c>
      <c r="AVQ240">
        <v>0</v>
      </c>
      <c r="AVR240">
        <v>0</v>
      </c>
      <c r="AVS240">
        <v>0</v>
      </c>
      <c r="AVT240">
        <v>0</v>
      </c>
      <c r="AVU240">
        <v>0</v>
      </c>
      <c r="AVV240">
        <v>0</v>
      </c>
      <c r="AVW240">
        <v>0</v>
      </c>
      <c r="AVX240">
        <v>0</v>
      </c>
      <c r="AVY240">
        <v>0</v>
      </c>
      <c r="AVZ240">
        <v>0</v>
      </c>
      <c r="AWA240">
        <v>0</v>
      </c>
      <c r="AWB240">
        <v>0</v>
      </c>
      <c r="AWC240">
        <v>0</v>
      </c>
      <c r="AWD240">
        <v>0</v>
      </c>
      <c r="AWE240">
        <v>0</v>
      </c>
      <c r="AWF240">
        <v>0</v>
      </c>
      <c r="AWG240">
        <v>0</v>
      </c>
      <c r="AWH240">
        <v>0</v>
      </c>
      <c r="AWI240">
        <v>0</v>
      </c>
      <c r="AWJ240">
        <v>0</v>
      </c>
      <c r="AWK240">
        <v>0</v>
      </c>
      <c r="AWL240">
        <v>0</v>
      </c>
      <c r="AWM240">
        <v>0</v>
      </c>
      <c r="AWN240">
        <v>0</v>
      </c>
      <c r="AWO240" s="16">
        <v>5</v>
      </c>
    </row>
    <row r="241" spans="1:1289" x14ac:dyDescent="0.25">
      <c r="A241">
        <v>1754</v>
      </c>
      <c r="B241">
        <v>1</v>
      </c>
      <c r="C241">
        <v>1</v>
      </c>
      <c r="D241">
        <v>1</v>
      </c>
      <c r="E241">
        <v>1</v>
      </c>
      <c r="F241">
        <v>1</v>
      </c>
      <c r="G241">
        <v>1</v>
      </c>
      <c r="H241">
        <v>0</v>
      </c>
      <c r="I241">
        <v>1</v>
      </c>
      <c r="J241">
        <v>1</v>
      </c>
      <c r="K241">
        <v>1</v>
      </c>
      <c r="L241">
        <v>1</v>
      </c>
      <c r="M241">
        <v>1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1</v>
      </c>
      <c r="AB241">
        <v>0</v>
      </c>
      <c r="AC241">
        <v>1</v>
      </c>
      <c r="AD241">
        <v>1</v>
      </c>
      <c r="AE241">
        <v>0</v>
      </c>
      <c r="AF241">
        <v>1</v>
      </c>
      <c r="AG241">
        <v>0</v>
      </c>
      <c r="AH241">
        <v>1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1</v>
      </c>
      <c r="AP241">
        <v>0</v>
      </c>
      <c r="AQ241">
        <v>0</v>
      </c>
      <c r="AR241">
        <v>1</v>
      </c>
      <c r="AS241">
        <v>0</v>
      </c>
      <c r="AT241">
        <v>1</v>
      </c>
      <c r="AU241">
        <v>0</v>
      </c>
      <c r="AV241">
        <v>1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1</v>
      </c>
      <c r="BC241">
        <v>0</v>
      </c>
      <c r="BD241">
        <v>0</v>
      </c>
      <c r="BE241">
        <v>0</v>
      </c>
      <c r="BF241">
        <v>1</v>
      </c>
      <c r="BG241">
        <v>1</v>
      </c>
      <c r="BH241">
        <v>1</v>
      </c>
      <c r="BI241">
        <v>0</v>
      </c>
      <c r="BJ241">
        <v>0</v>
      </c>
      <c r="BK241">
        <v>1</v>
      </c>
      <c r="BL241">
        <v>1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1</v>
      </c>
      <c r="BS241">
        <v>1</v>
      </c>
      <c r="BT241">
        <v>0</v>
      </c>
      <c r="BU241">
        <v>1</v>
      </c>
      <c r="BV241">
        <v>0</v>
      </c>
      <c r="BW241">
        <v>1</v>
      </c>
      <c r="BX241">
        <v>1</v>
      </c>
      <c r="BY241">
        <v>0</v>
      </c>
      <c r="BZ241">
        <v>0</v>
      </c>
      <c r="CA241">
        <v>0</v>
      </c>
      <c r="CB241">
        <v>1</v>
      </c>
      <c r="CC241">
        <v>0</v>
      </c>
      <c r="CD241">
        <v>0</v>
      </c>
      <c r="CE241">
        <v>1</v>
      </c>
      <c r="CF241">
        <v>0</v>
      </c>
      <c r="CG241">
        <v>1</v>
      </c>
      <c r="CH241">
        <v>1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1</v>
      </c>
      <c r="CZ241">
        <v>0</v>
      </c>
      <c r="DA241">
        <v>0</v>
      </c>
      <c r="DB241">
        <v>0</v>
      </c>
      <c r="DC241">
        <v>0</v>
      </c>
      <c r="DD241">
        <v>1</v>
      </c>
      <c r="DE241">
        <v>1</v>
      </c>
      <c r="DF241">
        <v>0</v>
      </c>
      <c r="DG241">
        <v>0</v>
      </c>
      <c r="DH241">
        <v>1</v>
      </c>
      <c r="DI241">
        <v>0</v>
      </c>
      <c r="DJ241">
        <v>0</v>
      </c>
      <c r="DK241">
        <v>0</v>
      </c>
      <c r="DL241">
        <v>0</v>
      </c>
      <c r="DM241">
        <v>0</v>
      </c>
      <c r="DN241">
        <v>0</v>
      </c>
      <c r="DO241">
        <v>0</v>
      </c>
      <c r="DP241">
        <v>0</v>
      </c>
      <c r="DQ241">
        <v>1</v>
      </c>
      <c r="DR241">
        <v>1</v>
      </c>
      <c r="DS241">
        <v>0</v>
      </c>
      <c r="DT241">
        <v>1</v>
      </c>
      <c r="DU241">
        <v>0</v>
      </c>
      <c r="DV241">
        <v>1</v>
      </c>
      <c r="DW241">
        <v>0</v>
      </c>
      <c r="DX241">
        <v>0</v>
      </c>
      <c r="DY241">
        <v>0</v>
      </c>
      <c r="DZ241">
        <v>0</v>
      </c>
      <c r="EA241">
        <v>1</v>
      </c>
      <c r="EB241">
        <v>0</v>
      </c>
      <c r="EC241">
        <v>0</v>
      </c>
      <c r="ED241">
        <v>0</v>
      </c>
      <c r="EE241">
        <v>1</v>
      </c>
      <c r="EF241">
        <v>0</v>
      </c>
      <c r="EG241">
        <v>0</v>
      </c>
      <c r="EH241">
        <v>0</v>
      </c>
      <c r="EI241">
        <v>0</v>
      </c>
      <c r="EJ241">
        <v>0</v>
      </c>
      <c r="EK241">
        <v>1</v>
      </c>
      <c r="EL241">
        <v>1</v>
      </c>
      <c r="EM241">
        <v>0</v>
      </c>
      <c r="EN241">
        <v>1</v>
      </c>
      <c r="EO241">
        <v>0</v>
      </c>
      <c r="EP241">
        <v>0</v>
      </c>
      <c r="EQ241">
        <v>0</v>
      </c>
      <c r="ER241">
        <v>0</v>
      </c>
      <c r="ES241">
        <v>0</v>
      </c>
      <c r="ET241">
        <v>0</v>
      </c>
      <c r="EU241">
        <v>0</v>
      </c>
      <c r="EV241">
        <v>1</v>
      </c>
      <c r="EW241">
        <v>0</v>
      </c>
      <c r="EX241">
        <v>1</v>
      </c>
      <c r="EY241">
        <v>0</v>
      </c>
      <c r="EZ241">
        <v>0</v>
      </c>
      <c r="FA241">
        <v>1</v>
      </c>
      <c r="FB241">
        <v>1</v>
      </c>
      <c r="FC241">
        <v>0</v>
      </c>
      <c r="FD241">
        <v>0</v>
      </c>
      <c r="FE241">
        <v>1</v>
      </c>
      <c r="FF241">
        <v>1</v>
      </c>
      <c r="FG241">
        <v>1</v>
      </c>
      <c r="FH241">
        <v>0</v>
      </c>
      <c r="FI241">
        <v>0</v>
      </c>
      <c r="FJ241">
        <v>1</v>
      </c>
      <c r="FK241">
        <v>0</v>
      </c>
      <c r="FL241">
        <v>0</v>
      </c>
      <c r="FM241">
        <v>0</v>
      </c>
      <c r="FN241">
        <v>0</v>
      </c>
      <c r="FO241">
        <v>1</v>
      </c>
      <c r="FP241">
        <v>1</v>
      </c>
      <c r="FQ241">
        <v>1</v>
      </c>
      <c r="FR241">
        <v>0</v>
      </c>
      <c r="FS241">
        <v>0</v>
      </c>
      <c r="FT241">
        <v>0</v>
      </c>
      <c r="FU241">
        <v>0</v>
      </c>
      <c r="FV241">
        <v>0</v>
      </c>
      <c r="FW241">
        <v>0</v>
      </c>
      <c r="FX241">
        <v>1</v>
      </c>
      <c r="FY241">
        <v>0</v>
      </c>
      <c r="FZ241">
        <v>1</v>
      </c>
      <c r="GA241">
        <v>1</v>
      </c>
      <c r="GB241">
        <v>0</v>
      </c>
      <c r="GC241">
        <v>0</v>
      </c>
      <c r="GD241">
        <v>1</v>
      </c>
      <c r="GE241">
        <v>0</v>
      </c>
      <c r="GF241">
        <v>0</v>
      </c>
      <c r="GG241">
        <v>0</v>
      </c>
      <c r="GH241">
        <v>0</v>
      </c>
      <c r="GI241">
        <v>0</v>
      </c>
      <c r="GJ241">
        <v>0</v>
      </c>
      <c r="GK241">
        <v>1</v>
      </c>
      <c r="GL241">
        <v>0</v>
      </c>
      <c r="GM241">
        <v>1</v>
      </c>
      <c r="GN241">
        <v>0</v>
      </c>
      <c r="GO241">
        <v>0</v>
      </c>
      <c r="GP241">
        <v>0</v>
      </c>
      <c r="GQ241">
        <v>0</v>
      </c>
      <c r="GR241">
        <v>0</v>
      </c>
      <c r="GS241">
        <v>0</v>
      </c>
      <c r="GT241">
        <v>0</v>
      </c>
      <c r="GU241">
        <v>0</v>
      </c>
      <c r="GV241">
        <v>0</v>
      </c>
      <c r="GW241">
        <v>0</v>
      </c>
      <c r="GX241">
        <v>1</v>
      </c>
      <c r="GY241">
        <v>1</v>
      </c>
      <c r="GZ241">
        <v>0</v>
      </c>
      <c r="HA241">
        <v>0</v>
      </c>
      <c r="HB241">
        <v>0</v>
      </c>
      <c r="HC241">
        <v>0</v>
      </c>
      <c r="HD241">
        <v>0</v>
      </c>
      <c r="HE241">
        <v>1</v>
      </c>
      <c r="HF241">
        <v>0</v>
      </c>
      <c r="HG241">
        <v>0</v>
      </c>
      <c r="HH241">
        <v>0</v>
      </c>
      <c r="HI241">
        <v>1</v>
      </c>
      <c r="HJ241">
        <v>0</v>
      </c>
      <c r="HK241">
        <v>0</v>
      </c>
      <c r="HL241">
        <v>0</v>
      </c>
      <c r="HM241">
        <v>0</v>
      </c>
      <c r="HN241">
        <v>0</v>
      </c>
      <c r="HO241">
        <v>0</v>
      </c>
      <c r="HP241">
        <v>0</v>
      </c>
      <c r="HQ241">
        <v>0</v>
      </c>
      <c r="HR241">
        <v>0</v>
      </c>
      <c r="HS241">
        <v>0</v>
      </c>
      <c r="HT241">
        <v>0</v>
      </c>
      <c r="HU241">
        <v>0</v>
      </c>
      <c r="HV241">
        <v>0</v>
      </c>
      <c r="HW241">
        <v>0</v>
      </c>
      <c r="HX241">
        <v>0</v>
      </c>
      <c r="HY241">
        <v>0</v>
      </c>
      <c r="HZ241">
        <v>0</v>
      </c>
      <c r="IA241">
        <v>0</v>
      </c>
      <c r="IB241">
        <v>0</v>
      </c>
      <c r="IC241">
        <v>0</v>
      </c>
      <c r="ID241">
        <v>0</v>
      </c>
      <c r="IE241">
        <v>0</v>
      </c>
      <c r="IF241">
        <v>0</v>
      </c>
      <c r="IG241">
        <v>0</v>
      </c>
      <c r="IH241">
        <v>0</v>
      </c>
      <c r="II241">
        <v>0</v>
      </c>
      <c r="IJ241">
        <v>0</v>
      </c>
      <c r="IK241">
        <v>0</v>
      </c>
      <c r="IL241">
        <v>0</v>
      </c>
      <c r="IM241">
        <v>0</v>
      </c>
      <c r="IN241">
        <v>0</v>
      </c>
      <c r="IO241">
        <v>0</v>
      </c>
      <c r="IP241">
        <v>0</v>
      </c>
      <c r="IQ241">
        <v>1</v>
      </c>
      <c r="IR241">
        <v>0</v>
      </c>
      <c r="IS241">
        <v>0</v>
      </c>
      <c r="IT241">
        <v>0</v>
      </c>
      <c r="IU241">
        <v>1</v>
      </c>
      <c r="IV241">
        <v>0</v>
      </c>
      <c r="IW241">
        <v>0</v>
      </c>
      <c r="IX241">
        <v>0</v>
      </c>
      <c r="IY241">
        <v>1</v>
      </c>
      <c r="IZ241">
        <v>0</v>
      </c>
      <c r="JA241">
        <v>0</v>
      </c>
      <c r="JB241">
        <v>0</v>
      </c>
      <c r="JC241">
        <v>0</v>
      </c>
      <c r="JD241">
        <v>0</v>
      </c>
      <c r="JE241">
        <v>0</v>
      </c>
      <c r="JF241">
        <v>0</v>
      </c>
      <c r="JG241">
        <v>0</v>
      </c>
      <c r="JH241">
        <v>0</v>
      </c>
      <c r="JI241">
        <v>0</v>
      </c>
      <c r="JJ241">
        <v>0</v>
      </c>
      <c r="JK241">
        <v>0</v>
      </c>
      <c r="JL241">
        <v>0</v>
      </c>
      <c r="JM241">
        <v>0</v>
      </c>
      <c r="JN241">
        <v>0</v>
      </c>
      <c r="JO241">
        <v>0</v>
      </c>
      <c r="JP241">
        <v>0</v>
      </c>
      <c r="JQ241">
        <v>0</v>
      </c>
      <c r="JR241">
        <v>0</v>
      </c>
      <c r="JS241">
        <v>0</v>
      </c>
      <c r="JT241">
        <v>0</v>
      </c>
      <c r="JU241">
        <v>0</v>
      </c>
      <c r="JV241">
        <v>0</v>
      </c>
      <c r="JW241">
        <v>0</v>
      </c>
      <c r="JX241">
        <v>0</v>
      </c>
      <c r="JY241">
        <v>0</v>
      </c>
      <c r="JZ241">
        <v>0</v>
      </c>
      <c r="KA241">
        <v>0</v>
      </c>
      <c r="KB241">
        <v>0</v>
      </c>
      <c r="KC241">
        <v>1</v>
      </c>
      <c r="KD241">
        <v>0</v>
      </c>
      <c r="KE241">
        <v>0</v>
      </c>
      <c r="KF241">
        <v>0</v>
      </c>
      <c r="KG241">
        <v>0</v>
      </c>
      <c r="KH241">
        <v>0</v>
      </c>
      <c r="KI241">
        <v>0</v>
      </c>
      <c r="KJ241">
        <v>0</v>
      </c>
      <c r="KK241">
        <v>0</v>
      </c>
      <c r="KL241">
        <v>0</v>
      </c>
      <c r="KM241">
        <v>0</v>
      </c>
      <c r="KN241">
        <v>0</v>
      </c>
      <c r="KO241">
        <v>1</v>
      </c>
      <c r="KP241">
        <v>0</v>
      </c>
      <c r="KQ241">
        <v>0</v>
      </c>
      <c r="KR241">
        <v>0</v>
      </c>
      <c r="KS241">
        <v>0</v>
      </c>
      <c r="KT241">
        <v>0</v>
      </c>
      <c r="KU241">
        <v>0</v>
      </c>
      <c r="KV241">
        <v>0</v>
      </c>
      <c r="KW241">
        <v>0</v>
      </c>
      <c r="KX241">
        <v>0</v>
      </c>
      <c r="KY241">
        <v>0</v>
      </c>
      <c r="KZ241">
        <v>0</v>
      </c>
      <c r="LA241">
        <v>0</v>
      </c>
      <c r="LB241">
        <v>0</v>
      </c>
      <c r="LC241">
        <v>0</v>
      </c>
      <c r="LD241">
        <v>0</v>
      </c>
      <c r="LE241">
        <v>0</v>
      </c>
      <c r="LF241">
        <v>0</v>
      </c>
      <c r="LG241">
        <v>0</v>
      </c>
      <c r="LH241">
        <v>0</v>
      </c>
      <c r="LI241">
        <v>0</v>
      </c>
      <c r="LJ241">
        <v>0</v>
      </c>
      <c r="LK241">
        <v>0</v>
      </c>
      <c r="LL241">
        <v>0</v>
      </c>
      <c r="LM241">
        <v>0</v>
      </c>
      <c r="LN241">
        <v>0</v>
      </c>
      <c r="LO241">
        <v>0</v>
      </c>
      <c r="LP241">
        <v>0</v>
      </c>
      <c r="LQ241">
        <v>0</v>
      </c>
      <c r="LR241">
        <v>0</v>
      </c>
      <c r="LS241">
        <v>0</v>
      </c>
      <c r="LT241">
        <v>0</v>
      </c>
      <c r="LU241">
        <v>0</v>
      </c>
      <c r="LV241">
        <v>0</v>
      </c>
      <c r="LW241">
        <v>0</v>
      </c>
      <c r="LX241">
        <v>0</v>
      </c>
      <c r="LY241">
        <v>0</v>
      </c>
      <c r="LZ241">
        <v>0</v>
      </c>
      <c r="MA241">
        <v>0</v>
      </c>
      <c r="MB241">
        <v>0</v>
      </c>
      <c r="MC241">
        <v>0</v>
      </c>
      <c r="MD241">
        <v>0</v>
      </c>
      <c r="ME241">
        <v>0</v>
      </c>
      <c r="MF241">
        <v>0</v>
      </c>
      <c r="MG241">
        <v>0</v>
      </c>
      <c r="MH241">
        <v>0</v>
      </c>
      <c r="MI241">
        <v>0</v>
      </c>
      <c r="MJ241">
        <v>0</v>
      </c>
      <c r="MK241">
        <v>0</v>
      </c>
      <c r="ML241">
        <v>0</v>
      </c>
      <c r="MM241">
        <v>0</v>
      </c>
      <c r="MN241">
        <v>0</v>
      </c>
      <c r="MO241">
        <v>0</v>
      </c>
      <c r="MP241">
        <v>0</v>
      </c>
      <c r="MQ241">
        <v>0</v>
      </c>
      <c r="MR241">
        <v>0</v>
      </c>
      <c r="MS241">
        <v>0</v>
      </c>
      <c r="MT241">
        <v>0</v>
      </c>
      <c r="MU241">
        <v>0</v>
      </c>
      <c r="MV241">
        <v>0</v>
      </c>
      <c r="MW241">
        <v>0</v>
      </c>
      <c r="MX241">
        <v>0</v>
      </c>
      <c r="MY241">
        <v>0</v>
      </c>
      <c r="MZ241">
        <v>0</v>
      </c>
      <c r="NA241">
        <v>0</v>
      </c>
      <c r="NB241">
        <v>0</v>
      </c>
      <c r="NC241">
        <v>0</v>
      </c>
      <c r="ND241">
        <v>0</v>
      </c>
      <c r="NE241">
        <v>0</v>
      </c>
      <c r="NF241">
        <v>1</v>
      </c>
      <c r="NG241">
        <v>0</v>
      </c>
      <c r="NH241">
        <v>0</v>
      </c>
      <c r="NI241">
        <v>0</v>
      </c>
      <c r="NJ241">
        <v>0</v>
      </c>
      <c r="NK241">
        <v>0</v>
      </c>
      <c r="NL241">
        <v>0</v>
      </c>
      <c r="NM241">
        <v>0</v>
      </c>
      <c r="NN241">
        <v>0</v>
      </c>
      <c r="NO241">
        <v>0</v>
      </c>
      <c r="NP241">
        <v>0</v>
      </c>
      <c r="NQ241">
        <v>0</v>
      </c>
      <c r="NR241">
        <v>0</v>
      </c>
      <c r="NS241">
        <v>1</v>
      </c>
      <c r="NT241">
        <v>0</v>
      </c>
      <c r="NU241">
        <v>0</v>
      </c>
      <c r="NV241">
        <v>0</v>
      </c>
      <c r="NW241">
        <v>0</v>
      </c>
      <c r="NX241">
        <v>0</v>
      </c>
      <c r="NY241">
        <v>0</v>
      </c>
      <c r="NZ241">
        <v>0</v>
      </c>
      <c r="OA241">
        <v>0</v>
      </c>
      <c r="OB241">
        <v>0</v>
      </c>
      <c r="OC241">
        <v>0</v>
      </c>
      <c r="OD241">
        <v>0</v>
      </c>
      <c r="OE241">
        <v>0</v>
      </c>
      <c r="OF241">
        <v>0</v>
      </c>
      <c r="OG241">
        <v>0</v>
      </c>
      <c r="OH241">
        <v>1</v>
      </c>
      <c r="OI241">
        <v>0</v>
      </c>
      <c r="OJ241">
        <v>0</v>
      </c>
      <c r="OK241">
        <v>0</v>
      </c>
      <c r="OL241">
        <v>0</v>
      </c>
      <c r="OM241">
        <v>0</v>
      </c>
      <c r="ON241">
        <v>0</v>
      </c>
      <c r="OO241">
        <v>0</v>
      </c>
      <c r="OP241">
        <v>0</v>
      </c>
      <c r="OQ241">
        <v>0</v>
      </c>
      <c r="OR241">
        <v>0</v>
      </c>
      <c r="OS241">
        <v>0</v>
      </c>
      <c r="OT241">
        <v>0</v>
      </c>
      <c r="OU241">
        <v>0</v>
      </c>
      <c r="OV241">
        <v>0</v>
      </c>
      <c r="OW241">
        <v>0</v>
      </c>
      <c r="OX241">
        <v>0</v>
      </c>
      <c r="OY241">
        <v>0</v>
      </c>
      <c r="OZ241">
        <v>0</v>
      </c>
      <c r="PA241">
        <v>0</v>
      </c>
      <c r="PB241">
        <v>0</v>
      </c>
      <c r="PC241">
        <v>0</v>
      </c>
      <c r="PD241">
        <v>0</v>
      </c>
      <c r="PE241">
        <v>0</v>
      </c>
      <c r="PF241">
        <v>0</v>
      </c>
      <c r="PG241">
        <v>0</v>
      </c>
      <c r="PH241">
        <v>0</v>
      </c>
      <c r="PI241">
        <v>0</v>
      </c>
      <c r="PJ241">
        <v>0</v>
      </c>
      <c r="PK241">
        <v>0</v>
      </c>
      <c r="PL241">
        <v>0</v>
      </c>
      <c r="PM241">
        <v>0</v>
      </c>
      <c r="PN241">
        <v>0</v>
      </c>
      <c r="PO241">
        <v>0</v>
      </c>
      <c r="PP241">
        <v>0</v>
      </c>
      <c r="PQ241">
        <v>0</v>
      </c>
      <c r="PR241">
        <v>0</v>
      </c>
      <c r="PS241">
        <v>0</v>
      </c>
      <c r="PT241">
        <v>0</v>
      </c>
      <c r="PU241">
        <v>0</v>
      </c>
      <c r="PV241">
        <v>0</v>
      </c>
      <c r="PW241">
        <v>0</v>
      </c>
      <c r="PX241">
        <v>0</v>
      </c>
      <c r="PY241">
        <v>0</v>
      </c>
      <c r="PZ241">
        <v>0</v>
      </c>
      <c r="QA241">
        <v>0</v>
      </c>
      <c r="QB241">
        <v>0</v>
      </c>
      <c r="QC241">
        <v>0</v>
      </c>
      <c r="QD241">
        <v>0</v>
      </c>
      <c r="QE241">
        <v>0</v>
      </c>
      <c r="QF241">
        <v>0</v>
      </c>
      <c r="QG241">
        <v>0</v>
      </c>
      <c r="QH241">
        <v>0</v>
      </c>
      <c r="QI241">
        <v>0</v>
      </c>
      <c r="QJ241">
        <v>0</v>
      </c>
      <c r="QK241">
        <v>0</v>
      </c>
      <c r="QL241">
        <v>0</v>
      </c>
      <c r="QM241">
        <v>1</v>
      </c>
      <c r="QN241">
        <v>0</v>
      </c>
      <c r="QO241">
        <v>0</v>
      </c>
      <c r="QP241">
        <v>0</v>
      </c>
      <c r="QQ241">
        <v>0</v>
      </c>
      <c r="QR241">
        <v>0</v>
      </c>
      <c r="QS241">
        <v>0</v>
      </c>
      <c r="QT241">
        <v>0</v>
      </c>
      <c r="QU241">
        <v>0</v>
      </c>
      <c r="QV241">
        <v>0</v>
      </c>
      <c r="QW241">
        <v>0</v>
      </c>
      <c r="QX241">
        <v>0</v>
      </c>
      <c r="QY241">
        <v>0</v>
      </c>
      <c r="QZ241">
        <v>0</v>
      </c>
      <c r="RA241">
        <v>0</v>
      </c>
      <c r="RB241">
        <v>0</v>
      </c>
      <c r="RC241">
        <v>0</v>
      </c>
      <c r="RD241">
        <v>0</v>
      </c>
      <c r="RE241">
        <v>0</v>
      </c>
      <c r="RF241">
        <v>0</v>
      </c>
      <c r="RG241">
        <v>0</v>
      </c>
      <c r="RH241">
        <v>0</v>
      </c>
      <c r="RI241">
        <v>0</v>
      </c>
      <c r="RJ241">
        <v>0</v>
      </c>
      <c r="RK241">
        <v>0</v>
      </c>
      <c r="RL241">
        <v>0</v>
      </c>
      <c r="RM241">
        <v>0</v>
      </c>
      <c r="RN241">
        <v>0</v>
      </c>
      <c r="RO241">
        <v>0</v>
      </c>
      <c r="RP241">
        <v>0</v>
      </c>
      <c r="RQ241">
        <v>0</v>
      </c>
      <c r="RR241">
        <v>0</v>
      </c>
      <c r="RS241">
        <v>0</v>
      </c>
      <c r="RT241">
        <v>0</v>
      </c>
      <c r="RU241">
        <v>0</v>
      </c>
      <c r="RV241">
        <v>1</v>
      </c>
      <c r="RW241">
        <v>0</v>
      </c>
      <c r="RX241">
        <v>0</v>
      </c>
      <c r="RY241">
        <v>0</v>
      </c>
      <c r="RZ241">
        <v>0</v>
      </c>
      <c r="SA241">
        <v>0</v>
      </c>
      <c r="SB241">
        <v>0</v>
      </c>
      <c r="SC241">
        <v>0</v>
      </c>
      <c r="SD241">
        <v>0</v>
      </c>
      <c r="SE241">
        <v>0</v>
      </c>
      <c r="SF241">
        <v>0</v>
      </c>
      <c r="SG241">
        <v>0</v>
      </c>
      <c r="SH241">
        <v>0</v>
      </c>
      <c r="SI241">
        <v>0</v>
      </c>
      <c r="SJ241">
        <v>0</v>
      </c>
      <c r="SK241">
        <v>0</v>
      </c>
      <c r="SL241">
        <v>0</v>
      </c>
      <c r="SM241">
        <v>0</v>
      </c>
      <c r="SN241">
        <v>0</v>
      </c>
      <c r="SO241">
        <v>0</v>
      </c>
      <c r="SP241">
        <v>1</v>
      </c>
      <c r="SQ241">
        <v>0</v>
      </c>
      <c r="SR241">
        <v>0</v>
      </c>
      <c r="SS241">
        <v>0</v>
      </c>
      <c r="ST241">
        <v>0</v>
      </c>
      <c r="SU241">
        <v>0</v>
      </c>
      <c r="SV241">
        <v>0</v>
      </c>
      <c r="SW241">
        <v>0</v>
      </c>
      <c r="SX241">
        <v>0</v>
      </c>
      <c r="SY241">
        <v>0</v>
      </c>
      <c r="SZ241">
        <v>0</v>
      </c>
      <c r="TA241">
        <v>0</v>
      </c>
      <c r="TB241">
        <v>0</v>
      </c>
      <c r="TC241">
        <v>0</v>
      </c>
      <c r="TD241">
        <v>0</v>
      </c>
      <c r="TE241">
        <v>0</v>
      </c>
      <c r="TF241">
        <v>0</v>
      </c>
      <c r="TG241">
        <v>0</v>
      </c>
      <c r="TH241">
        <v>0</v>
      </c>
      <c r="TI241">
        <v>0</v>
      </c>
      <c r="TJ241">
        <v>0</v>
      </c>
      <c r="TK241">
        <v>0</v>
      </c>
      <c r="TL241">
        <v>0</v>
      </c>
      <c r="TM241">
        <v>0</v>
      </c>
      <c r="TN241">
        <v>0</v>
      </c>
      <c r="TO241">
        <v>0</v>
      </c>
      <c r="TP241">
        <v>0</v>
      </c>
      <c r="TQ241">
        <v>0</v>
      </c>
      <c r="TR241">
        <v>0</v>
      </c>
      <c r="TS241">
        <v>0</v>
      </c>
      <c r="TT241">
        <v>0</v>
      </c>
      <c r="TU241">
        <v>0</v>
      </c>
      <c r="TV241">
        <v>0</v>
      </c>
      <c r="TW241">
        <v>0</v>
      </c>
      <c r="TX241">
        <v>0</v>
      </c>
      <c r="TY241">
        <v>0</v>
      </c>
      <c r="TZ241">
        <v>0</v>
      </c>
      <c r="UA241">
        <v>0</v>
      </c>
      <c r="UB241">
        <v>0</v>
      </c>
      <c r="UC241">
        <v>0</v>
      </c>
      <c r="UD241">
        <v>0</v>
      </c>
      <c r="UE241">
        <v>0</v>
      </c>
      <c r="UF241">
        <v>0</v>
      </c>
      <c r="UG241">
        <v>0</v>
      </c>
      <c r="UH241">
        <v>0</v>
      </c>
      <c r="UI241">
        <v>0</v>
      </c>
      <c r="UJ241">
        <v>0</v>
      </c>
      <c r="UK241">
        <v>0</v>
      </c>
      <c r="UL241">
        <v>0</v>
      </c>
      <c r="UM241">
        <v>0</v>
      </c>
      <c r="UN241">
        <v>0</v>
      </c>
      <c r="UO241">
        <v>0</v>
      </c>
      <c r="UP241">
        <v>0</v>
      </c>
      <c r="UQ241">
        <v>0</v>
      </c>
      <c r="UR241">
        <v>0</v>
      </c>
      <c r="US241">
        <v>0</v>
      </c>
      <c r="UT241">
        <v>0</v>
      </c>
      <c r="UU241">
        <v>0</v>
      </c>
      <c r="UV241">
        <v>0</v>
      </c>
      <c r="UW241">
        <v>0</v>
      </c>
      <c r="UX241">
        <v>0</v>
      </c>
      <c r="UY241">
        <v>0</v>
      </c>
      <c r="UZ241">
        <v>0</v>
      </c>
      <c r="VA241">
        <v>0</v>
      </c>
      <c r="VB241">
        <v>0</v>
      </c>
      <c r="VC241">
        <v>0</v>
      </c>
      <c r="VD241">
        <v>0</v>
      </c>
      <c r="VE241">
        <v>0</v>
      </c>
      <c r="VF241">
        <v>0</v>
      </c>
      <c r="VG241">
        <v>0</v>
      </c>
      <c r="VH241">
        <v>0</v>
      </c>
      <c r="VI241">
        <v>0</v>
      </c>
      <c r="VJ241">
        <v>0</v>
      </c>
      <c r="VK241">
        <v>0</v>
      </c>
      <c r="VL241">
        <v>0</v>
      </c>
      <c r="VM241">
        <v>0</v>
      </c>
      <c r="VN241">
        <v>0</v>
      </c>
      <c r="VO241">
        <v>0</v>
      </c>
      <c r="VP241">
        <v>0</v>
      </c>
      <c r="VQ241">
        <v>0</v>
      </c>
      <c r="VR241">
        <v>0</v>
      </c>
      <c r="VS241">
        <v>0</v>
      </c>
      <c r="VT241">
        <v>0</v>
      </c>
      <c r="VU241">
        <v>0</v>
      </c>
      <c r="VV241">
        <v>0</v>
      </c>
      <c r="VW241">
        <v>0</v>
      </c>
      <c r="VX241">
        <v>0</v>
      </c>
      <c r="VY241">
        <v>0</v>
      </c>
      <c r="VZ241">
        <v>0</v>
      </c>
      <c r="WA241">
        <v>0</v>
      </c>
      <c r="WB241">
        <v>0</v>
      </c>
      <c r="WC241">
        <v>0</v>
      </c>
      <c r="WD241">
        <v>0</v>
      </c>
      <c r="WE241">
        <v>0</v>
      </c>
      <c r="WF241">
        <v>0</v>
      </c>
      <c r="WG241">
        <v>0</v>
      </c>
      <c r="WH241">
        <v>0</v>
      </c>
      <c r="WI241">
        <v>0</v>
      </c>
      <c r="WJ241">
        <v>0</v>
      </c>
      <c r="WK241">
        <v>0</v>
      </c>
      <c r="WL241">
        <v>0</v>
      </c>
      <c r="WM241">
        <v>0</v>
      </c>
      <c r="WN241">
        <v>0</v>
      </c>
      <c r="WO241">
        <v>0</v>
      </c>
      <c r="WP241">
        <v>0</v>
      </c>
      <c r="WQ241">
        <v>0</v>
      </c>
      <c r="WR241">
        <v>0</v>
      </c>
      <c r="WS241">
        <v>0</v>
      </c>
      <c r="WT241">
        <v>0</v>
      </c>
      <c r="WU241">
        <v>0</v>
      </c>
      <c r="WV241">
        <v>0</v>
      </c>
      <c r="WW241">
        <v>0</v>
      </c>
      <c r="WX241">
        <v>0</v>
      </c>
      <c r="WY241">
        <v>0</v>
      </c>
      <c r="WZ241">
        <v>0</v>
      </c>
      <c r="XA241">
        <v>0</v>
      </c>
      <c r="XB241">
        <v>0</v>
      </c>
      <c r="XC241">
        <v>0</v>
      </c>
      <c r="XD241">
        <v>0</v>
      </c>
      <c r="XE241">
        <v>0</v>
      </c>
      <c r="XF241">
        <v>0</v>
      </c>
      <c r="XG241">
        <v>0</v>
      </c>
      <c r="XH241">
        <v>0</v>
      </c>
      <c r="XI241">
        <v>0</v>
      </c>
      <c r="XJ241">
        <v>0</v>
      </c>
      <c r="XK241">
        <v>0</v>
      </c>
      <c r="XL241">
        <v>0</v>
      </c>
      <c r="XM241">
        <v>0</v>
      </c>
      <c r="XN241">
        <v>0</v>
      </c>
      <c r="XO241">
        <v>0</v>
      </c>
      <c r="XP241">
        <v>0</v>
      </c>
      <c r="XQ241">
        <v>0</v>
      </c>
      <c r="XR241">
        <v>0</v>
      </c>
      <c r="XS241">
        <v>0</v>
      </c>
      <c r="XT241">
        <v>0</v>
      </c>
      <c r="XU241">
        <v>0</v>
      </c>
      <c r="XV241">
        <v>0</v>
      </c>
      <c r="XW241">
        <v>0</v>
      </c>
      <c r="XX241">
        <v>0</v>
      </c>
      <c r="XY241">
        <v>0</v>
      </c>
      <c r="XZ241">
        <v>0</v>
      </c>
      <c r="YA241">
        <v>0</v>
      </c>
      <c r="YB241">
        <v>0</v>
      </c>
      <c r="YC241">
        <v>0</v>
      </c>
      <c r="YD241">
        <v>0</v>
      </c>
      <c r="YE241">
        <v>0</v>
      </c>
      <c r="YF241">
        <v>0</v>
      </c>
      <c r="YG241">
        <v>0</v>
      </c>
      <c r="YH241">
        <v>0</v>
      </c>
      <c r="YI241">
        <v>0</v>
      </c>
      <c r="YJ241">
        <v>0</v>
      </c>
      <c r="YK241">
        <v>0</v>
      </c>
      <c r="YL241">
        <v>0</v>
      </c>
      <c r="YM241">
        <v>0</v>
      </c>
      <c r="YN241">
        <v>0</v>
      </c>
      <c r="YO241">
        <v>0</v>
      </c>
      <c r="YP241">
        <v>0</v>
      </c>
      <c r="YQ241">
        <v>0</v>
      </c>
      <c r="YR241">
        <v>0</v>
      </c>
      <c r="YS241">
        <v>0</v>
      </c>
      <c r="YT241">
        <v>0</v>
      </c>
      <c r="YU241">
        <v>0</v>
      </c>
      <c r="YV241">
        <v>0</v>
      </c>
      <c r="YW241">
        <v>0</v>
      </c>
      <c r="YX241">
        <v>0</v>
      </c>
      <c r="YY241">
        <v>0</v>
      </c>
      <c r="YZ241">
        <v>0</v>
      </c>
      <c r="ZA241">
        <v>0</v>
      </c>
      <c r="ZB241">
        <v>0</v>
      </c>
      <c r="ZC241">
        <v>0</v>
      </c>
      <c r="ZD241">
        <v>0</v>
      </c>
      <c r="ZE241">
        <v>0</v>
      </c>
      <c r="ZF241">
        <v>0</v>
      </c>
      <c r="ZG241">
        <v>0</v>
      </c>
      <c r="ZH241">
        <v>0</v>
      </c>
      <c r="ZI241">
        <v>0</v>
      </c>
      <c r="ZJ241">
        <v>0</v>
      </c>
      <c r="ZK241">
        <v>0</v>
      </c>
      <c r="ZL241">
        <v>0</v>
      </c>
      <c r="ZM241">
        <v>0</v>
      </c>
      <c r="ZN241">
        <v>0</v>
      </c>
      <c r="ZO241">
        <v>0</v>
      </c>
      <c r="ZP241">
        <v>0</v>
      </c>
      <c r="ZQ241">
        <v>0</v>
      </c>
      <c r="ZR241">
        <v>0</v>
      </c>
      <c r="ZS241">
        <v>0</v>
      </c>
      <c r="ZT241">
        <v>0</v>
      </c>
      <c r="ZU241">
        <v>0</v>
      </c>
      <c r="ZV241">
        <v>0</v>
      </c>
      <c r="ZW241">
        <v>0</v>
      </c>
      <c r="ZX241">
        <v>0</v>
      </c>
      <c r="ZY241">
        <v>0</v>
      </c>
      <c r="ZZ241">
        <v>0</v>
      </c>
      <c r="AAA241">
        <v>0</v>
      </c>
      <c r="AAB241">
        <v>0</v>
      </c>
      <c r="AAC241">
        <v>0</v>
      </c>
      <c r="AAD241">
        <v>0</v>
      </c>
      <c r="AAE241">
        <v>0</v>
      </c>
      <c r="AAF241">
        <v>0</v>
      </c>
      <c r="AAG241">
        <v>0</v>
      </c>
      <c r="AAH241">
        <v>0</v>
      </c>
      <c r="AAI241">
        <v>0</v>
      </c>
      <c r="AAJ241">
        <v>0</v>
      </c>
      <c r="AAK241">
        <v>0</v>
      </c>
      <c r="AAL241">
        <v>0</v>
      </c>
      <c r="AAM241">
        <v>0</v>
      </c>
      <c r="AAN241">
        <v>0</v>
      </c>
      <c r="AAO241">
        <v>0</v>
      </c>
      <c r="AAP241">
        <v>0</v>
      </c>
      <c r="AAQ241">
        <v>0</v>
      </c>
      <c r="AAR241">
        <v>0</v>
      </c>
      <c r="AAS241">
        <v>0</v>
      </c>
      <c r="AAT241">
        <v>0</v>
      </c>
      <c r="AAU241">
        <v>0</v>
      </c>
      <c r="AAV241">
        <v>0</v>
      </c>
      <c r="AAW241">
        <v>0</v>
      </c>
      <c r="AAX241">
        <v>0</v>
      </c>
      <c r="AAY241">
        <v>0</v>
      </c>
      <c r="AAZ241">
        <v>0</v>
      </c>
      <c r="ABA241">
        <v>0</v>
      </c>
      <c r="ABB241">
        <v>0</v>
      </c>
      <c r="ABC241">
        <v>0</v>
      </c>
      <c r="ABD241">
        <v>0</v>
      </c>
      <c r="ABE241">
        <v>0</v>
      </c>
      <c r="ABF241">
        <v>0</v>
      </c>
      <c r="ABG241">
        <v>0</v>
      </c>
      <c r="ABH241">
        <v>0</v>
      </c>
      <c r="ABI241">
        <v>0</v>
      </c>
      <c r="ABJ241">
        <v>0</v>
      </c>
      <c r="ABK241">
        <v>0</v>
      </c>
      <c r="ABL241">
        <v>0</v>
      </c>
      <c r="ABM241">
        <v>0</v>
      </c>
      <c r="ABN241">
        <v>0</v>
      </c>
      <c r="ABO241">
        <v>0</v>
      </c>
      <c r="ABP241">
        <v>0</v>
      </c>
      <c r="ABQ241">
        <v>0</v>
      </c>
      <c r="ABR241">
        <v>0</v>
      </c>
      <c r="ABS241">
        <v>0</v>
      </c>
      <c r="ABT241">
        <v>0</v>
      </c>
      <c r="ABU241">
        <v>0</v>
      </c>
      <c r="ABV241">
        <v>0</v>
      </c>
      <c r="ABW241">
        <v>0</v>
      </c>
      <c r="ABX241">
        <v>0</v>
      </c>
      <c r="ABY241">
        <v>0</v>
      </c>
      <c r="ABZ241">
        <v>0</v>
      </c>
      <c r="ACA241">
        <v>0</v>
      </c>
      <c r="ACB241">
        <v>0</v>
      </c>
      <c r="ACC241">
        <v>0</v>
      </c>
      <c r="ACD241">
        <v>0</v>
      </c>
      <c r="ACE241">
        <v>0</v>
      </c>
      <c r="ACF241">
        <v>0</v>
      </c>
      <c r="ACG241">
        <v>0</v>
      </c>
      <c r="ACH241">
        <v>0</v>
      </c>
      <c r="ACI241">
        <v>0</v>
      </c>
      <c r="ACJ241">
        <v>0</v>
      </c>
      <c r="ACK241">
        <v>0</v>
      </c>
      <c r="ACL241">
        <v>0</v>
      </c>
      <c r="ACM241">
        <v>0</v>
      </c>
      <c r="ACN241">
        <v>0</v>
      </c>
      <c r="ACO241">
        <v>0</v>
      </c>
      <c r="ACP241">
        <v>0</v>
      </c>
      <c r="ACQ241">
        <v>0</v>
      </c>
      <c r="ACR241">
        <v>0</v>
      </c>
      <c r="ACS241">
        <v>0</v>
      </c>
      <c r="ACT241">
        <v>0</v>
      </c>
      <c r="ACU241">
        <v>0</v>
      </c>
      <c r="ACV241">
        <v>0</v>
      </c>
      <c r="ACW241">
        <v>0</v>
      </c>
      <c r="ACX241">
        <v>0</v>
      </c>
      <c r="ACY241">
        <v>0</v>
      </c>
      <c r="ACZ241">
        <v>0</v>
      </c>
      <c r="ADA241">
        <v>0</v>
      </c>
      <c r="ADB241">
        <v>0</v>
      </c>
      <c r="ADC241">
        <v>0</v>
      </c>
      <c r="ADD241">
        <v>0</v>
      </c>
      <c r="ADE241">
        <v>0</v>
      </c>
      <c r="ADF241">
        <v>0</v>
      </c>
      <c r="ADG241">
        <v>0</v>
      </c>
      <c r="ADH241">
        <v>0</v>
      </c>
      <c r="ADI241">
        <v>0</v>
      </c>
      <c r="ADJ241">
        <v>0</v>
      </c>
      <c r="ADK241">
        <v>0</v>
      </c>
      <c r="ADL241">
        <v>0</v>
      </c>
      <c r="ADM241">
        <v>0</v>
      </c>
      <c r="ADN241">
        <v>0</v>
      </c>
      <c r="ADO241">
        <v>0</v>
      </c>
      <c r="ADP241">
        <v>0</v>
      </c>
      <c r="ADQ241">
        <v>0</v>
      </c>
      <c r="ADR241">
        <v>0</v>
      </c>
      <c r="ADS241">
        <v>0</v>
      </c>
      <c r="ADT241">
        <v>0</v>
      </c>
      <c r="ADU241">
        <v>0</v>
      </c>
      <c r="ADV241">
        <v>0</v>
      </c>
      <c r="ADW241">
        <v>0</v>
      </c>
      <c r="ADX241">
        <v>0</v>
      </c>
      <c r="ADY241">
        <v>0</v>
      </c>
      <c r="ADZ241">
        <v>0</v>
      </c>
      <c r="AEA241">
        <v>0</v>
      </c>
      <c r="AEB241">
        <v>0</v>
      </c>
      <c r="AEC241">
        <v>0</v>
      </c>
      <c r="AED241">
        <v>0</v>
      </c>
      <c r="AEE241">
        <v>0</v>
      </c>
      <c r="AEF241">
        <v>0</v>
      </c>
      <c r="AEG241">
        <v>0</v>
      </c>
      <c r="AEH241">
        <v>0</v>
      </c>
      <c r="AEI241">
        <v>0</v>
      </c>
      <c r="AEJ241">
        <v>0</v>
      </c>
      <c r="AEK241">
        <v>0</v>
      </c>
      <c r="AEL241">
        <v>0</v>
      </c>
      <c r="AEM241">
        <v>0</v>
      </c>
      <c r="AEN241">
        <v>0</v>
      </c>
      <c r="AEO241">
        <v>1</v>
      </c>
      <c r="AEP241">
        <v>0</v>
      </c>
      <c r="AEQ241">
        <v>0</v>
      </c>
      <c r="AER241">
        <v>0</v>
      </c>
      <c r="AES241">
        <v>0</v>
      </c>
      <c r="AET241">
        <v>0</v>
      </c>
      <c r="AEU241">
        <v>0</v>
      </c>
      <c r="AEV241">
        <v>0</v>
      </c>
      <c r="AEW241">
        <v>0</v>
      </c>
      <c r="AEX241">
        <v>0</v>
      </c>
      <c r="AEY241">
        <v>0</v>
      </c>
      <c r="AEZ241">
        <v>0</v>
      </c>
      <c r="AFA241">
        <v>0</v>
      </c>
      <c r="AFB241">
        <v>0</v>
      </c>
      <c r="AFC241">
        <v>0</v>
      </c>
      <c r="AFD241">
        <v>0</v>
      </c>
      <c r="AFE241">
        <v>0</v>
      </c>
      <c r="AFF241">
        <v>0</v>
      </c>
      <c r="AFG241">
        <v>0</v>
      </c>
      <c r="AFH241">
        <v>0</v>
      </c>
      <c r="AFI241">
        <v>0</v>
      </c>
      <c r="AFJ241">
        <v>0</v>
      </c>
      <c r="AFK241">
        <v>0</v>
      </c>
      <c r="AFL241">
        <v>0</v>
      </c>
      <c r="AFM241">
        <v>0</v>
      </c>
      <c r="AFN241">
        <v>0</v>
      </c>
      <c r="AFO241">
        <v>0</v>
      </c>
      <c r="AFP241">
        <v>0</v>
      </c>
      <c r="AFQ241">
        <v>0</v>
      </c>
      <c r="AFR241">
        <v>0</v>
      </c>
      <c r="AFS241">
        <v>0</v>
      </c>
      <c r="AFT241">
        <v>0</v>
      </c>
      <c r="AFU241">
        <v>0</v>
      </c>
      <c r="AFV241">
        <v>0</v>
      </c>
      <c r="AFW241">
        <v>0</v>
      </c>
      <c r="AFX241">
        <v>0</v>
      </c>
      <c r="AFY241">
        <v>0</v>
      </c>
      <c r="AFZ241">
        <v>0</v>
      </c>
      <c r="AGA241">
        <v>0</v>
      </c>
      <c r="AGB241">
        <v>0</v>
      </c>
      <c r="AGC241">
        <v>0</v>
      </c>
      <c r="AGD241">
        <v>0</v>
      </c>
      <c r="AGE241">
        <v>0</v>
      </c>
      <c r="AGF241">
        <v>0</v>
      </c>
      <c r="AGG241">
        <v>0</v>
      </c>
      <c r="AGH241">
        <v>0</v>
      </c>
      <c r="AGI241">
        <v>0</v>
      </c>
      <c r="AGJ241">
        <v>0</v>
      </c>
      <c r="AGK241">
        <v>0</v>
      </c>
      <c r="AGL241">
        <v>0</v>
      </c>
      <c r="AGM241">
        <v>0</v>
      </c>
      <c r="AGN241">
        <v>0</v>
      </c>
      <c r="AGO241">
        <v>0</v>
      </c>
      <c r="AGP241">
        <v>0</v>
      </c>
      <c r="AGQ241">
        <v>0</v>
      </c>
      <c r="AGR241">
        <v>0</v>
      </c>
      <c r="AGS241">
        <v>0</v>
      </c>
      <c r="AGT241">
        <v>0</v>
      </c>
      <c r="AGU241">
        <v>0</v>
      </c>
      <c r="AGV241">
        <v>0</v>
      </c>
      <c r="AGW241">
        <v>0</v>
      </c>
      <c r="AGX241">
        <v>0</v>
      </c>
      <c r="AGY241">
        <v>0</v>
      </c>
      <c r="AGZ241">
        <v>0</v>
      </c>
      <c r="AHA241">
        <v>0</v>
      </c>
      <c r="AHB241">
        <v>0</v>
      </c>
      <c r="AHC241">
        <v>0</v>
      </c>
      <c r="AHD241">
        <v>0</v>
      </c>
      <c r="AHE241">
        <v>0</v>
      </c>
      <c r="AHF241">
        <v>0</v>
      </c>
      <c r="AHG241">
        <v>0</v>
      </c>
      <c r="AHH241">
        <v>0</v>
      </c>
      <c r="AHI241">
        <v>0</v>
      </c>
      <c r="AHJ241">
        <v>0</v>
      </c>
      <c r="AHK241">
        <v>0</v>
      </c>
      <c r="AHL241">
        <v>0</v>
      </c>
      <c r="AHM241">
        <v>0</v>
      </c>
      <c r="AHN241">
        <v>0</v>
      </c>
      <c r="AHO241">
        <v>0</v>
      </c>
      <c r="AHP241">
        <v>0</v>
      </c>
      <c r="AHQ241">
        <v>0</v>
      </c>
      <c r="AHR241">
        <v>0</v>
      </c>
      <c r="AHS241">
        <v>0</v>
      </c>
      <c r="AHT241">
        <v>0</v>
      </c>
      <c r="AHU241">
        <v>0</v>
      </c>
      <c r="AHV241">
        <v>0</v>
      </c>
      <c r="AHW241">
        <v>0</v>
      </c>
      <c r="AHX241">
        <v>1</v>
      </c>
      <c r="AHY241">
        <v>0</v>
      </c>
      <c r="AHZ241">
        <v>0</v>
      </c>
      <c r="AIA241">
        <v>0</v>
      </c>
      <c r="AIB241">
        <v>0</v>
      </c>
      <c r="AIC241">
        <v>0</v>
      </c>
      <c r="AID241">
        <v>0</v>
      </c>
      <c r="AIE241">
        <v>0</v>
      </c>
      <c r="AIF241">
        <v>0</v>
      </c>
      <c r="AIG241">
        <v>0</v>
      </c>
      <c r="AIH241">
        <v>0</v>
      </c>
      <c r="AII241">
        <v>0</v>
      </c>
      <c r="AIJ241">
        <v>0</v>
      </c>
      <c r="AIK241">
        <v>0</v>
      </c>
      <c r="AIL241">
        <v>0</v>
      </c>
      <c r="AIM241">
        <v>0</v>
      </c>
      <c r="AIN241">
        <v>0</v>
      </c>
      <c r="AIO241">
        <v>0</v>
      </c>
      <c r="AIP241">
        <v>0</v>
      </c>
      <c r="AIQ241">
        <v>0</v>
      </c>
      <c r="AIR241">
        <v>0</v>
      </c>
      <c r="AIS241">
        <v>0</v>
      </c>
      <c r="AIT241">
        <v>0</v>
      </c>
      <c r="AIU241">
        <v>0</v>
      </c>
      <c r="AIV241">
        <v>0</v>
      </c>
      <c r="AIW241">
        <v>0</v>
      </c>
      <c r="AIX241">
        <v>0</v>
      </c>
      <c r="AIY241">
        <v>0</v>
      </c>
      <c r="AIZ241">
        <v>0</v>
      </c>
      <c r="AJA241">
        <v>0</v>
      </c>
      <c r="AJB241">
        <v>0</v>
      </c>
      <c r="AJC241">
        <v>0</v>
      </c>
      <c r="AJD241">
        <v>0</v>
      </c>
      <c r="AJE241">
        <v>0</v>
      </c>
      <c r="AJF241">
        <v>0</v>
      </c>
      <c r="AJG241">
        <v>0</v>
      </c>
      <c r="AJH241">
        <v>0</v>
      </c>
      <c r="AJI241">
        <v>0</v>
      </c>
      <c r="AJJ241">
        <v>0</v>
      </c>
      <c r="AJK241">
        <v>0</v>
      </c>
      <c r="AJL241">
        <v>0</v>
      </c>
      <c r="AJM241">
        <v>0</v>
      </c>
      <c r="AJN241">
        <v>0</v>
      </c>
      <c r="AJO241">
        <v>0</v>
      </c>
      <c r="AJP241">
        <v>0</v>
      </c>
      <c r="AJQ241">
        <v>0</v>
      </c>
      <c r="AJR241">
        <v>0</v>
      </c>
      <c r="AJS241">
        <v>0</v>
      </c>
      <c r="AJT241">
        <v>0</v>
      </c>
      <c r="AJU241">
        <v>0</v>
      </c>
      <c r="AJV241">
        <v>0</v>
      </c>
      <c r="AJW241">
        <v>0</v>
      </c>
      <c r="AJX241">
        <v>0</v>
      </c>
      <c r="AJY241">
        <v>0</v>
      </c>
      <c r="AJZ241">
        <v>0</v>
      </c>
      <c r="AKA241">
        <v>0</v>
      </c>
      <c r="AKB241">
        <v>0</v>
      </c>
      <c r="AKC241">
        <v>0</v>
      </c>
      <c r="AKD241">
        <v>0</v>
      </c>
      <c r="AKE241">
        <v>0</v>
      </c>
      <c r="AKF241">
        <v>0</v>
      </c>
      <c r="AKG241">
        <v>0</v>
      </c>
      <c r="AKH241">
        <v>0</v>
      </c>
      <c r="AKI241">
        <v>0</v>
      </c>
      <c r="AKJ241">
        <v>0</v>
      </c>
      <c r="AKK241">
        <v>0</v>
      </c>
      <c r="AKL241">
        <v>0</v>
      </c>
      <c r="AKM241">
        <v>0</v>
      </c>
      <c r="AKN241">
        <v>0</v>
      </c>
      <c r="AKO241">
        <v>0</v>
      </c>
      <c r="AKP241">
        <v>0</v>
      </c>
      <c r="AKQ241">
        <v>0</v>
      </c>
      <c r="AKR241">
        <v>0</v>
      </c>
      <c r="AKS241">
        <v>0</v>
      </c>
      <c r="AKT241">
        <v>0</v>
      </c>
      <c r="AKU241">
        <v>0</v>
      </c>
      <c r="AKV241">
        <v>0</v>
      </c>
      <c r="AKW241">
        <v>0</v>
      </c>
      <c r="AKX241">
        <v>0</v>
      </c>
      <c r="AKY241">
        <v>0</v>
      </c>
      <c r="AKZ241">
        <v>0</v>
      </c>
      <c r="ALA241">
        <v>0</v>
      </c>
      <c r="ALB241">
        <v>0</v>
      </c>
      <c r="ALC241">
        <v>0</v>
      </c>
      <c r="ALD241">
        <v>0</v>
      </c>
      <c r="ALE241">
        <v>0</v>
      </c>
      <c r="ALF241">
        <v>0</v>
      </c>
      <c r="ALG241">
        <v>0</v>
      </c>
      <c r="ALH241">
        <v>0</v>
      </c>
      <c r="ALI241">
        <v>0</v>
      </c>
      <c r="ALJ241">
        <v>0</v>
      </c>
      <c r="ALK241">
        <v>0</v>
      </c>
      <c r="ALL241">
        <v>0</v>
      </c>
      <c r="ALM241">
        <v>0</v>
      </c>
      <c r="ALN241">
        <v>0</v>
      </c>
      <c r="ALO241">
        <v>0</v>
      </c>
      <c r="ALP241">
        <v>0</v>
      </c>
      <c r="ALQ241">
        <v>0</v>
      </c>
      <c r="ALR241">
        <v>0</v>
      </c>
      <c r="ALS241">
        <v>0</v>
      </c>
      <c r="ALT241">
        <v>0</v>
      </c>
      <c r="ALU241">
        <v>0</v>
      </c>
      <c r="ALV241">
        <v>0</v>
      </c>
      <c r="ALW241">
        <v>0</v>
      </c>
      <c r="ALX241">
        <v>0</v>
      </c>
      <c r="ALY241">
        <v>0</v>
      </c>
      <c r="ALZ241">
        <v>0</v>
      </c>
      <c r="AMA241">
        <v>1</v>
      </c>
      <c r="AMB241">
        <v>0</v>
      </c>
      <c r="AMC241">
        <v>0</v>
      </c>
      <c r="AMD241">
        <v>0</v>
      </c>
      <c r="AME241">
        <v>0</v>
      </c>
      <c r="AMF241">
        <v>0</v>
      </c>
      <c r="AMG241">
        <v>0</v>
      </c>
      <c r="AMH241">
        <v>0</v>
      </c>
      <c r="AMI241">
        <v>0</v>
      </c>
      <c r="AMJ241">
        <v>0</v>
      </c>
      <c r="AMK241">
        <v>0</v>
      </c>
      <c r="AML241">
        <v>0</v>
      </c>
      <c r="AMM241">
        <v>0</v>
      </c>
      <c r="AMN241">
        <v>1</v>
      </c>
      <c r="AMO241">
        <v>0</v>
      </c>
      <c r="AMP241">
        <v>0</v>
      </c>
      <c r="AMQ241">
        <v>0</v>
      </c>
      <c r="AMR241">
        <v>0</v>
      </c>
      <c r="AMS241">
        <v>0</v>
      </c>
      <c r="AMT241">
        <v>0</v>
      </c>
      <c r="AMU241">
        <v>0</v>
      </c>
      <c r="AMV241">
        <v>0</v>
      </c>
      <c r="AMW241">
        <v>0</v>
      </c>
      <c r="AMX241">
        <v>0</v>
      </c>
      <c r="AMY241">
        <v>0</v>
      </c>
      <c r="AMZ241">
        <v>0</v>
      </c>
      <c r="ANA241">
        <v>0</v>
      </c>
      <c r="ANB241">
        <v>0</v>
      </c>
      <c r="ANC241">
        <v>0</v>
      </c>
      <c r="AND241">
        <v>0</v>
      </c>
      <c r="ANE241">
        <v>0</v>
      </c>
      <c r="ANF241">
        <v>1</v>
      </c>
      <c r="ANG241">
        <v>0</v>
      </c>
      <c r="ANH241">
        <v>0</v>
      </c>
      <c r="ANI241">
        <v>0</v>
      </c>
      <c r="ANJ241">
        <v>0</v>
      </c>
      <c r="ANK241">
        <v>0</v>
      </c>
      <c r="ANL241">
        <v>0</v>
      </c>
      <c r="ANM241">
        <v>0</v>
      </c>
      <c r="ANN241">
        <v>0</v>
      </c>
      <c r="ANO241">
        <v>0</v>
      </c>
      <c r="ANP241">
        <v>0</v>
      </c>
      <c r="ANQ241">
        <v>0</v>
      </c>
      <c r="ANR241">
        <v>0</v>
      </c>
      <c r="ANS241">
        <v>0</v>
      </c>
      <c r="ANT241">
        <v>0</v>
      </c>
      <c r="ANU241">
        <v>0</v>
      </c>
      <c r="ANV241">
        <v>0</v>
      </c>
      <c r="ANW241">
        <v>0</v>
      </c>
      <c r="ANX241">
        <v>0</v>
      </c>
      <c r="ANY241">
        <v>1</v>
      </c>
      <c r="ANZ241">
        <v>0</v>
      </c>
      <c r="AOA241">
        <v>0</v>
      </c>
      <c r="AOB241">
        <v>0</v>
      </c>
      <c r="AOC241">
        <v>0</v>
      </c>
      <c r="AOD241">
        <v>0</v>
      </c>
      <c r="AOE241">
        <v>0</v>
      </c>
      <c r="AOF241">
        <v>0</v>
      </c>
      <c r="AOG241">
        <v>0</v>
      </c>
      <c r="AOH241">
        <v>0</v>
      </c>
      <c r="AOI241">
        <v>0</v>
      </c>
      <c r="AOJ241">
        <v>0</v>
      </c>
      <c r="AOK241">
        <v>0</v>
      </c>
      <c r="AOL241">
        <v>0</v>
      </c>
      <c r="AOM241">
        <v>0</v>
      </c>
      <c r="AON241">
        <v>0</v>
      </c>
      <c r="AOO241">
        <v>0</v>
      </c>
      <c r="AOP241">
        <v>0</v>
      </c>
      <c r="AOQ241">
        <v>0</v>
      </c>
      <c r="AOR241">
        <v>0</v>
      </c>
      <c r="AOS241">
        <v>0</v>
      </c>
      <c r="AOT241">
        <v>0</v>
      </c>
      <c r="AOU241">
        <v>0</v>
      </c>
      <c r="AOV241">
        <v>0</v>
      </c>
      <c r="AOW241">
        <v>0</v>
      </c>
      <c r="AOX241">
        <v>0</v>
      </c>
      <c r="AOY241">
        <v>0</v>
      </c>
      <c r="AOZ241">
        <v>0</v>
      </c>
      <c r="APA241">
        <v>0</v>
      </c>
      <c r="APB241">
        <v>0</v>
      </c>
      <c r="APC241">
        <v>0</v>
      </c>
      <c r="APD241">
        <v>0</v>
      </c>
      <c r="APE241">
        <v>0</v>
      </c>
      <c r="APF241">
        <v>0</v>
      </c>
      <c r="APG241">
        <v>0</v>
      </c>
      <c r="APH241">
        <v>0</v>
      </c>
      <c r="API241">
        <v>0</v>
      </c>
      <c r="APJ241">
        <v>0</v>
      </c>
      <c r="APK241">
        <v>0</v>
      </c>
      <c r="APL241">
        <v>0</v>
      </c>
      <c r="APM241">
        <v>0</v>
      </c>
      <c r="APN241">
        <v>0</v>
      </c>
      <c r="APO241">
        <v>0</v>
      </c>
      <c r="APP241">
        <v>0</v>
      </c>
      <c r="APQ241">
        <v>0</v>
      </c>
      <c r="APR241">
        <v>0</v>
      </c>
      <c r="APS241">
        <v>0</v>
      </c>
      <c r="APT241">
        <v>0</v>
      </c>
      <c r="APU241">
        <v>0</v>
      </c>
      <c r="APV241">
        <v>0</v>
      </c>
      <c r="APW241">
        <v>0</v>
      </c>
      <c r="APX241">
        <v>0</v>
      </c>
      <c r="APY241">
        <v>0</v>
      </c>
      <c r="APZ241">
        <v>0</v>
      </c>
      <c r="AQA241">
        <v>0</v>
      </c>
      <c r="AQB241">
        <v>0</v>
      </c>
      <c r="AQC241">
        <v>0</v>
      </c>
      <c r="AQD241">
        <v>0</v>
      </c>
      <c r="AQE241">
        <v>0</v>
      </c>
      <c r="AQF241">
        <v>0</v>
      </c>
      <c r="AQG241">
        <v>0</v>
      </c>
      <c r="AQH241">
        <v>0</v>
      </c>
      <c r="AQI241">
        <v>0</v>
      </c>
      <c r="AQJ241">
        <v>0</v>
      </c>
      <c r="AQK241">
        <v>0</v>
      </c>
      <c r="AQL241">
        <v>0</v>
      </c>
      <c r="AQM241">
        <v>0</v>
      </c>
      <c r="AQN241">
        <v>0</v>
      </c>
      <c r="AQO241">
        <v>0</v>
      </c>
      <c r="AQP241">
        <v>0</v>
      </c>
      <c r="AQQ241">
        <v>0</v>
      </c>
      <c r="AQR241">
        <v>0</v>
      </c>
      <c r="AQS241">
        <v>0</v>
      </c>
      <c r="AQT241">
        <v>0</v>
      </c>
      <c r="AQU241">
        <v>0</v>
      </c>
      <c r="AQV241">
        <v>0</v>
      </c>
      <c r="AQW241">
        <v>0</v>
      </c>
      <c r="AQX241">
        <v>0</v>
      </c>
      <c r="AQY241">
        <v>0</v>
      </c>
      <c r="AQZ241">
        <v>0</v>
      </c>
      <c r="ARA241">
        <v>0</v>
      </c>
      <c r="ARB241">
        <v>0</v>
      </c>
      <c r="ARC241">
        <v>0</v>
      </c>
      <c r="ARD241">
        <v>0</v>
      </c>
      <c r="ARE241">
        <v>0</v>
      </c>
      <c r="ARF241">
        <v>1</v>
      </c>
      <c r="ARG241">
        <v>0</v>
      </c>
      <c r="ARH241">
        <v>0</v>
      </c>
      <c r="ARI241">
        <v>0</v>
      </c>
      <c r="ARJ241">
        <v>0</v>
      </c>
      <c r="ARK241">
        <v>0</v>
      </c>
      <c r="ARL241">
        <v>0</v>
      </c>
      <c r="ARM241">
        <v>0</v>
      </c>
      <c r="ARN241">
        <v>0</v>
      </c>
      <c r="ARO241">
        <v>0</v>
      </c>
      <c r="ARP241">
        <v>0</v>
      </c>
      <c r="ARQ241">
        <v>0</v>
      </c>
      <c r="ARR241">
        <v>0</v>
      </c>
      <c r="ARS241">
        <v>0</v>
      </c>
      <c r="ART241">
        <v>0</v>
      </c>
      <c r="ARU241">
        <v>1</v>
      </c>
      <c r="ARV241">
        <v>0</v>
      </c>
      <c r="ARW241">
        <v>0</v>
      </c>
      <c r="ARX241">
        <v>0</v>
      </c>
      <c r="ARY241">
        <v>0</v>
      </c>
      <c r="ARZ241">
        <v>1</v>
      </c>
      <c r="ASA241">
        <v>0</v>
      </c>
      <c r="ASB241">
        <v>0</v>
      </c>
      <c r="ASC241">
        <v>0</v>
      </c>
      <c r="ASD241">
        <v>0</v>
      </c>
      <c r="ASE241">
        <v>0</v>
      </c>
      <c r="ASF241">
        <v>0</v>
      </c>
      <c r="ASG241">
        <v>0</v>
      </c>
      <c r="ASH241">
        <v>0</v>
      </c>
      <c r="ASI241">
        <v>0</v>
      </c>
      <c r="ASJ241">
        <v>0</v>
      </c>
      <c r="ASK241">
        <v>0</v>
      </c>
      <c r="ASL241">
        <v>0</v>
      </c>
      <c r="ASM241">
        <v>0</v>
      </c>
      <c r="ASN241">
        <v>0</v>
      </c>
      <c r="ASO241">
        <v>0</v>
      </c>
      <c r="ASP241">
        <v>0</v>
      </c>
      <c r="ASQ241">
        <v>0</v>
      </c>
      <c r="ASR241">
        <v>0</v>
      </c>
      <c r="ASS241">
        <v>0</v>
      </c>
      <c r="AST241">
        <v>0</v>
      </c>
      <c r="ASU241">
        <v>0</v>
      </c>
      <c r="ASV241">
        <v>0</v>
      </c>
      <c r="ASW241">
        <v>0</v>
      </c>
      <c r="ASX241">
        <v>0</v>
      </c>
      <c r="ASY241">
        <v>0</v>
      </c>
      <c r="ASZ241">
        <v>0</v>
      </c>
      <c r="ATA241">
        <v>0</v>
      </c>
      <c r="ATB241">
        <v>0</v>
      </c>
      <c r="ATC241">
        <v>0</v>
      </c>
      <c r="ATD241">
        <v>0</v>
      </c>
      <c r="ATE241">
        <v>0</v>
      </c>
      <c r="ATF241">
        <v>0</v>
      </c>
      <c r="ATG241">
        <v>0</v>
      </c>
      <c r="ATH241">
        <v>0</v>
      </c>
      <c r="ATI241">
        <v>0</v>
      </c>
      <c r="ATJ241">
        <v>0</v>
      </c>
      <c r="ATK241">
        <v>0</v>
      </c>
      <c r="ATL241">
        <v>0</v>
      </c>
      <c r="ATM241">
        <v>0</v>
      </c>
      <c r="ATN241">
        <v>0</v>
      </c>
      <c r="ATO241">
        <v>0</v>
      </c>
      <c r="ATP241">
        <v>0</v>
      </c>
      <c r="ATQ241">
        <v>0</v>
      </c>
      <c r="ATR241">
        <v>0</v>
      </c>
      <c r="ATS241">
        <v>0</v>
      </c>
      <c r="ATT241">
        <v>0</v>
      </c>
      <c r="ATU241">
        <v>0</v>
      </c>
      <c r="ATV241">
        <v>0</v>
      </c>
      <c r="ATW241">
        <v>0</v>
      </c>
      <c r="ATX241">
        <v>0</v>
      </c>
      <c r="ATY241">
        <v>0</v>
      </c>
      <c r="ATZ241">
        <v>0</v>
      </c>
      <c r="AUA241">
        <v>0</v>
      </c>
      <c r="AUB241">
        <v>0</v>
      </c>
      <c r="AUC241">
        <v>0</v>
      </c>
      <c r="AUD241">
        <v>0</v>
      </c>
      <c r="AUE241">
        <v>0</v>
      </c>
      <c r="AUF241">
        <v>0</v>
      </c>
      <c r="AUG241">
        <v>0</v>
      </c>
      <c r="AUH241">
        <v>0</v>
      </c>
      <c r="AUI241">
        <v>0</v>
      </c>
      <c r="AUJ241">
        <v>0</v>
      </c>
      <c r="AUK241">
        <v>0</v>
      </c>
      <c r="AUL241">
        <v>0</v>
      </c>
      <c r="AUM241">
        <v>0</v>
      </c>
      <c r="AUN241">
        <v>0</v>
      </c>
      <c r="AUO241">
        <v>0</v>
      </c>
      <c r="AUP241">
        <v>0</v>
      </c>
      <c r="AUQ241">
        <v>0</v>
      </c>
      <c r="AUR241">
        <v>0</v>
      </c>
      <c r="AUS241">
        <v>0</v>
      </c>
      <c r="AUT241">
        <v>0</v>
      </c>
      <c r="AUU241">
        <v>0</v>
      </c>
      <c r="AUV241">
        <v>0</v>
      </c>
      <c r="AUW241">
        <v>0</v>
      </c>
      <c r="AUX241">
        <v>0</v>
      </c>
      <c r="AUY241">
        <v>0</v>
      </c>
      <c r="AUZ241">
        <v>0</v>
      </c>
      <c r="AVA241">
        <v>0</v>
      </c>
      <c r="AVB241">
        <v>0</v>
      </c>
      <c r="AVC241">
        <v>0</v>
      </c>
      <c r="AVD241">
        <v>0</v>
      </c>
      <c r="AVE241">
        <v>0</v>
      </c>
      <c r="AVF241">
        <v>0</v>
      </c>
      <c r="AVG241">
        <v>0</v>
      </c>
      <c r="AVH241">
        <v>0</v>
      </c>
      <c r="AVI241">
        <v>0</v>
      </c>
      <c r="AVJ241">
        <v>0</v>
      </c>
      <c r="AVK241">
        <v>0</v>
      </c>
      <c r="AVL241">
        <v>0</v>
      </c>
      <c r="AVM241">
        <v>0</v>
      </c>
      <c r="AVN241">
        <v>0</v>
      </c>
      <c r="AVO241">
        <v>0</v>
      </c>
      <c r="AVP241">
        <v>0</v>
      </c>
      <c r="AVQ241">
        <v>0</v>
      </c>
      <c r="AVR241">
        <v>0</v>
      </c>
      <c r="AVS241">
        <v>0</v>
      </c>
      <c r="AVT241">
        <v>0</v>
      </c>
      <c r="AVU241">
        <v>0</v>
      </c>
      <c r="AVV241">
        <v>0</v>
      </c>
      <c r="AVW241">
        <v>0</v>
      </c>
      <c r="AVX241">
        <v>0</v>
      </c>
      <c r="AVY241">
        <v>0</v>
      </c>
      <c r="AVZ241">
        <v>0</v>
      </c>
      <c r="AWA241">
        <v>0</v>
      </c>
      <c r="AWB241">
        <v>0</v>
      </c>
      <c r="AWC241">
        <v>0</v>
      </c>
      <c r="AWD241">
        <v>0</v>
      </c>
      <c r="AWE241">
        <v>0</v>
      </c>
      <c r="AWF241">
        <v>0</v>
      </c>
      <c r="AWG241">
        <v>0</v>
      </c>
      <c r="AWH241">
        <v>0</v>
      </c>
      <c r="AWI241">
        <v>0</v>
      </c>
      <c r="AWJ241">
        <v>0</v>
      </c>
      <c r="AWK241">
        <v>0</v>
      </c>
      <c r="AWL241">
        <v>0</v>
      </c>
      <c r="AWM241">
        <v>0</v>
      </c>
      <c r="AWN241">
        <v>0</v>
      </c>
      <c r="AWO241" s="16">
        <v>2</v>
      </c>
    </row>
    <row r="242" spans="1:1289" x14ac:dyDescent="0.25">
      <c r="A242">
        <v>1756</v>
      </c>
      <c r="B242">
        <v>1</v>
      </c>
      <c r="C242">
        <v>1</v>
      </c>
      <c r="D242">
        <v>1</v>
      </c>
      <c r="E242">
        <v>1</v>
      </c>
      <c r="F242">
        <v>1</v>
      </c>
      <c r="G242">
        <v>1</v>
      </c>
      <c r="H242">
        <v>1</v>
      </c>
      <c r="I242">
        <v>1</v>
      </c>
      <c r="J242">
        <v>1</v>
      </c>
      <c r="K242">
        <v>1</v>
      </c>
      <c r="L242">
        <v>0</v>
      </c>
      <c r="M242">
        <v>0</v>
      </c>
      <c r="N242">
        <v>0</v>
      </c>
      <c r="O242">
        <v>0</v>
      </c>
      <c r="P242">
        <v>1</v>
      </c>
      <c r="Q242">
        <v>1</v>
      </c>
      <c r="R242">
        <v>1</v>
      </c>
      <c r="S242">
        <v>1</v>
      </c>
      <c r="T242">
        <v>0</v>
      </c>
      <c r="U242">
        <v>1</v>
      </c>
      <c r="V242">
        <v>1</v>
      </c>
      <c r="W242">
        <v>1</v>
      </c>
      <c r="X242">
        <v>0</v>
      </c>
      <c r="Y242">
        <v>1</v>
      </c>
      <c r="Z242">
        <v>1</v>
      </c>
      <c r="AA242">
        <v>0</v>
      </c>
      <c r="AB242">
        <v>0</v>
      </c>
      <c r="AC242">
        <v>0</v>
      </c>
      <c r="AD242">
        <v>0</v>
      </c>
      <c r="AE242">
        <v>1</v>
      </c>
      <c r="AF242">
        <v>0</v>
      </c>
      <c r="AG242">
        <v>0</v>
      </c>
      <c r="AH242">
        <v>0</v>
      </c>
      <c r="AI242">
        <v>1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1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CZ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  <c r="DG242">
        <v>0</v>
      </c>
      <c r="DH242">
        <v>0</v>
      </c>
      <c r="DI242">
        <v>0</v>
      </c>
      <c r="DJ242">
        <v>0</v>
      </c>
      <c r="DK242">
        <v>0</v>
      </c>
      <c r="DL242">
        <v>0</v>
      </c>
      <c r="DM242">
        <v>0</v>
      </c>
      <c r="DN242">
        <v>0</v>
      </c>
      <c r="DO242">
        <v>0</v>
      </c>
      <c r="DP242">
        <v>0</v>
      </c>
      <c r="DQ242">
        <v>0</v>
      </c>
      <c r="DR242">
        <v>0</v>
      </c>
      <c r="DS242">
        <v>0</v>
      </c>
      <c r="DT242">
        <v>0</v>
      </c>
      <c r="DU242">
        <v>0</v>
      </c>
      <c r="DV242">
        <v>0</v>
      </c>
      <c r="DW242">
        <v>0</v>
      </c>
      <c r="DX242">
        <v>0</v>
      </c>
      <c r="DY242">
        <v>0</v>
      </c>
      <c r="DZ242">
        <v>0</v>
      </c>
      <c r="EA242">
        <v>0</v>
      </c>
      <c r="EB242">
        <v>0</v>
      </c>
      <c r="EC242">
        <v>0</v>
      </c>
      <c r="ED242">
        <v>1</v>
      </c>
      <c r="EE242">
        <v>0</v>
      </c>
      <c r="EF242">
        <v>0</v>
      </c>
      <c r="EG242">
        <v>0</v>
      </c>
      <c r="EH242">
        <v>0</v>
      </c>
      <c r="EI242">
        <v>0</v>
      </c>
      <c r="EJ242">
        <v>0</v>
      </c>
      <c r="EK242">
        <v>0</v>
      </c>
      <c r="EL242">
        <v>0</v>
      </c>
      <c r="EM242">
        <v>0</v>
      </c>
      <c r="EN242">
        <v>0</v>
      </c>
      <c r="EO242">
        <v>0</v>
      </c>
      <c r="EP242">
        <v>0</v>
      </c>
      <c r="EQ242">
        <v>0</v>
      </c>
      <c r="ER242">
        <v>0</v>
      </c>
      <c r="ES242">
        <v>0</v>
      </c>
      <c r="ET242">
        <v>0</v>
      </c>
      <c r="EU242">
        <v>0</v>
      </c>
      <c r="EV242">
        <v>0</v>
      </c>
      <c r="EW242">
        <v>0</v>
      </c>
      <c r="EX242">
        <v>0</v>
      </c>
      <c r="EY242">
        <v>0</v>
      </c>
      <c r="EZ242">
        <v>0</v>
      </c>
      <c r="FA242">
        <v>0</v>
      </c>
      <c r="FB242">
        <v>0</v>
      </c>
      <c r="FC242">
        <v>0</v>
      </c>
      <c r="FD242">
        <v>1</v>
      </c>
      <c r="FE242">
        <v>0</v>
      </c>
      <c r="FF242">
        <v>0</v>
      </c>
      <c r="FG242">
        <v>0</v>
      </c>
      <c r="FH242">
        <v>0</v>
      </c>
      <c r="FI242">
        <v>0</v>
      </c>
      <c r="FJ242">
        <v>0</v>
      </c>
      <c r="FK242">
        <v>0</v>
      </c>
      <c r="FL242">
        <v>0</v>
      </c>
      <c r="FM242">
        <v>0</v>
      </c>
      <c r="FN242">
        <v>0</v>
      </c>
      <c r="FO242">
        <v>0</v>
      </c>
      <c r="FP242">
        <v>0</v>
      </c>
      <c r="FQ242">
        <v>0</v>
      </c>
      <c r="FR242">
        <v>0</v>
      </c>
      <c r="FS242">
        <v>0</v>
      </c>
      <c r="FT242">
        <v>0</v>
      </c>
      <c r="FU242">
        <v>0</v>
      </c>
      <c r="FV242">
        <v>0</v>
      </c>
      <c r="FW242">
        <v>0</v>
      </c>
      <c r="FX242">
        <v>0</v>
      </c>
      <c r="FY242">
        <v>0</v>
      </c>
      <c r="FZ242">
        <v>0</v>
      </c>
      <c r="GA242">
        <v>0</v>
      </c>
      <c r="GB242">
        <v>0</v>
      </c>
      <c r="GC242">
        <v>0</v>
      </c>
      <c r="GD242">
        <v>0</v>
      </c>
      <c r="GE242">
        <v>0</v>
      </c>
      <c r="GF242">
        <v>0</v>
      </c>
      <c r="GG242">
        <v>0</v>
      </c>
      <c r="GH242">
        <v>0</v>
      </c>
      <c r="GI242">
        <v>0</v>
      </c>
      <c r="GJ242">
        <v>0</v>
      </c>
      <c r="GK242">
        <v>0</v>
      </c>
      <c r="GL242">
        <v>0</v>
      </c>
      <c r="GM242">
        <v>0</v>
      </c>
      <c r="GN242">
        <v>0</v>
      </c>
      <c r="GO242">
        <v>0</v>
      </c>
      <c r="GP242">
        <v>1</v>
      </c>
      <c r="GQ242">
        <v>0</v>
      </c>
      <c r="GR242">
        <v>0</v>
      </c>
      <c r="GS242">
        <v>0</v>
      </c>
      <c r="GT242">
        <v>0</v>
      </c>
      <c r="GU242">
        <v>0</v>
      </c>
      <c r="GV242">
        <v>0</v>
      </c>
      <c r="GW242">
        <v>0</v>
      </c>
      <c r="GX242">
        <v>0</v>
      </c>
      <c r="GY242">
        <v>0</v>
      </c>
      <c r="GZ242">
        <v>0</v>
      </c>
      <c r="HA242">
        <v>1</v>
      </c>
      <c r="HB242">
        <v>0</v>
      </c>
      <c r="HC242">
        <v>0</v>
      </c>
      <c r="HD242">
        <v>0</v>
      </c>
      <c r="HE242">
        <v>0</v>
      </c>
      <c r="HF242">
        <v>0</v>
      </c>
      <c r="HG242">
        <v>0</v>
      </c>
      <c r="HH242">
        <v>0</v>
      </c>
      <c r="HI242">
        <v>0</v>
      </c>
      <c r="HJ242">
        <v>0</v>
      </c>
      <c r="HK242">
        <v>0</v>
      </c>
      <c r="HL242">
        <v>0</v>
      </c>
      <c r="HM242">
        <v>0</v>
      </c>
      <c r="HN242">
        <v>0</v>
      </c>
      <c r="HO242">
        <v>0</v>
      </c>
      <c r="HP242">
        <v>0</v>
      </c>
      <c r="HQ242">
        <v>0</v>
      </c>
      <c r="HR242">
        <v>0</v>
      </c>
      <c r="HS242">
        <v>0</v>
      </c>
      <c r="HT242">
        <v>0</v>
      </c>
      <c r="HU242">
        <v>0</v>
      </c>
      <c r="HV242">
        <v>0</v>
      </c>
      <c r="HW242">
        <v>0</v>
      </c>
      <c r="HX242">
        <v>0</v>
      </c>
      <c r="HY242">
        <v>0</v>
      </c>
      <c r="HZ242">
        <v>0</v>
      </c>
      <c r="IA242">
        <v>0</v>
      </c>
      <c r="IB242">
        <v>0</v>
      </c>
      <c r="IC242">
        <v>0</v>
      </c>
      <c r="ID242">
        <v>0</v>
      </c>
      <c r="IE242">
        <v>0</v>
      </c>
      <c r="IF242">
        <v>0</v>
      </c>
      <c r="IG242">
        <v>0</v>
      </c>
      <c r="IH242">
        <v>0</v>
      </c>
      <c r="II242">
        <v>0</v>
      </c>
      <c r="IJ242">
        <v>0</v>
      </c>
      <c r="IK242">
        <v>0</v>
      </c>
      <c r="IL242">
        <v>0</v>
      </c>
      <c r="IM242">
        <v>0</v>
      </c>
      <c r="IN242">
        <v>0</v>
      </c>
      <c r="IO242">
        <v>0</v>
      </c>
      <c r="IP242">
        <v>0</v>
      </c>
      <c r="IQ242">
        <v>0</v>
      </c>
      <c r="IR242">
        <v>0</v>
      </c>
      <c r="IS242">
        <v>0</v>
      </c>
      <c r="IT242">
        <v>0</v>
      </c>
      <c r="IU242">
        <v>0</v>
      </c>
      <c r="IV242">
        <v>1</v>
      </c>
      <c r="IW242">
        <v>0</v>
      </c>
      <c r="IX242">
        <v>0</v>
      </c>
      <c r="IY242">
        <v>0</v>
      </c>
      <c r="IZ242">
        <v>0</v>
      </c>
      <c r="JA242">
        <v>0</v>
      </c>
      <c r="JB242">
        <v>0</v>
      </c>
      <c r="JC242">
        <v>0</v>
      </c>
      <c r="JD242">
        <v>0</v>
      </c>
      <c r="JE242">
        <v>0</v>
      </c>
      <c r="JF242">
        <v>0</v>
      </c>
      <c r="JG242">
        <v>0</v>
      </c>
      <c r="JH242">
        <v>0</v>
      </c>
      <c r="JI242">
        <v>0</v>
      </c>
      <c r="JJ242">
        <v>0</v>
      </c>
      <c r="JK242">
        <v>0</v>
      </c>
      <c r="JL242">
        <v>0</v>
      </c>
      <c r="JM242">
        <v>0</v>
      </c>
      <c r="JN242">
        <v>0</v>
      </c>
      <c r="JO242">
        <v>0</v>
      </c>
      <c r="JP242">
        <v>0</v>
      </c>
      <c r="JQ242">
        <v>0</v>
      </c>
      <c r="JR242">
        <v>0</v>
      </c>
      <c r="JS242">
        <v>0</v>
      </c>
      <c r="JT242">
        <v>0</v>
      </c>
      <c r="JU242">
        <v>0</v>
      </c>
      <c r="JV242">
        <v>0</v>
      </c>
      <c r="JW242">
        <v>0</v>
      </c>
      <c r="JX242">
        <v>0</v>
      </c>
      <c r="JY242">
        <v>0</v>
      </c>
      <c r="JZ242">
        <v>0</v>
      </c>
      <c r="KA242">
        <v>0</v>
      </c>
      <c r="KB242">
        <v>0</v>
      </c>
      <c r="KC242">
        <v>0</v>
      </c>
      <c r="KD242">
        <v>0</v>
      </c>
      <c r="KE242">
        <v>0</v>
      </c>
      <c r="KF242">
        <v>0</v>
      </c>
      <c r="KG242">
        <v>0</v>
      </c>
      <c r="KH242">
        <v>0</v>
      </c>
      <c r="KI242">
        <v>0</v>
      </c>
      <c r="KJ242">
        <v>0</v>
      </c>
      <c r="KK242">
        <v>0</v>
      </c>
      <c r="KL242">
        <v>0</v>
      </c>
      <c r="KM242">
        <v>0</v>
      </c>
      <c r="KN242">
        <v>1</v>
      </c>
      <c r="KO242">
        <v>0</v>
      </c>
      <c r="KP242">
        <v>0</v>
      </c>
      <c r="KQ242">
        <v>0</v>
      </c>
      <c r="KR242">
        <v>0</v>
      </c>
      <c r="KS242">
        <v>0</v>
      </c>
      <c r="KT242">
        <v>0</v>
      </c>
      <c r="KU242">
        <v>0</v>
      </c>
      <c r="KV242">
        <v>0</v>
      </c>
      <c r="KW242">
        <v>0</v>
      </c>
      <c r="KX242">
        <v>1</v>
      </c>
      <c r="KY242">
        <v>0</v>
      </c>
      <c r="KZ242">
        <v>0</v>
      </c>
      <c r="LA242">
        <v>0</v>
      </c>
      <c r="LB242">
        <v>1</v>
      </c>
      <c r="LC242">
        <v>0</v>
      </c>
      <c r="LD242">
        <v>0</v>
      </c>
      <c r="LE242">
        <v>0</v>
      </c>
      <c r="LF242">
        <v>0</v>
      </c>
      <c r="LG242">
        <v>0</v>
      </c>
      <c r="LH242">
        <v>0</v>
      </c>
      <c r="LI242">
        <v>0</v>
      </c>
      <c r="LJ242">
        <v>0</v>
      </c>
      <c r="LK242">
        <v>0</v>
      </c>
      <c r="LL242">
        <v>0</v>
      </c>
      <c r="LM242">
        <v>0</v>
      </c>
      <c r="LN242">
        <v>1</v>
      </c>
      <c r="LO242">
        <v>0</v>
      </c>
      <c r="LP242">
        <v>0</v>
      </c>
      <c r="LQ242">
        <v>0</v>
      </c>
      <c r="LR242">
        <v>0</v>
      </c>
      <c r="LS242">
        <v>0</v>
      </c>
      <c r="LT242">
        <v>0</v>
      </c>
      <c r="LU242">
        <v>0</v>
      </c>
      <c r="LV242">
        <v>0</v>
      </c>
      <c r="LW242">
        <v>0</v>
      </c>
      <c r="LX242">
        <v>0</v>
      </c>
      <c r="LY242">
        <v>0</v>
      </c>
      <c r="LZ242">
        <v>0</v>
      </c>
      <c r="MA242">
        <v>1</v>
      </c>
      <c r="MB242">
        <v>0</v>
      </c>
      <c r="MC242">
        <v>0</v>
      </c>
      <c r="MD242">
        <v>0</v>
      </c>
      <c r="ME242">
        <v>0</v>
      </c>
      <c r="MF242">
        <v>0</v>
      </c>
      <c r="MG242">
        <v>0</v>
      </c>
      <c r="MH242">
        <v>0</v>
      </c>
      <c r="MI242">
        <v>0</v>
      </c>
      <c r="MJ242">
        <v>0</v>
      </c>
      <c r="MK242">
        <v>1</v>
      </c>
      <c r="ML242">
        <v>0</v>
      </c>
      <c r="MM242">
        <v>0</v>
      </c>
      <c r="MN242">
        <v>0</v>
      </c>
      <c r="MO242">
        <v>0</v>
      </c>
      <c r="MP242">
        <v>0</v>
      </c>
      <c r="MQ242">
        <v>0</v>
      </c>
      <c r="MR242">
        <v>0</v>
      </c>
      <c r="MS242">
        <v>0</v>
      </c>
      <c r="MT242">
        <v>0</v>
      </c>
      <c r="MU242">
        <v>0</v>
      </c>
      <c r="MV242">
        <v>1</v>
      </c>
      <c r="MW242">
        <v>0</v>
      </c>
      <c r="MX242">
        <v>1</v>
      </c>
      <c r="MY242">
        <v>0</v>
      </c>
      <c r="MZ242">
        <v>0</v>
      </c>
      <c r="NA242">
        <v>0</v>
      </c>
      <c r="NB242">
        <v>0</v>
      </c>
      <c r="NC242">
        <v>0</v>
      </c>
      <c r="ND242">
        <v>0</v>
      </c>
      <c r="NE242">
        <v>0</v>
      </c>
      <c r="NF242">
        <v>0</v>
      </c>
      <c r="NG242">
        <v>0</v>
      </c>
      <c r="NH242">
        <v>0</v>
      </c>
      <c r="NI242">
        <v>0</v>
      </c>
      <c r="NJ242">
        <v>0</v>
      </c>
      <c r="NK242">
        <v>0</v>
      </c>
      <c r="NL242">
        <v>0</v>
      </c>
      <c r="NM242">
        <v>0</v>
      </c>
      <c r="NN242">
        <v>1</v>
      </c>
      <c r="NO242">
        <v>0</v>
      </c>
      <c r="NP242">
        <v>1</v>
      </c>
      <c r="NQ242">
        <v>0</v>
      </c>
      <c r="NR242">
        <v>0</v>
      </c>
      <c r="NS242">
        <v>0</v>
      </c>
      <c r="NT242">
        <v>0</v>
      </c>
      <c r="NU242">
        <v>0</v>
      </c>
      <c r="NV242">
        <v>0</v>
      </c>
      <c r="NW242">
        <v>0</v>
      </c>
      <c r="NX242">
        <v>0</v>
      </c>
      <c r="NY242">
        <v>0</v>
      </c>
      <c r="NZ242">
        <v>0</v>
      </c>
      <c r="OA242">
        <v>0</v>
      </c>
      <c r="OB242">
        <v>0</v>
      </c>
      <c r="OC242">
        <v>0</v>
      </c>
      <c r="OD242">
        <v>0</v>
      </c>
      <c r="OE242">
        <v>0</v>
      </c>
      <c r="OF242">
        <v>0</v>
      </c>
      <c r="OG242">
        <v>1</v>
      </c>
      <c r="OH242">
        <v>0</v>
      </c>
      <c r="OI242">
        <v>0</v>
      </c>
      <c r="OJ242">
        <v>0</v>
      </c>
      <c r="OK242">
        <v>0</v>
      </c>
      <c r="OL242">
        <v>0</v>
      </c>
      <c r="OM242">
        <v>0</v>
      </c>
      <c r="ON242">
        <v>0</v>
      </c>
      <c r="OO242">
        <v>0</v>
      </c>
      <c r="OP242">
        <v>0</v>
      </c>
      <c r="OQ242">
        <v>0</v>
      </c>
      <c r="OR242">
        <v>0</v>
      </c>
      <c r="OS242">
        <v>0</v>
      </c>
      <c r="OT242">
        <v>0</v>
      </c>
      <c r="OU242">
        <v>0</v>
      </c>
      <c r="OV242">
        <v>0</v>
      </c>
      <c r="OW242">
        <v>0</v>
      </c>
      <c r="OX242">
        <v>0</v>
      </c>
      <c r="OY242">
        <v>0</v>
      </c>
      <c r="OZ242">
        <v>0</v>
      </c>
      <c r="PA242">
        <v>0</v>
      </c>
      <c r="PB242">
        <v>0</v>
      </c>
      <c r="PC242">
        <v>0</v>
      </c>
      <c r="PD242">
        <v>0</v>
      </c>
      <c r="PE242">
        <v>0</v>
      </c>
      <c r="PF242">
        <v>0</v>
      </c>
      <c r="PG242">
        <v>0</v>
      </c>
      <c r="PH242">
        <v>0</v>
      </c>
      <c r="PI242">
        <v>0</v>
      </c>
      <c r="PJ242">
        <v>0</v>
      </c>
      <c r="PK242">
        <v>1</v>
      </c>
      <c r="PL242">
        <v>1</v>
      </c>
      <c r="PM242">
        <v>0</v>
      </c>
      <c r="PN242">
        <v>0</v>
      </c>
      <c r="PO242">
        <v>0</v>
      </c>
      <c r="PP242">
        <v>0</v>
      </c>
      <c r="PQ242">
        <v>1</v>
      </c>
      <c r="PR242">
        <v>0</v>
      </c>
      <c r="PS242">
        <v>0</v>
      </c>
      <c r="PT242">
        <v>0</v>
      </c>
      <c r="PU242">
        <v>0</v>
      </c>
      <c r="PV242">
        <v>0</v>
      </c>
      <c r="PW242">
        <v>0</v>
      </c>
      <c r="PX242">
        <v>0</v>
      </c>
      <c r="PY242">
        <v>0</v>
      </c>
      <c r="PZ242">
        <v>0</v>
      </c>
      <c r="QA242">
        <v>0</v>
      </c>
      <c r="QB242">
        <v>0</v>
      </c>
      <c r="QC242">
        <v>0</v>
      </c>
      <c r="QD242">
        <v>0</v>
      </c>
      <c r="QE242">
        <v>0</v>
      </c>
      <c r="QF242">
        <v>0</v>
      </c>
      <c r="QG242">
        <v>0</v>
      </c>
      <c r="QH242">
        <v>0</v>
      </c>
      <c r="QI242">
        <v>0</v>
      </c>
      <c r="QJ242">
        <v>0</v>
      </c>
      <c r="QK242">
        <v>0</v>
      </c>
      <c r="QL242">
        <v>0</v>
      </c>
      <c r="QM242">
        <v>0</v>
      </c>
      <c r="QN242">
        <v>0</v>
      </c>
      <c r="QO242">
        <v>0</v>
      </c>
      <c r="QP242">
        <v>0</v>
      </c>
      <c r="QQ242">
        <v>0</v>
      </c>
      <c r="QR242">
        <v>0</v>
      </c>
      <c r="QS242">
        <v>0</v>
      </c>
      <c r="QT242">
        <v>0</v>
      </c>
      <c r="QU242">
        <v>1</v>
      </c>
      <c r="QV242">
        <v>0</v>
      </c>
      <c r="QW242">
        <v>0</v>
      </c>
      <c r="QX242">
        <v>0</v>
      </c>
      <c r="QY242">
        <v>0</v>
      </c>
      <c r="QZ242">
        <v>0</v>
      </c>
      <c r="RA242">
        <v>0</v>
      </c>
      <c r="RB242">
        <v>0</v>
      </c>
      <c r="RC242">
        <v>0</v>
      </c>
      <c r="RD242">
        <v>0</v>
      </c>
      <c r="RE242">
        <v>0</v>
      </c>
      <c r="RF242">
        <v>0</v>
      </c>
      <c r="RG242">
        <v>0</v>
      </c>
      <c r="RH242">
        <v>0</v>
      </c>
      <c r="RI242">
        <v>0</v>
      </c>
      <c r="RJ242">
        <v>0</v>
      </c>
      <c r="RK242">
        <v>0</v>
      </c>
      <c r="RL242">
        <v>1</v>
      </c>
      <c r="RM242">
        <v>0</v>
      </c>
      <c r="RN242">
        <v>0</v>
      </c>
      <c r="RO242">
        <v>0</v>
      </c>
      <c r="RP242">
        <v>0</v>
      </c>
      <c r="RQ242">
        <v>0</v>
      </c>
      <c r="RR242">
        <v>0</v>
      </c>
      <c r="RS242">
        <v>1</v>
      </c>
      <c r="RT242">
        <v>0</v>
      </c>
      <c r="RU242">
        <v>1</v>
      </c>
      <c r="RV242">
        <v>0</v>
      </c>
      <c r="RW242">
        <v>0</v>
      </c>
      <c r="RX242">
        <v>0</v>
      </c>
      <c r="RY242">
        <v>0</v>
      </c>
      <c r="RZ242">
        <v>0</v>
      </c>
      <c r="SA242">
        <v>0</v>
      </c>
      <c r="SB242">
        <v>0</v>
      </c>
      <c r="SC242">
        <v>0</v>
      </c>
      <c r="SD242">
        <v>0</v>
      </c>
      <c r="SE242">
        <v>0</v>
      </c>
      <c r="SF242">
        <v>0</v>
      </c>
      <c r="SG242">
        <v>0</v>
      </c>
      <c r="SH242">
        <v>1</v>
      </c>
      <c r="SI242">
        <v>0</v>
      </c>
      <c r="SJ242">
        <v>0</v>
      </c>
      <c r="SK242">
        <v>0</v>
      </c>
      <c r="SL242">
        <v>0</v>
      </c>
      <c r="SM242">
        <v>0</v>
      </c>
      <c r="SN242">
        <v>0</v>
      </c>
      <c r="SO242">
        <v>0</v>
      </c>
      <c r="SP242">
        <v>0</v>
      </c>
      <c r="SQ242">
        <v>0</v>
      </c>
      <c r="SR242">
        <v>0</v>
      </c>
      <c r="SS242">
        <v>0</v>
      </c>
      <c r="ST242">
        <v>0</v>
      </c>
      <c r="SU242">
        <v>0</v>
      </c>
      <c r="SV242">
        <v>0</v>
      </c>
      <c r="SW242">
        <v>0</v>
      </c>
      <c r="SX242">
        <v>0</v>
      </c>
      <c r="SY242">
        <v>1</v>
      </c>
      <c r="SZ242">
        <v>0</v>
      </c>
      <c r="TA242">
        <v>0</v>
      </c>
      <c r="TB242">
        <v>0</v>
      </c>
      <c r="TC242">
        <v>0</v>
      </c>
      <c r="TD242">
        <v>0</v>
      </c>
      <c r="TE242">
        <v>0</v>
      </c>
      <c r="TF242">
        <v>0</v>
      </c>
      <c r="TG242">
        <v>0</v>
      </c>
      <c r="TH242">
        <v>0</v>
      </c>
      <c r="TI242">
        <v>0</v>
      </c>
      <c r="TJ242">
        <v>0</v>
      </c>
      <c r="TK242">
        <v>0</v>
      </c>
      <c r="TL242">
        <v>0</v>
      </c>
      <c r="TM242">
        <v>0</v>
      </c>
      <c r="TN242">
        <v>0</v>
      </c>
      <c r="TO242">
        <v>0</v>
      </c>
      <c r="TP242">
        <v>0</v>
      </c>
      <c r="TQ242">
        <v>0</v>
      </c>
      <c r="TR242">
        <v>0</v>
      </c>
      <c r="TS242">
        <v>0</v>
      </c>
      <c r="TT242">
        <v>0</v>
      </c>
      <c r="TU242">
        <v>0</v>
      </c>
      <c r="TV242">
        <v>0</v>
      </c>
      <c r="TW242">
        <v>0</v>
      </c>
      <c r="TX242">
        <v>0</v>
      </c>
      <c r="TY242">
        <v>0</v>
      </c>
      <c r="TZ242">
        <v>0</v>
      </c>
      <c r="UA242">
        <v>0</v>
      </c>
      <c r="UB242">
        <v>1</v>
      </c>
      <c r="UC242">
        <v>0</v>
      </c>
      <c r="UD242">
        <v>0</v>
      </c>
      <c r="UE242">
        <v>0</v>
      </c>
      <c r="UF242">
        <v>1</v>
      </c>
      <c r="UG242">
        <v>0</v>
      </c>
      <c r="UH242">
        <v>0</v>
      </c>
      <c r="UI242">
        <v>1</v>
      </c>
      <c r="UJ242">
        <v>0</v>
      </c>
      <c r="UK242">
        <v>0</v>
      </c>
      <c r="UL242">
        <v>1</v>
      </c>
      <c r="UM242">
        <v>0</v>
      </c>
      <c r="UN242">
        <v>0</v>
      </c>
      <c r="UO242">
        <v>0</v>
      </c>
      <c r="UP242">
        <v>0</v>
      </c>
      <c r="UQ242">
        <v>0</v>
      </c>
      <c r="UR242">
        <v>0</v>
      </c>
      <c r="US242">
        <v>0</v>
      </c>
      <c r="UT242">
        <v>1</v>
      </c>
      <c r="UU242">
        <v>0</v>
      </c>
      <c r="UV242">
        <v>0</v>
      </c>
      <c r="UW242">
        <v>0</v>
      </c>
      <c r="UX242">
        <v>0</v>
      </c>
      <c r="UY242">
        <v>1</v>
      </c>
      <c r="UZ242">
        <v>0</v>
      </c>
      <c r="VA242">
        <v>1</v>
      </c>
      <c r="VB242">
        <v>0</v>
      </c>
      <c r="VC242">
        <v>0</v>
      </c>
      <c r="VD242">
        <v>1</v>
      </c>
      <c r="VE242">
        <v>1</v>
      </c>
      <c r="VF242">
        <v>0</v>
      </c>
      <c r="VG242">
        <v>0</v>
      </c>
      <c r="VH242">
        <v>0</v>
      </c>
      <c r="VI242">
        <v>0</v>
      </c>
      <c r="VJ242">
        <v>0</v>
      </c>
      <c r="VK242">
        <v>0</v>
      </c>
      <c r="VL242">
        <v>0</v>
      </c>
      <c r="VM242">
        <v>0</v>
      </c>
      <c r="VN242">
        <v>0</v>
      </c>
      <c r="VO242">
        <v>0</v>
      </c>
      <c r="VP242">
        <v>1</v>
      </c>
      <c r="VQ242">
        <v>0</v>
      </c>
      <c r="VR242">
        <v>0</v>
      </c>
      <c r="VS242">
        <v>0</v>
      </c>
      <c r="VT242">
        <v>0</v>
      </c>
      <c r="VU242">
        <v>0</v>
      </c>
      <c r="VV242">
        <v>0</v>
      </c>
      <c r="VW242">
        <v>0</v>
      </c>
      <c r="VX242">
        <v>0</v>
      </c>
      <c r="VY242">
        <v>1</v>
      </c>
      <c r="VZ242">
        <v>0</v>
      </c>
      <c r="WA242">
        <v>0</v>
      </c>
      <c r="WB242">
        <v>0</v>
      </c>
      <c r="WC242">
        <v>1</v>
      </c>
      <c r="WD242">
        <v>1</v>
      </c>
      <c r="WE242">
        <v>0</v>
      </c>
      <c r="WF242">
        <v>0</v>
      </c>
      <c r="WG242">
        <v>0</v>
      </c>
      <c r="WH242">
        <v>0</v>
      </c>
      <c r="WI242">
        <v>0</v>
      </c>
      <c r="WJ242">
        <v>0</v>
      </c>
      <c r="WK242">
        <v>0</v>
      </c>
      <c r="WL242">
        <v>0</v>
      </c>
      <c r="WM242">
        <v>0</v>
      </c>
      <c r="WN242">
        <v>0</v>
      </c>
      <c r="WO242">
        <v>0</v>
      </c>
      <c r="WP242">
        <v>0</v>
      </c>
      <c r="WQ242">
        <v>0</v>
      </c>
      <c r="WR242">
        <v>0</v>
      </c>
      <c r="WS242">
        <v>0</v>
      </c>
      <c r="WT242">
        <v>0</v>
      </c>
      <c r="WU242">
        <v>0</v>
      </c>
      <c r="WV242">
        <v>0</v>
      </c>
      <c r="WW242">
        <v>1</v>
      </c>
      <c r="WX242">
        <v>0</v>
      </c>
      <c r="WY242">
        <v>1</v>
      </c>
      <c r="WZ242">
        <v>0</v>
      </c>
      <c r="XA242">
        <v>0</v>
      </c>
      <c r="XB242">
        <v>0</v>
      </c>
      <c r="XC242">
        <v>0</v>
      </c>
      <c r="XD242">
        <v>0</v>
      </c>
      <c r="XE242">
        <v>0</v>
      </c>
      <c r="XF242">
        <v>0</v>
      </c>
      <c r="XG242">
        <v>0</v>
      </c>
      <c r="XH242">
        <v>0</v>
      </c>
      <c r="XI242">
        <v>0</v>
      </c>
      <c r="XJ242">
        <v>0</v>
      </c>
      <c r="XK242">
        <v>0</v>
      </c>
      <c r="XL242">
        <v>0</v>
      </c>
      <c r="XM242">
        <v>0</v>
      </c>
      <c r="XN242">
        <v>0</v>
      </c>
      <c r="XO242">
        <v>0</v>
      </c>
      <c r="XP242">
        <v>0</v>
      </c>
      <c r="XQ242">
        <v>0</v>
      </c>
      <c r="XR242">
        <v>0</v>
      </c>
      <c r="XS242">
        <v>0</v>
      </c>
      <c r="XT242">
        <v>0</v>
      </c>
      <c r="XU242">
        <v>0</v>
      </c>
      <c r="XV242">
        <v>1</v>
      </c>
      <c r="XW242">
        <v>0</v>
      </c>
      <c r="XX242">
        <v>1</v>
      </c>
      <c r="XY242">
        <v>0</v>
      </c>
      <c r="XZ242">
        <v>0</v>
      </c>
      <c r="YA242">
        <v>0</v>
      </c>
      <c r="YB242">
        <v>0</v>
      </c>
      <c r="YC242">
        <v>0</v>
      </c>
      <c r="YD242">
        <v>0</v>
      </c>
      <c r="YE242">
        <v>0</v>
      </c>
      <c r="YF242">
        <v>0</v>
      </c>
      <c r="YG242">
        <v>0</v>
      </c>
      <c r="YH242">
        <v>0</v>
      </c>
      <c r="YI242">
        <v>0</v>
      </c>
      <c r="YJ242">
        <v>0</v>
      </c>
      <c r="YK242">
        <v>0</v>
      </c>
      <c r="YL242">
        <v>0</v>
      </c>
      <c r="YM242">
        <v>0</v>
      </c>
      <c r="YN242">
        <v>0</v>
      </c>
      <c r="YO242">
        <v>0</v>
      </c>
      <c r="YP242">
        <v>0</v>
      </c>
      <c r="YQ242">
        <v>1</v>
      </c>
      <c r="YR242">
        <v>0</v>
      </c>
      <c r="YS242">
        <v>1</v>
      </c>
      <c r="YT242">
        <v>0</v>
      </c>
      <c r="YU242">
        <v>0</v>
      </c>
      <c r="YV242">
        <v>0</v>
      </c>
      <c r="YW242">
        <v>0</v>
      </c>
      <c r="YX242">
        <v>0</v>
      </c>
      <c r="YY242">
        <v>0</v>
      </c>
      <c r="YZ242">
        <v>0</v>
      </c>
      <c r="ZA242">
        <v>0</v>
      </c>
      <c r="ZB242">
        <v>0</v>
      </c>
      <c r="ZC242">
        <v>0</v>
      </c>
      <c r="ZD242">
        <v>0</v>
      </c>
      <c r="ZE242">
        <v>0</v>
      </c>
      <c r="ZF242">
        <v>0</v>
      </c>
      <c r="ZG242">
        <v>0</v>
      </c>
      <c r="ZH242">
        <v>0</v>
      </c>
      <c r="ZI242">
        <v>1</v>
      </c>
      <c r="ZJ242">
        <v>0</v>
      </c>
      <c r="ZK242">
        <v>0</v>
      </c>
      <c r="ZL242">
        <v>0</v>
      </c>
      <c r="ZM242">
        <v>0</v>
      </c>
      <c r="ZN242">
        <v>0</v>
      </c>
      <c r="ZO242">
        <v>1</v>
      </c>
      <c r="ZP242">
        <v>1</v>
      </c>
      <c r="ZQ242">
        <v>0</v>
      </c>
      <c r="ZR242">
        <v>0</v>
      </c>
      <c r="ZS242">
        <v>0</v>
      </c>
      <c r="ZT242">
        <v>0</v>
      </c>
      <c r="ZU242">
        <v>0</v>
      </c>
      <c r="ZV242">
        <v>0</v>
      </c>
      <c r="ZW242">
        <v>0</v>
      </c>
      <c r="ZX242">
        <v>0</v>
      </c>
      <c r="ZY242">
        <v>0</v>
      </c>
      <c r="ZZ242">
        <v>0</v>
      </c>
      <c r="AAA242">
        <v>0</v>
      </c>
      <c r="AAB242">
        <v>0</v>
      </c>
      <c r="AAC242">
        <v>0</v>
      </c>
      <c r="AAD242">
        <v>0</v>
      </c>
      <c r="AAE242">
        <v>0</v>
      </c>
      <c r="AAF242">
        <v>0</v>
      </c>
      <c r="AAG242">
        <v>0</v>
      </c>
      <c r="AAH242">
        <v>0</v>
      </c>
      <c r="AAI242">
        <v>0</v>
      </c>
      <c r="AAJ242">
        <v>0</v>
      </c>
      <c r="AAK242">
        <v>0</v>
      </c>
      <c r="AAL242">
        <v>0</v>
      </c>
      <c r="AAM242">
        <v>0</v>
      </c>
      <c r="AAN242">
        <v>0</v>
      </c>
      <c r="AAO242">
        <v>0</v>
      </c>
      <c r="AAP242">
        <v>0</v>
      </c>
      <c r="AAQ242">
        <v>0</v>
      </c>
      <c r="AAR242">
        <v>0</v>
      </c>
      <c r="AAS242">
        <v>0</v>
      </c>
      <c r="AAT242">
        <v>0</v>
      </c>
      <c r="AAU242">
        <v>0</v>
      </c>
      <c r="AAV242">
        <v>0</v>
      </c>
      <c r="AAW242">
        <v>0</v>
      </c>
      <c r="AAX242">
        <v>0</v>
      </c>
      <c r="AAY242">
        <v>0</v>
      </c>
      <c r="AAZ242">
        <v>0</v>
      </c>
      <c r="ABA242">
        <v>0</v>
      </c>
      <c r="ABB242">
        <v>0</v>
      </c>
      <c r="ABC242">
        <v>1</v>
      </c>
      <c r="ABD242">
        <v>0</v>
      </c>
      <c r="ABE242">
        <v>0</v>
      </c>
      <c r="ABF242">
        <v>0</v>
      </c>
      <c r="ABG242">
        <v>0</v>
      </c>
      <c r="ABH242">
        <v>0</v>
      </c>
      <c r="ABI242">
        <v>0</v>
      </c>
      <c r="ABJ242">
        <v>0</v>
      </c>
      <c r="ABK242">
        <v>0</v>
      </c>
      <c r="ABL242">
        <v>0</v>
      </c>
      <c r="ABM242">
        <v>0</v>
      </c>
      <c r="ABN242">
        <v>0</v>
      </c>
      <c r="ABO242">
        <v>0</v>
      </c>
      <c r="ABP242">
        <v>0</v>
      </c>
      <c r="ABQ242">
        <v>0</v>
      </c>
      <c r="ABR242">
        <v>0</v>
      </c>
      <c r="ABS242">
        <v>0</v>
      </c>
      <c r="ABT242">
        <v>0</v>
      </c>
      <c r="ABU242">
        <v>1</v>
      </c>
      <c r="ABV242">
        <v>0</v>
      </c>
      <c r="ABW242">
        <v>0</v>
      </c>
      <c r="ABX242">
        <v>0</v>
      </c>
      <c r="ABY242">
        <v>0</v>
      </c>
      <c r="ABZ242">
        <v>0</v>
      </c>
      <c r="ACA242">
        <v>0</v>
      </c>
      <c r="ACB242">
        <v>0</v>
      </c>
      <c r="ACC242">
        <v>0</v>
      </c>
      <c r="ACD242">
        <v>0</v>
      </c>
      <c r="ACE242">
        <v>0</v>
      </c>
      <c r="ACF242">
        <v>0</v>
      </c>
      <c r="ACG242">
        <v>0</v>
      </c>
      <c r="ACH242">
        <v>0</v>
      </c>
      <c r="ACI242">
        <v>0</v>
      </c>
      <c r="ACJ242">
        <v>0</v>
      </c>
      <c r="ACK242">
        <v>0</v>
      </c>
      <c r="ACL242">
        <v>0</v>
      </c>
      <c r="ACM242">
        <v>0</v>
      </c>
      <c r="ACN242">
        <v>0</v>
      </c>
      <c r="ACO242">
        <v>0</v>
      </c>
      <c r="ACP242">
        <v>0</v>
      </c>
      <c r="ACQ242">
        <v>0</v>
      </c>
      <c r="ACR242">
        <v>0</v>
      </c>
      <c r="ACS242">
        <v>0</v>
      </c>
      <c r="ACT242">
        <v>0</v>
      </c>
      <c r="ACU242">
        <v>0</v>
      </c>
      <c r="ACV242">
        <v>0</v>
      </c>
      <c r="ACW242">
        <v>0</v>
      </c>
      <c r="ACX242">
        <v>0</v>
      </c>
      <c r="ACY242">
        <v>0</v>
      </c>
      <c r="ACZ242">
        <v>0</v>
      </c>
      <c r="ADA242">
        <v>0</v>
      </c>
      <c r="ADB242">
        <v>0</v>
      </c>
      <c r="ADC242">
        <v>0</v>
      </c>
      <c r="ADD242">
        <v>0</v>
      </c>
      <c r="ADE242">
        <v>0</v>
      </c>
      <c r="ADF242">
        <v>0</v>
      </c>
      <c r="ADG242">
        <v>0</v>
      </c>
      <c r="ADH242">
        <v>0</v>
      </c>
      <c r="ADI242">
        <v>0</v>
      </c>
      <c r="ADJ242">
        <v>0</v>
      </c>
      <c r="ADK242">
        <v>0</v>
      </c>
      <c r="ADL242">
        <v>0</v>
      </c>
      <c r="ADM242">
        <v>0</v>
      </c>
      <c r="ADN242">
        <v>0</v>
      </c>
      <c r="ADO242">
        <v>0</v>
      </c>
      <c r="ADP242">
        <v>0</v>
      </c>
      <c r="ADQ242">
        <v>0</v>
      </c>
      <c r="ADR242">
        <v>0</v>
      </c>
      <c r="ADS242">
        <v>0</v>
      </c>
      <c r="ADT242">
        <v>0</v>
      </c>
      <c r="ADU242">
        <v>0</v>
      </c>
      <c r="ADV242">
        <v>0</v>
      </c>
      <c r="ADW242">
        <v>0</v>
      </c>
      <c r="ADX242">
        <v>1</v>
      </c>
      <c r="ADY242">
        <v>0</v>
      </c>
      <c r="ADZ242">
        <v>0</v>
      </c>
      <c r="AEA242">
        <v>0</v>
      </c>
      <c r="AEB242">
        <v>1</v>
      </c>
      <c r="AEC242">
        <v>0</v>
      </c>
      <c r="AED242">
        <v>0</v>
      </c>
      <c r="AEE242">
        <v>0</v>
      </c>
      <c r="AEF242">
        <v>0</v>
      </c>
      <c r="AEG242">
        <v>1</v>
      </c>
      <c r="AEH242">
        <v>0</v>
      </c>
      <c r="AEI242">
        <v>0</v>
      </c>
      <c r="AEJ242">
        <v>0</v>
      </c>
      <c r="AEK242">
        <v>0</v>
      </c>
      <c r="AEL242">
        <v>0</v>
      </c>
      <c r="AEM242">
        <v>0</v>
      </c>
      <c r="AEN242">
        <v>0</v>
      </c>
      <c r="AEO242">
        <v>0</v>
      </c>
      <c r="AEP242">
        <v>0</v>
      </c>
      <c r="AEQ242">
        <v>0</v>
      </c>
      <c r="AER242">
        <v>0</v>
      </c>
      <c r="AES242">
        <v>0</v>
      </c>
      <c r="AET242">
        <v>0</v>
      </c>
      <c r="AEU242">
        <v>0</v>
      </c>
      <c r="AEV242">
        <v>0</v>
      </c>
      <c r="AEW242">
        <v>0</v>
      </c>
      <c r="AEX242">
        <v>0</v>
      </c>
      <c r="AEY242">
        <v>0</v>
      </c>
      <c r="AEZ242">
        <v>0</v>
      </c>
      <c r="AFA242">
        <v>0</v>
      </c>
      <c r="AFB242">
        <v>0</v>
      </c>
      <c r="AFC242">
        <v>0</v>
      </c>
      <c r="AFD242">
        <v>0</v>
      </c>
      <c r="AFE242">
        <v>0</v>
      </c>
      <c r="AFF242">
        <v>0</v>
      </c>
      <c r="AFG242">
        <v>0</v>
      </c>
      <c r="AFH242">
        <v>0</v>
      </c>
      <c r="AFI242">
        <v>0</v>
      </c>
      <c r="AFJ242">
        <v>0</v>
      </c>
      <c r="AFK242">
        <v>1</v>
      </c>
      <c r="AFL242">
        <v>0</v>
      </c>
      <c r="AFM242">
        <v>0</v>
      </c>
      <c r="AFN242">
        <v>0</v>
      </c>
      <c r="AFO242">
        <v>0</v>
      </c>
      <c r="AFP242">
        <v>0</v>
      </c>
      <c r="AFQ242">
        <v>0</v>
      </c>
      <c r="AFR242">
        <v>0</v>
      </c>
      <c r="AFS242">
        <v>0</v>
      </c>
      <c r="AFT242">
        <v>0</v>
      </c>
      <c r="AFU242">
        <v>0</v>
      </c>
      <c r="AFV242">
        <v>0</v>
      </c>
      <c r="AFW242">
        <v>0</v>
      </c>
      <c r="AFX242">
        <v>0</v>
      </c>
      <c r="AFY242">
        <v>0</v>
      </c>
      <c r="AFZ242">
        <v>0</v>
      </c>
      <c r="AGA242">
        <v>0</v>
      </c>
      <c r="AGB242">
        <v>0</v>
      </c>
      <c r="AGC242">
        <v>0</v>
      </c>
      <c r="AGD242">
        <v>1</v>
      </c>
      <c r="AGE242">
        <v>0</v>
      </c>
      <c r="AGF242">
        <v>0</v>
      </c>
      <c r="AGG242">
        <v>0</v>
      </c>
      <c r="AGH242">
        <v>1</v>
      </c>
      <c r="AGI242">
        <v>0</v>
      </c>
      <c r="AGJ242">
        <v>0</v>
      </c>
      <c r="AGK242">
        <v>0</v>
      </c>
      <c r="AGL242">
        <v>0</v>
      </c>
      <c r="AGM242">
        <v>0</v>
      </c>
      <c r="AGN242">
        <v>0</v>
      </c>
      <c r="AGO242">
        <v>0</v>
      </c>
      <c r="AGP242">
        <v>0</v>
      </c>
      <c r="AGQ242">
        <v>0</v>
      </c>
      <c r="AGR242">
        <v>0</v>
      </c>
      <c r="AGS242">
        <v>0</v>
      </c>
      <c r="AGT242">
        <v>0</v>
      </c>
      <c r="AGU242">
        <v>0</v>
      </c>
      <c r="AGV242">
        <v>0</v>
      </c>
      <c r="AGW242">
        <v>0</v>
      </c>
      <c r="AGX242">
        <v>0</v>
      </c>
      <c r="AGY242">
        <v>0</v>
      </c>
      <c r="AGZ242">
        <v>0</v>
      </c>
      <c r="AHA242">
        <v>0</v>
      </c>
      <c r="AHB242">
        <v>0</v>
      </c>
      <c r="AHC242">
        <v>0</v>
      </c>
      <c r="AHD242">
        <v>0</v>
      </c>
      <c r="AHE242">
        <v>0</v>
      </c>
      <c r="AHF242">
        <v>0</v>
      </c>
      <c r="AHG242">
        <v>0</v>
      </c>
      <c r="AHH242">
        <v>0</v>
      </c>
      <c r="AHI242">
        <v>0</v>
      </c>
      <c r="AHJ242">
        <v>0</v>
      </c>
      <c r="AHK242">
        <v>0</v>
      </c>
      <c r="AHL242">
        <v>0</v>
      </c>
      <c r="AHM242">
        <v>0</v>
      </c>
      <c r="AHN242">
        <v>0</v>
      </c>
      <c r="AHO242">
        <v>0</v>
      </c>
      <c r="AHP242">
        <v>0</v>
      </c>
      <c r="AHQ242">
        <v>0</v>
      </c>
      <c r="AHR242">
        <v>0</v>
      </c>
      <c r="AHS242">
        <v>0</v>
      </c>
      <c r="AHT242">
        <v>0</v>
      </c>
      <c r="AHU242">
        <v>0</v>
      </c>
      <c r="AHV242">
        <v>0</v>
      </c>
      <c r="AHW242">
        <v>0</v>
      </c>
      <c r="AHX242">
        <v>0</v>
      </c>
      <c r="AHY242">
        <v>0</v>
      </c>
      <c r="AHZ242">
        <v>0</v>
      </c>
      <c r="AIA242">
        <v>0</v>
      </c>
      <c r="AIB242">
        <v>0</v>
      </c>
      <c r="AIC242">
        <v>0</v>
      </c>
      <c r="AID242">
        <v>0</v>
      </c>
      <c r="AIE242">
        <v>0</v>
      </c>
      <c r="AIF242">
        <v>0</v>
      </c>
      <c r="AIG242">
        <v>0</v>
      </c>
      <c r="AIH242">
        <v>0</v>
      </c>
      <c r="AII242">
        <v>0</v>
      </c>
      <c r="AIJ242">
        <v>0</v>
      </c>
      <c r="AIK242">
        <v>0</v>
      </c>
      <c r="AIL242">
        <v>0</v>
      </c>
      <c r="AIM242">
        <v>0</v>
      </c>
      <c r="AIN242">
        <v>0</v>
      </c>
      <c r="AIO242">
        <v>0</v>
      </c>
      <c r="AIP242">
        <v>0</v>
      </c>
      <c r="AIQ242">
        <v>0</v>
      </c>
      <c r="AIR242">
        <v>0</v>
      </c>
      <c r="AIS242">
        <v>0</v>
      </c>
      <c r="AIT242">
        <v>0</v>
      </c>
      <c r="AIU242">
        <v>0</v>
      </c>
      <c r="AIV242">
        <v>0</v>
      </c>
      <c r="AIW242">
        <v>0</v>
      </c>
      <c r="AIX242">
        <v>0</v>
      </c>
      <c r="AIY242">
        <v>0</v>
      </c>
      <c r="AIZ242">
        <v>0</v>
      </c>
      <c r="AJA242">
        <v>0</v>
      </c>
      <c r="AJB242">
        <v>0</v>
      </c>
      <c r="AJC242">
        <v>0</v>
      </c>
      <c r="AJD242">
        <v>0</v>
      </c>
      <c r="AJE242">
        <v>0</v>
      </c>
      <c r="AJF242">
        <v>0</v>
      </c>
      <c r="AJG242">
        <v>0</v>
      </c>
      <c r="AJH242">
        <v>0</v>
      </c>
      <c r="AJI242">
        <v>0</v>
      </c>
      <c r="AJJ242">
        <v>0</v>
      </c>
      <c r="AJK242">
        <v>0</v>
      </c>
      <c r="AJL242">
        <v>0</v>
      </c>
      <c r="AJM242">
        <v>0</v>
      </c>
      <c r="AJN242">
        <v>0</v>
      </c>
      <c r="AJO242">
        <v>0</v>
      </c>
      <c r="AJP242">
        <v>0</v>
      </c>
      <c r="AJQ242">
        <v>0</v>
      </c>
      <c r="AJR242">
        <v>0</v>
      </c>
      <c r="AJS242">
        <v>0</v>
      </c>
      <c r="AJT242">
        <v>0</v>
      </c>
      <c r="AJU242">
        <v>0</v>
      </c>
      <c r="AJV242">
        <v>0</v>
      </c>
      <c r="AJW242">
        <v>0</v>
      </c>
      <c r="AJX242">
        <v>0</v>
      </c>
      <c r="AJY242">
        <v>0</v>
      </c>
      <c r="AJZ242">
        <v>0</v>
      </c>
      <c r="AKA242">
        <v>0</v>
      </c>
      <c r="AKB242">
        <v>0</v>
      </c>
      <c r="AKC242">
        <v>0</v>
      </c>
      <c r="AKD242">
        <v>0</v>
      </c>
      <c r="AKE242">
        <v>0</v>
      </c>
      <c r="AKF242">
        <v>0</v>
      </c>
      <c r="AKG242">
        <v>0</v>
      </c>
      <c r="AKH242">
        <v>0</v>
      </c>
      <c r="AKI242">
        <v>0</v>
      </c>
      <c r="AKJ242">
        <v>0</v>
      </c>
      <c r="AKK242">
        <v>0</v>
      </c>
      <c r="AKL242">
        <v>0</v>
      </c>
      <c r="AKM242">
        <v>0</v>
      </c>
      <c r="AKN242">
        <v>0</v>
      </c>
      <c r="AKO242">
        <v>0</v>
      </c>
      <c r="AKP242">
        <v>0</v>
      </c>
      <c r="AKQ242">
        <v>0</v>
      </c>
      <c r="AKR242">
        <v>0</v>
      </c>
      <c r="AKS242">
        <v>0</v>
      </c>
      <c r="AKT242">
        <v>0</v>
      </c>
      <c r="AKU242">
        <v>0</v>
      </c>
      <c r="AKV242">
        <v>0</v>
      </c>
      <c r="AKW242">
        <v>0</v>
      </c>
      <c r="AKX242">
        <v>0</v>
      </c>
      <c r="AKY242">
        <v>0</v>
      </c>
      <c r="AKZ242">
        <v>0</v>
      </c>
      <c r="ALA242">
        <v>0</v>
      </c>
      <c r="ALB242">
        <v>0</v>
      </c>
      <c r="ALC242">
        <v>0</v>
      </c>
      <c r="ALD242">
        <v>0</v>
      </c>
      <c r="ALE242">
        <v>0</v>
      </c>
      <c r="ALF242">
        <v>0</v>
      </c>
      <c r="ALG242">
        <v>0</v>
      </c>
      <c r="ALH242">
        <v>0</v>
      </c>
      <c r="ALI242">
        <v>0</v>
      </c>
      <c r="ALJ242">
        <v>0</v>
      </c>
      <c r="ALK242">
        <v>0</v>
      </c>
      <c r="ALL242">
        <v>0</v>
      </c>
      <c r="ALM242">
        <v>0</v>
      </c>
      <c r="ALN242">
        <v>0</v>
      </c>
      <c r="ALO242">
        <v>0</v>
      </c>
      <c r="ALP242">
        <v>0</v>
      </c>
      <c r="ALQ242">
        <v>0</v>
      </c>
      <c r="ALR242">
        <v>0</v>
      </c>
      <c r="ALS242">
        <v>0</v>
      </c>
      <c r="ALT242">
        <v>0</v>
      </c>
      <c r="ALU242">
        <v>0</v>
      </c>
      <c r="ALV242">
        <v>0</v>
      </c>
      <c r="ALW242">
        <v>0</v>
      </c>
      <c r="ALX242">
        <v>0</v>
      </c>
      <c r="ALY242">
        <v>0</v>
      </c>
      <c r="ALZ242">
        <v>0</v>
      </c>
      <c r="AMA242">
        <v>0</v>
      </c>
      <c r="AMB242">
        <v>0</v>
      </c>
      <c r="AMC242">
        <v>0</v>
      </c>
      <c r="AMD242">
        <v>0</v>
      </c>
      <c r="AME242">
        <v>0</v>
      </c>
      <c r="AMF242">
        <v>0</v>
      </c>
      <c r="AMG242">
        <v>1</v>
      </c>
      <c r="AMH242">
        <v>0</v>
      </c>
      <c r="AMI242">
        <v>0</v>
      </c>
      <c r="AMJ242">
        <v>0</v>
      </c>
      <c r="AMK242">
        <v>0</v>
      </c>
      <c r="AML242">
        <v>0</v>
      </c>
      <c r="AMM242">
        <v>0</v>
      </c>
      <c r="AMN242">
        <v>0</v>
      </c>
      <c r="AMO242">
        <v>0</v>
      </c>
      <c r="AMP242">
        <v>0</v>
      </c>
      <c r="AMQ242">
        <v>0</v>
      </c>
      <c r="AMR242">
        <v>0</v>
      </c>
      <c r="AMS242">
        <v>0</v>
      </c>
      <c r="AMT242">
        <v>0</v>
      </c>
      <c r="AMU242">
        <v>0</v>
      </c>
      <c r="AMV242">
        <v>0</v>
      </c>
      <c r="AMW242">
        <v>0</v>
      </c>
      <c r="AMX242">
        <v>0</v>
      </c>
      <c r="AMY242">
        <v>0</v>
      </c>
      <c r="AMZ242">
        <v>0</v>
      </c>
      <c r="ANA242">
        <v>0</v>
      </c>
      <c r="ANB242">
        <v>0</v>
      </c>
      <c r="ANC242">
        <v>0</v>
      </c>
      <c r="AND242">
        <v>0</v>
      </c>
      <c r="ANE242">
        <v>0</v>
      </c>
      <c r="ANF242">
        <v>0</v>
      </c>
      <c r="ANG242">
        <v>0</v>
      </c>
      <c r="ANH242">
        <v>0</v>
      </c>
      <c r="ANI242">
        <v>0</v>
      </c>
      <c r="ANJ242">
        <v>0</v>
      </c>
      <c r="ANK242">
        <v>0</v>
      </c>
      <c r="ANL242">
        <v>0</v>
      </c>
      <c r="ANM242">
        <v>0</v>
      </c>
      <c r="ANN242">
        <v>0</v>
      </c>
      <c r="ANO242">
        <v>0</v>
      </c>
      <c r="ANP242">
        <v>0</v>
      </c>
      <c r="ANQ242">
        <v>0</v>
      </c>
      <c r="ANR242">
        <v>0</v>
      </c>
      <c r="ANS242">
        <v>0</v>
      </c>
      <c r="ANT242">
        <v>0</v>
      </c>
      <c r="ANU242">
        <v>0</v>
      </c>
      <c r="ANV242">
        <v>0</v>
      </c>
      <c r="ANW242">
        <v>0</v>
      </c>
      <c r="ANX242">
        <v>0</v>
      </c>
      <c r="ANY242">
        <v>0</v>
      </c>
      <c r="ANZ242">
        <v>0</v>
      </c>
      <c r="AOA242">
        <v>0</v>
      </c>
      <c r="AOB242">
        <v>0</v>
      </c>
      <c r="AOC242">
        <v>0</v>
      </c>
      <c r="AOD242">
        <v>0</v>
      </c>
      <c r="AOE242">
        <v>0</v>
      </c>
      <c r="AOF242">
        <v>0</v>
      </c>
      <c r="AOG242">
        <v>0</v>
      </c>
      <c r="AOH242">
        <v>0</v>
      </c>
      <c r="AOI242">
        <v>0</v>
      </c>
      <c r="AOJ242">
        <v>0</v>
      </c>
      <c r="AOK242">
        <v>0</v>
      </c>
      <c r="AOL242">
        <v>0</v>
      </c>
      <c r="AOM242">
        <v>0</v>
      </c>
      <c r="AON242">
        <v>0</v>
      </c>
      <c r="AOO242">
        <v>0</v>
      </c>
      <c r="AOP242">
        <v>0</v>
      </c>
      <c r="AOQ242">
        <v>0</v>
      </c>
      <c r="AOR242">
        <v>0</v>
      </c>
      <c r="AOS242">
        <v>0</v>
      </c>
      <c r="AOT242">
        <v>0</v>
      </c>
      <c r="AOU242">
        <v>0</v>
      </c>
      <c r="AOV242">
        <v>0</v>
      </c>
      <c r="AOW242">
        <v>0</v>
      </c>
      <c r="AOX242">
        <v>0</v>
      </c>
      <c r="AOY242">
        <v>0</v>
      </c>
      <c r="AOZ242">
        <v>0</v>
      </c>
      <c r="APA242">
        <v>0</v>
      </c>
      <c r="APB242">
        <v>0</v>
      </c>
      <c r="APC242">
        <v>0</v>
      </c>
      <c r="APD242">
        <v>0</v>
      </c>
      <c r="APE242">
        <v>0</v>
      </c>
      <c r="APF242">
        <v>0</v>
      </c>
      <c r="APG242">
        <v>0</v>
      </c>
      <c r="APH242">
        <v>0</v>
      </c>
      <c r="API242">
        <v>0</v>
      </c>
      <c r="APJ242">
        <v>0</v>
      </c>
      <c r="APK242">
        <v>0</v>
      </c>
      <c r="APL242">
        <v>0</v>
      </c>
      <c r="APM242">
        <v>0</v>
      </c>
      <c r="APN242">
        <v>0</v>
      </c>
      <c r="APO242">
        <v>0</v>
      </c>
      <c r="APP242">
        <v>0</v>
      </c>
      <c r="APQ242">
        <v>0</v>
      </c>
      <c r="APR242">
        <v>0</v>
      </c>
      <c r="APS242">
        <v>0</v>
      </c>
      <c r="APT242">
        <v>0</v>
      </c>
      <c r="APU242">
        <v>0</v>
      </c>
      <c r="APV242">
        <v>0</v>
      </c>
      <c r="APW242">
        <v>0</v>
      </c>
      <c r="APX242">
        <v>0</v>
      </c>
      <c r="APY242">
        <v>0</v>
      </c>
      <c r="APZ242">
        <v>0</v>
      </c>
      <c r="AQA242">
        <v>0</v>
      </c>
      <c r="AQB242">
        <v>0</v>
      </c>
      <c r="AQC242">
        <v>0</v>
      </c>
      <c r="AQD242">
        <v>0</v>
      </c>
      <c r="AQE242">
        <v>0</v>
      </c>
      <c r="AQF242">
        <v>0</v>
      </c>
      <c r="AQG242">
        <v>0</v>
      </c>
      <c r="AQH242">
        <v>0</v>
      </c>
      <c r="AQI242">
        <v>0</v>
      </c>
      <c r="AQJ242">
        <v>0</v>
      </c>
      <c r="AQK242">
        <v>0</v>
      </c>
      <c r="AQL242">
        <v>0</v>
      </c>
      <c r="AQM242">
        <v>0</v>
      </c>
      <c r="AQN242">
        <v>0</v>
      </c>
      <c r="AQO242">
        <v>0</v>
      </c>
      <c r="AQP242">
        <v>0</v>
      </c>
      <c r="AQQ242">
        <v>0</v>
      </c>
      <c r="AQR242">
        <v>0</v>
      </c>
      <c r="AQS242">
        <v>0</v>
      </c>
      <c r="AQT242">
        <v>0</v>
      </c>
      <c r="AQU242">
        <v>0</v>
      </c>
      <c r="AQV242">
        <v>0</v>
      </c>
      <c r="AQW242">
        <v>0</v>
      </c>
      <c r="AQX242">
        <v>0</v>
      </c>
      <c r="AQY242">
        <v>0</v>
      </c>
      <c r="AQZ242">
        <v>0</v>
      </c>
      <c r="ARA242">
        <v>0</v>
      </c>
      <c r="ARB242">
        <v>0</v>
      </c>
      <c r="ARC242">
        <v>0</v>
      </c>
      <c r="ARD242">
        <v>0</v>
      </c>
      <c r="ARE242">
        <v>0</v>
      </c>
      <c r="ARF242">
        <v>0</v>
      </c>
      <c r="ARG242">
        <v>0</v>
      </c>
      <c r="ARH242">
        <v>0</v>
      </c>
      <c r="ARI242">
        <v>0</v>
      </c>
      <c r="ARJ242">
        <v>0</v>
      </c>
      <c r="ARK242">
        <v>0</v>
      </c>
      <c r="ARL242">
        <v>0</v>
      </c>
      <c r="ARM242">
        <v>0</v>
      </c>
      <c r="ARN242">
        <v>0</v>
      </c>
      <c r="ARO242">
        <v>0</v>
      </c>
      <c r="ARP242">
        <v>0</v>
      </c>
      <c r="ARQ242">
        <v>0</v>
      </c>
      <c r="ARR242">
        <v>0</v>
      </c>
      <c r="ARS242">
        <v>0</v>
      </c>
      <c r="ART242">
        <v>0</v>
      </c>
      <c r="ARU242">
        <v>0</v>
      </c>
      <c r="ARV242">
        <v>0</v>
      </c>
      <c r="ARW242">
        <v>0</v>
      </c>
      <c r="ARX242">
        <v>0</v>
      </c>
      <c r="ARY242">
        <v>0</v>
      </c>
      <c r="ARZ242">
        <v>0</v>
      </c>
      <c r="ASA242">
        <v>0</v>
      </c>
      <c r="ASB242">
        <v>0</v>
      </c>
      <c r="ASC242">
        <v>0</v>
      </c>
      <c r="ASD242">
        <v>0</v>
      </c>
      <c r="ASE242">
        <v>0</v>
      </c>
      <c r="ASF242">
        <v>0</v>
      </c>
      <c r="ASG242">
        <v>0</v>
      </c>
      <c r="ASH242">
        <v>0</v>
      </c>
      <c r="ASI242">
        <v>0</v>
      </c>
      <c r="ASJ242">
        <v>0</v>
      </c>
      <c r="ASK242">
        <v>0</v>
      </c>
      <c r="ASL242">
        <v>0</v>
      </c>
      <c r="ASM242">
        <v>0</v>
      </c>
      <c r="ASN242">
        <v>0</v>
      </c>
      <c r="ASO242">
        <v>0</v>
      </c>
      <c r="ASP242">
        <v>0</v>
      </c>
      <c r="ASQ242">
        <v>0</v>
      </c>
      <c r="ASR242">
        <v>0</v>
      </c>
      <c r="ASS242">
        <v>0</v>
      </c>
      <c r="AST242">
        <v>0</v>
      </c>
      <c r="ASU242">
        <v>0</v>
      </c>
      <c r="ASV242">
        <v>0</v>
      </c>
      <c r="ASW242">
        <v>0</v>
      </c>
      <c r="ASX242">
        <v>0</v>
      </c>
      <c r="ASY242">
        <v>0</v>
      </c>
      <c r="ASZ242">
        <v>0</v>
      </c>
      <c r="ATA242">
        <v>0</v>
      </c>
      <c r="ATB242">
        <v>0</v>
      </c>
      <c r="ATC242">
        <v>0</v>
      </c>
      <c r="ATD242">
        <v>0</v>
      </c>
      <c r="ATE242">
        <v>0</v>
      </c>
      <c r="ATF242">
        <v>0</v>
      </c>
      <c r="ATG242">
        <v>0</v>
      </c>
      <c r="ATH242">
        <v>0</v>
      </c>
      <c r="ATI242">
        <v>0</v>
      </c>
      <c r="ATJ242">
        <v>0</v>
      </c>
      <c r="ATK242">
        <v>0</v>
      </c>
      <c r="ATL242">
        <v>0</v>
      </c>
      <c r="ATM242">
        <v>0</v>
      </c>
      <c r="ATN242">
        <v>0</v>
      </c>
      <c r="ATO242">
        <v>0</v>
      </c>
      <c r="ATP242">
        <v>0</v>
      </c>
      <c r="ATQ242">
        <v>0</v>
      </c>
      <c r="ATR242">
        <v>0</v>
      </c>
      <c r="ATS242">
        <v>0</v>
      </c>
      <c r="ATT242">
        <v>0</v>
      </c>
      <c r="ATU242">
        <v>0</v>
      </c>
      <c r="ATV242">
        <v>0</v>
      </c>
      <c r="ATW242">
        <v>0</v>
      </c>
      <c r="ATX242">
        <v>0</v>
      </c>
      <c r="ATY242">
        <v>0</v>
      </c>
      <c r="ATZ242">
        <v>0</v>
      </c>
      <c r="AUA242">
        <v>0</v>
      </c>
      <c r="AUB242">
        <v>0</v>
      </c>
      <c r="AUC242">
        <v>0</v>
      </c>
      <c r="AUD242">
        <v>0</v>
      </c>
      <c r="AUE242">
        <v>0</v>
      </c>
      <c r="AUF242">
        <v>0</v>
      </c>
      <c r="AUG242">
        <v>0</v>
      </c>
      <c r="AUH242">
        <v>0</v>
      </c>
      <c r="AUI242">
        <v>0</v>
      </c>
      <c r="AUJ242">
        <v>0</v>
      </c>
      <c r="AUK242">
        <v>0</v>
      </c>
      <c r="AUL242">
        <v>0</v>
      </c>
      <c r="AUM242">
        <v>0</v>
      </c>
      <c r="AUN242">
        <v>0</v>
      </c>
      <c r="AUO242">
        <v>0</v>
      </c>
      <c r="AUP242">
        <v>0</v>
      </c>
      <c r="AUQ242">
        <v>0</v>
      </c>
      <c r="AUR242">
        <v>0</v>
      </c>
      <c r="AUS242">
        <v>0</v>
      </c>
      <c r="AUT242">
        <v>0</v>
      </c>
      <c r="AUU242">
        <v>0</v>
      </c>
      <c r="AUV242">
        <v>0</v>
      </c>
      <c r="AUW242">
        <v>0</v>
      </c>
      <c r="AUX242">
        <v>0</v>
      </c>
      <c r="AUY242">
        <v>0</v>
      </c>
      <c r="AUZ242">
        <v>0</v>
      </c>
      <c r="AVA242">
        <v>0</v>
      </c>
      <c r="AVB242">
        <v>0</v>
      </c>
      <c r="AVC242">
        <v>0</v>
      </c>
      <c r="AVD242">
        <v>0</v>
      </c>
      <c r="AVE242">
        <v>0</v>
      </c>
      <c r="AVF242">
        <v>0</v>
      </c>
      <c r="AVG242">
        <v>0</v>
      </c>
      <c r="AVH242">
        <v>0</v>
      </c>
      <c r="AVI242">
        <v>0</v>
      </c>
      <c r="AVJ242">
        <v>0</v>
      </c>
      <c r="AVK242">
        <v>0</v>
      </c>
      <c r="AVL242">
        <v>0</v>
      </c>
      <c r="AVM242">
        <v>0</v>
      </c>
      <c r="AVN242">
        <v>0</v>
      </c>
      <c r="AVO242">
        <v>0</v>
      </c>
      <c r="AVP242">
        <v>0</v>
      </c>
      <c r="AVQ242">
        <v>0</v>
      </c>
      <c r="AVR242">
        <v>0</v>
      </c>
      <c r="AVS242">
        <v>0</v>
      </c>
      <c r="AVT242">
        <v>0</v>
      </c>
      <c r="AVU242">
        <v>0</v>
      </c>
      <c r="AVV242">
        <v>0</v>
      </c>
      <c r="AVW242">
        <v>0</v>
      </c>
      <c r="AVX242">
        <v>0</v>
      </c>
      <c r="AVY242">
        <v>0</v>
      </c>
      <c r="AVZ242">
        <v>0</v>
      </c>
      <c r="AWA242">
        <v>0</v>
      </c>
      <c r="AWB242">
        <v>0</v>
      </c>
      <c r="AWC242">
        <v>0</v>
      </c>
      <c r="AWD242">
        <v>0</v>
      </c>
      <c r="AWE242">
        <v>0</v>
      </c>
      <c r="AWF242">
        <v>0</v>
      </c>
      <c r="AWG242">
        <v>0</v>
      </c>
      <c r="AWH242">
        <v>0</v>
      </c>
      <c r="AWI242">
        <v>0</v>
      </c>
      <c r="AWJ242">
        <v>0</v>
      </c>
      <c r="AWK242">
        <v>0</v>
      </c>
      <c r="AWL242">
        <v>0</v>
      </c>
      <c r="AWM242">
        <v>0</v>
      </c>
      <c r="AWN242">
        <v>0</v>
      </c>
      <c r="AWO242" s="16">
        <v>5</v>
      </c>
    </row>
    <row r="243" spans="1:1289" x14ac:dyDescent="0.25">
      <c r="A243">
        <v>1758</v>
      </c>
      <c r="B243">
        <v>1</v>
      </c>
      <c r="C243">
        <v>1</v>
      </c>
      <c r="D243">
        <v>1</v>
      </c>
      <c r="E243">
        <v>1</v>
      </c>
      <c r="F243">
        <v>1</v>
      </c>
      <c r="G243">
        <v>1</v>
      </c>
      <c r="H243">
        <v>1</v>
      </c>
      <c r="I243">
        <v>1</v>
      </c>
      <c r="J243">
        <v>1</v>
      </c>
      <c r="K243">
        <v>1</v>
      </c>
      <c r="L243">
        <v>0</v>
      </c>
      <c r="M243">
        <v>0</v>
      </c>
      <c r="N243">
        <v>0</v>
      </c>
      <c r="O243">
        <v>0</v>
      </c>
      <c r="P243">
        <v>1</v>
      </c>
      <c r="Q243">
        <v>1</v>
      </c>
      <c r="R243">
        <v>1</v>
      </c>
      <c r="S243">
        <v>1</v>
      </c>
      <c r="T243">
        <v>0</v>
      </c>
      <c r="U243">
        <v>1</v>
      </c>
      <c r="V243">
        <v>1</v>
      </c>
      <c r="W243">
        <v>1</v>
      </c>
      <c r="X243">
        <v>0</v>
      </c>
      <c r="Y243">
        <v>1</v>
      </c>
      <c r="Z243">
        <v>1</v>
      </c>
      <c r="AA243">
        <v>0</v>
      </c>
      <c r="AB243">
        <v>0</v>
      </c>
      <c r="AC243">
        <v>0</v>
      </c>
      <c r="AD243">
        <v>0</v>
      </c>
      <c r="AE243">
        <v>1</v>
      </c>
      <c r="AF243">
        <v>0</v>
      </c>
      <c r="AG243">
        <v>0</v>
      </c>
      <c r="AH243">
        <v>0</v>
      </c>
      <c r="AI243">
        <v>1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CZ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  <c r="DG243">
        <v>0</v>
      </c>
      <c r="DH243">
        <v>0</v>
      </c>
      <c r="DI243">
        <v>0</v>
      </c>
      <c r="DJ243">
        <v>0</v>
      </c>
      <c r="DK243">
        <v>0</v>
      </c>
      <c r="DL243">
        <v>0</v>
      </c>
      <c r="DM243">
        <v>0</v>
      </c>
      <c r="DN243">
        <v>0</v>
      </c>
      <c r="DO243">
        <v>0</v>
      </c>
      <c r="DP243">
        <v>0</v>
      </c>
      <c r="DQ243">
        <v>0</v>
      </c>
      <c r="DR243">
        <v>0</v>
      </c>
      <c r="DS243">
        <v>0</v>
      </c>
      <c r="DT243">
        <v>0</v>
      </c>
      <c r="DU243">
        <v>0</v>
      </c>
      <c r="DV243">
        <v>0</v>
      </c>
      <c r="DW243">
        <v>0</v>
      </c>
      <c r="DX243">
        <v>0</v>
      </c>
      <c r="DY243">
        <v>0</v>
      </c>
      <c r="DZ243">
        <v>0</v>
      </c>
      <c r="EA243">
        <v>0</v>
      </c>
      <c r="EB243">
        <v>0</v>
      </c>
      <c r="EC243">
        <v>0</v>
      </c>
      <c r="ED243">
        <v>1</v>
      </c>
      <c r="EE243">
        <v>0</v>
      </c>
      <c r="EF243">
        <v>0</v>
      </c>
      <c r="EG243">
        <v>0</v>
      </c>
      <c r="EH243">
        <v>0</v>
      </c>
      <c r="EI243">
        <v>0</v>
      </c>
      <c r="EJ243">
        <v>0</v>
      </c>
      <c r="EK243">
        <v>0</v>
      </c>
      <c r="EL243">
        <v>0</v>
      </c>
      <c r="EM243">
        <v>0</v>
      </c>
      <c r="EN243">
        <v>0</v>
      </c>
      <c r="EO243">
        <v>0</v>
      </c>
      <c r="EP243">
        <v>0</v>
      </c>
      <c r="EQ243">
        <v>0</v>
      </c>
      <c r="ER243">
        <v>0</v>
      </c>
      <c r="ES243">
        <v>0</v>
      </c>
      <c r="ET243">
        <v>0</v>
      </c>
      <c r="EU243">
        <v>0</v>
      </c>
      <c r="EV243">
        <v>0</v>
      </c>
      <c r="EW243">
        <v>0</v>
      </c>
      <c r="EX243">
        <v>0</v>
      </c>
      <c r="EY243">
        <v>0</v>
      </c>
      <c r="EZ243">
        <v>0</v>
      </c>
      <c r="FA243">
        <v>0</v>
      </c>
      <c r="FB243">
        <v>0</v>
      </c>
      <c r="FC243">
        <v>0</v>
      </c>
      <c r="FD243">
        <v>1</v>
      </c>
      <c r="FE243">
        <v>0</v>
      </c>
      <c r="FF243">
        <v>0</v>
      </c>
      <c r="FG243">
        <v>0</v>
      </c>
      <c r="FH243">
        <v>0</v>
      </c>
      <c r="FI243">
        <v>0</v>
      </c>
      <c r="FJ243">
        <v>0</v>
      </c>
      <c r="FK243">
        <v>0</v>
      </c>
      <c r="FL243">
        <v>0</v>
      </c>
      <c r="FM243">
        <v>0</v>
      </c>
      <c r="FN243">
        <v>0</v>
      </c>
      <c r="FO243">
        <v>0</v>
      </c>
      <c r="FP243">
        <v>0</v>
      </c>
      <c r="FQ243">
        <v>0</v>
      </c>
      <c r="FR243">
        <v>0</v>
      </c>
      <c r="FS243">
        <v>0</v>
      </c>
      <c r="FT243">
        <v>0</v>
      </c>
      <c r="FU243">
        <v>0</v>
      </c>
      <c r="FV243">
        <v>0</v>
      </c>
      <c r="FW243">
        <v>0</v>
      </c>
      <c r="FX243">
        <v>0</v>
      </c>
      <c r="FY243">
        <v>0</v>
      </c>
      <c r="FZ243">
        <v>0</v>
      </c>
      <c r="GA243">
        <v>0</v>
      </c>
      <c r="GB243">
        <v>0</v>
      </c>
      <c r="GC243">
        <v>0</v>
      </c>
      <c r="GD243">
        <v>0</v>
      </c>
      <c r="GE243">
        <v>0</v>
      </c>
      <c r="GF243">
        <v>0</v>
      </c>
      <c r="GG243">
        <v>0</v>
      </c>
      <c r="GH243">
        <v>0</v>
      </c>
      <c r="GI243">
        <v>1</v>
      </c>
      <c r="GJ243">
        <v>0</v>
      </c>
      <c r="GK243">
        <v>0</v>
      </c>
      <c r="GL243">
        <v>0</v>
      </c>
      <c r="GM243">
        <v>0</v>
      </c>
      <c r="GN243">
        <v>0</v>
      </c>
      <c r="GO243">
        <v>0</v>
      </c>
      <c r="GP243">
        <v>0</v>
      </c>
      <c r="GQ243">
        <v>0</v>
      </c>
      <c r="GR243">
        <v>0</v>
      </c>
      <c r="GS243">
        <v>0</v>
      </c>
      <c r="GT243">
        <v>0</v>
      </c>
      <c r="GU243">
        <v>0</v>
      </c>
      <c r="GV243">
        <v>0</v>
      </c>
      <c r="GW243">
        <v>0</v>
      </c>
      <c r="GX243">
        <v>0</v>
      </c>
      <c r="GY243">
        <v>0</v>
      </c>
      <c r="GZ243">
        <v>0</v>
      </c>
      <c r="HA243">
        <v>1</v>
      </c>
      <c r="HB243">
        <v>0</v>
      </c>
      <c r="HC243">
        <v>0</v>
      </c>
      <c r="HD243">
        <v>0</v>
      </c>
      <c r="HE243">
        <v>0</v>
      </c>
      <c r="HF243">
        <v>0</v>
      </c>
      <c r="HG243">
        <v>0</v>
      </c>
      <c r="HH243">
        <v>0</v>
      </c>
      <c r="HI243">
        <v>0</v>
      </c>
      <c r="HJ243">
        <v>0</v>
      </c>
      <c r="HK243">
        <v>0</v>
      </c>
      <c r="HL243">
        <v>0</v>
      </c>
      <c r="HM243">
        <v>0</v>
      </c>
      <c r="HN243">
        <v>0</v>
      </c>
      <c r="HO243">
        <v>0</v>
      </c>
      <c r="HP243">
        <v>0</v>
      </c>
      <c r="HQ243">
        <v>0</v>
      </c>
      <c r="HR243">
        <v>0</v>
      </c>
      <c r="HS243">
        <v>0</v>
      </c>
      <c r="HT243">
        <v>0</v>
      </c>
      <c r="HU243">
        <v>0</v>
      </c>
      <c r="HV243">
        <v>0</v>
      </c>
      <c r="HW243">
        <v>0</v>
      </c>
      <c r="HX243">
        <v>0</v>
      </c>
      <c r="HY243">
        <v>0</v>
      </c>
      <c r="HZ243">
        <v>0</v>
      </c>
      <c r="IA243">
        <v>0</v>
      </c>
      <c r="IB243">
        <v>0</v>
      </c>
      <c r="IC243">
        <v>0</v>
      </c>
      <c r="ID243">
        <v>0</v>
      </c>
      <c r="IE243">
        <v>0</v>
      </c>
      <c r="IF243">
        <v>0</v>
      </c>
      <c r="IG243">
        <v>0</v>
      </c>
      <c r="IH243">
        <v>0</v>
      </c>
      <c r="II243">
        <v>0</v>
      </c>
      <c r="IJ243">
        <v>0</v>
      </c>
      <c r="IK243">
        <v>0</v>
      </c>
      <c r="IL243">
        <v>0</v>
      </c>
      <c r="IM243">
        <v>0</v>
      </c>
      <c r="IN243">
        <v>0</v>
      </c>
      <c r="IO243">
        <v>0</v>
      </c>
      <c r="IP243">
        <v>0</v>
      </c>
      <c r="IQ243">
        <v>0</v>
      </c>
      <c r="IR243">
        <v>0</v>
      </c>
      <c r="IS243">
        <v>0</v>
      </c>
      <c r="IT243">
        <v>0</v>
      </c>
      <c r="IU243">
        <v>0</v>
      </c>
      <c r="IV243">
        <v>0</v>
      </c>
      <c r="IW243">
        <v>0</v>
      </c>
      <c r="IX243">
        <v>0</v>
      </c>
      <c r="IY243">
        <v>0</v>
      </c>
      <c r="IZ243">
        <v>0</v>
      </c>
      <c r="JA243">
        <v>0</v>
      </c>
      <c r="JB243">
        <v>0</v>
      </c>
      <c r="JC243">
        <v>0</v>
      </c>
      <c r="JD243">
        <v>0</v>
      </c>
      <c r="JE243">
        <v>0</v>
      </c>
      <c r="JF243">
        <v>0</v>
      </c>
      <c r="JG243">
        <v>0</v>
      </c>
      <c r="JH243">
        <v>0</v>
      </c>
      <c r="JI243">
        <v>0</v>
      </c>
      <c r="JJ243">
        <v>0</v>
      </c>
      <c r="JK243">
        <v>0</v>
      </c>
      <c r="JL243">
        <v>0</v>
      </c>
      <c r="JM243">
        <v>0</v>
      </c>
      <c r="JN243">
        <v>0</v>
      </c>
      <c r="JO243">
        <v>0</v>
      </c>
      <c r="JP243">
        <v>0</v>
      </c>
      <c r="JQ243">
        <v>0</v>
      </c>
      <c r="JR243">
        <v>0</v>
      </c>
      <c r="JS243">
        <v>0</v>
      </c>
      <c r="JT243">
        <v>0</v>
      </c>
      <c r="JU243">
        <v>0</v>
      </c>
      <c r="JV243">
        <v>0</v>
      </c>
      <c r="JW243">
        <v>0</v>
      </c>
      <c r="JX243">
        <v>0</v>
      </c>
      <c r="JY243">
        <v>0</v>
      </c>
      <c r="JZ243">
        <v>0</v>
      </c>
      <c r="KA243">
        <v>0</v>
      </c>
      <c r="KB243">
        <v>0</v>
      </c>
      <c r="KC243">
        <v>0</v>
      </c>
      <c r="KD243">
        <v>0</v>
      </c>
      <c r="KE243">
        <v>0</v>
      </c>
      <c r="KF243">
        <v>0</v>
      </c>
      <c r="KG243">
        <v>0</v>
      </c>
      <c r="KH243">
        <v>0</v>
      </c>
      <c r="KI243">
        <v>0</v>
      </c>
      <c r="KJ243">
        <v>0</v>
      </c>
      <c r="KK243">
        <v>0</v>
      </c>
      <c r="KL243">
        <v>0</v>
      </c>
      <c r="KM243">
        <v>0</v>
      </c>
      <c r="KN243">
        <v>1</v>
      </c>
      <c r="KO243">
        <v>0</v>
      </c>
      <c r="KP243">
        <v>0</v>
      </c>
      <c r="KQ243">
        <v>0</v>
      </c>
      <c r="KR243">
        <v>0</v>
      </c>
      <c r="KS243">
        <v>0</v>
      </c>
      <c r="KT243">
        <v>0</v>
      </c>
      <c r="KU243">
        <v>0</v>
      </c>
      <c r="KV243">
        <v>0</v>
      </c>
      <c r="KW243">
        <v>0</v>
      </c>
      <c r="KX243">
        <v>1</v>
      </c>
      <c r="KY243">
        <v>0</v>
      </c>
      <c r="KZ243">
        <v>0</v>
      </c>
      <c r="LA243">
        <v>0</v>
      </c>
      <c r="LB243">
        <v>1</v>
      </c>
      <c r="LC243">
        <v>0</v>
      </c>
      <c r="LD243">
        <v>0</v>
      </c>
      <c r="LE243">
        <v>0</v>
      </c>
      <c r="LF243">
        <v>0</v>
      </c>
      <c r="LG243">
        <v>0</v>
      </c>
      <c r="LH243">
        <v>0</v>
      </c>
      <c r="LI243">
        <v>0</v>
      </c>
      <c r="LJ243">
        <v>0</v>
      </c>
      <c r="LK243">
        <v>0</v>
      </c>
      <c r="LL243">
        <v>0</v>
      </c>
      <c r="LM243">
        <v>0</v>
      </c>
      <c r="LN243">
        <v>1</v>
      </c>
      <c r="LO243">
        <v>0</v>
      </c>
      <c r="LP243">
        <v>0</v>
      </c>
      <c r="LQ243">
        <v>0</v>
      </c>
      <c r="LR243">
        <v>0</v>
      </c>
      <c r="LS243">
        <v>0</v>
      </c>
      <c r="LT243">
        <v>0</v>
      </c>
      <c r="LU243">
        <v>0</v>
      </c>
      <c r="LV243">
        <v>0</v>
      </c>
      <c r="LW243">
        <v>0</v>
      </c>
      <c r="LX243">
        <v>0</v>
      </c>
      <c r="LY243">
        <v>0</v>
      </c>
      <c r="LZ243">
        <v>0</v>
      </c>
      <c r="MA243">
        <v>1</v>
      </c>
      <c r="MB243">
        <v>0</v>
      </c>
      <c r="MC243">
        <v>0</v>
      </c>
      <c r="MD243">
        <v>0</v>
      </c>
      <c r="ME243">
        <v>0</v>
      </c>
      <c r="MF243">
        <v>0</v>
      </c>
      <c r="MG243">
        <v>0</v>
      </c>
      <c r="MH243">
        <v>0</v>
      </c>
      <c r="MI243">
        <v>0</v>
      </c>
      <c r="MJ243">
        <v>0</v>
      </c>
      <c r="MK243">
        <v>1</v>
      </c>
      <c r="ML243">
        <v>0</v>
      </c>
      <c r="MM243">
        <v>0</v>
      </c>
      <c r="MN243">
        <v>0</v>
      </c>
      <c r="MO243">
        <v>0</v>
      </c>
      <c r="MP243">
        <v>1</v>
      </c>
      <c r="MQ243">
        <v>0</v>
      </c>
      <c r="MR243">
        <v>0</v>
      </c>
      <c r="MS243">
        <v>0</v>
      </c>
      <c r="MT243">
        <v>0</v>
      </c>
      <c r="MU243">
        <v>0</v>
      </c>
      <c r="MV243">
        <v>1</v>
      </c>
      <c r="MW243">
        <v>0</v>
      </c>
      <c r="MX243">
        <v>1</v>
      </c>
      <c r="MY243">
        <v>0</v>
      </c>
      <c r="MZ243">
        <v>0</v>
      </c>
      <c r="NA243">
        <v>0</v>
      </c>
      <c r="NB243">
        <v>0</v>
      </c>
      <c r="NC243">
        <v>0</v>
      </c>
      <c r="ND243">
        <v>0</v>
      </c>
      <c r="NE243">
        <v>0</v>
      </c>
      <c r="NF243">
        <v>0</v>
      </c>
      <c r="NG243">
        <v>0</v>
      </c>
      <c r="NH243">
        <v>0</v>
      </c>
      <c r="NI243">
        <v>0</v>
      </c>
      <c r="NJ243">
        <v>0</v>
      </c>
      <c r="NK243">
        <v>0</v>
      </c>
      <c r="NL243">
        <v>0</v>
      </c>
      <c r="NM243">
        <v>0</v>
      </c>
      <c r="NN243">
        <v>1</v>
      </c>
      <c r="NO243">
        <v>0</v>
      </c>
      <c r="NP243">
        <v>1</v>
      </c>
      <c r="NQ243">
        <v>0</v>
      </c>
      <c r="NR243">
        <v>0</v>
      </c>
      <c r="NS243">
        <v>0</v>
      </c>
      <c r="NT243">
        <v>0</v>
      </c>
      <c r="NU243">
        <v>0</v>
      </c>
      <c r="NV243">
        <v>0</v>
      </c>
      <c r="NW243">
        <v>0</v>
      </c>
      <c r="NX243">
        <v>0</v>
      </c>
      <c r="NY243">
        <v>0</v>
      </c>
      <c r="NZ243">
        <v>0</v>
      </c>
      <c r="OA243">
        <v>0</v>
      </c>
      <c r="OB243">
        <v>0</v>
      </c>
      <c r="OC243">
        <v>0</v>
      </c>
      <c r="OD243">
        <v>0</v>
      </c>
      <c r="OE243">
        <v>0</v>
      </c>
      <c r="OF243">
        <v>0</v>
      </c>
      <c r="OG243">
        <v>1</v>
      </c>
      <c r="OH243">
        <v>0</v>
      </c>
      <c r="OI243">
        <v>0</v>
      </c>
      <c r="OJ243">
        <v>0</v>
      </c>
      <c r="OK243">
        <v>0</v>
      </c>
      <c r="OL243">
        <v>0</v>
      </c>
      <c r="OM243">
        <v>0</v>
      </c>
      <c r="ON243">
        <v>0</v>
      </c>
      <c r="OO243">
        <v>0</v>
      </c>
      <c r="OP243">
        <v>0</v>
      </c>
      <c r="OQ243">
        <v>0</v>
      </c>
      <c r="OR243">
        <v>0</v>
      </c>
      <c r="OS243">
        <v>0</v>
      </c>
      <c r="OT243">
        <v>0</v>
      </c>
      <c r="OU243">
        <v>0</v>
      </c>
      <c r="OV243">
        <v>0</v>
      </c>
      <c r="OW243">
        <v>0</v>
      </c>
      <c r="OX243">
        <v>0</v>
      </c>
      <c r="OY243">
        <v>0</v>
      </c>
      <c r="OZ243">
        <v>0</v>
      </c>
      <c r="PA243">
        <v>0</v>
      </c>
      <c r="PB243">
        <v>0</v>
      </c>
      <c r="PC243">
        <v>0</v>
      </c>
      <c r="PD243">
        <v>0</v>
      </c>
      <c r="PE243">
        <v>0</v>
      </c>
      <c r="PF243">
        <v>0</v>
      </c>
      <c r="PG243">
        <v>0</v>
      </c>
      <c r="PH243">
        <v>0</v>
      </c>
      <c r="PI243">
        <v>0</v>
      </c>
      <c r="PJ243">
        <v>0</v>
      </c>
      <c r="PK243">
        <v>1</v>
      </c>
      <c r="PL243">
        <v>1</v>
      </c>
      <c r="PM243">
        <v>0</v>
      </c>
      <c r="PN243">
        <v>0</v>
      </c>
      <c r="PO243">
        <v>0</v>
      </c>
      <c r="PP243">
        <v>0</v>
      </c>
      <c r="PQ243">
        <v>1</v>
      </c>
      <c r="PR243">
        <v>0</v>
      </c>
      <c r="PS243">
        <v>0</v>
      </c>
      <c r="PT243">
        <v>0</v>
      </c>
      <c r="PU243">
        <v>0</v>
      </c>
      <c r="PV243">
        <v>0</v>
      </c>
      <c r="PW243">
        <v>0</v>
      </c>
      <c r="PX243">
        <v>0</v>
      </c>
      <c r="PY243">
        <v>0</v>
      </c>
      <c r="PZ243">
        <v>0</v>
      </c>
      <c r="QA243">
        <v>0</v>
      </c>
      <c r="QB243">
        <v>0</v>
      </c>
      <c r="QC243">
        <v>0</v>
      </c>
      <c r="QD243">
        <v>0</v>
      </c>
      <c r="QE243">
        <v>0</v>
      </c>
      <c r="QF243">
        <v>0</v>
      </c>
      <c r="QG243">
        <v>0</v>
      </c>
      <c r="QH243">
        <v>0</v>
      </c>
      <c r="QI243">
        <v>0</v>
      </c>
      <c r="QJ243">
        <v>0</v>
      </c>
      <c r="QK243">
        <v>0</v>
      </c>
      <c r="QL243">
        <v>0</v>
      </c>
      <c r="QM243">
        <v>0</v>
      </c>
      <c r="QN243">
        <v>0</v>
      </c>
      <c r="QO243">
        <v>0</v>
      </c>
      <c r="QP243">
        <v>0</v>
      </c>
      <c r="QQ243">
        <v>0</v>
      </c>
      <c r="QR243">
        <v>0</v>
      </c>
      <c r="QS243">
        <v>0</v>
      </c>
      <c r="QT243">
        <v>0</v>
      </c>
      <c r="QU243">
        <v>0</v>
      </c>
      <c r="QV243">
        <v>0</v>
      </c>
      <c r="QW243">
        <v>0</v>
      </c>
      <c r="QX243">
        <v>0</v>
      </c>
      <c r="QY243">
        <v>0</v>
      </c>
      <c r="QZ243">
        <v>0</v>
      </c>
      <c r="RA243">
        <v>0</v>
      </c>
      <c r="RB243">
        <v>0</v>
      </c>
      <c r="RC243">
        <v>0</v>
      </c>
      <c r="RD243">
        <v>0</v>
      </c>
      <c r="RE243">
        <v>0</v>
      </c>
      <c r="RF243">
        <v>0</v>
      </c>
      <c r="RG243">
        <v>0</v>
      </c>
      <c r="RH243">
        <v>0</v>
      </c>
      <c r="RI243">
        <v>0</v>
      </c>
      <c r="RJ243">
        <v>0</v>
      </c>
      <c r="RK243">
        <v>0</v>
      </c>
      <c r="RL243">
        <v>1</v>
      </c>
      <c r="RM243">
        <v>0</v>
      </c>
      <c r="RN243">
        <v>0</v>
      </c>
      <c r="RO243">
        <v>0</v>
      </c>
      <c r="RP243">
        <v>0</v>
      </c>
      <c r="RQ243">
        <v>0</v>
      </c>
      <c r="RR243">
        <v>0</v>
      </c>
      <c r="RS243">
        <v>0</v>
      </c>
      <c r="RT243">
        <v>0</v>
      </c>
      <c r="RU243">
        <v>1</v>
      </c>
      <c r="RV243">
        <v>0</v>
      </c>
      <c r="RW243">
        <v>0</v>
      </c>
      <c r="RX243">
        <v>0</v>
      </c>
      <c r="RY243">
        <v>0</v>
      </c>
      <c r="RZ243">
        <v>0</v>
      </c>
      <c r="SA243">
        <v>0</v>
      </c>
      <c r="SB243">
        <v>0</v>
      </c>
      <c r="SC243">
        <v>0</v>
      </c>
      <c r="SD243">
        <v>0</v>
      </c>
      <c r="SE243">
        <v>0</v>
      </c>
      <c r="SF243">
        <v>0</v>
      </c>
      <c r="SG243">
        <v>0</v>
      </c>
      <c r="SH243">
        <v>0</v>
      </c>
      <c r="SI243">
        <v>0</v>
      </c>
      <c r="SJ243">
        <v>0</v>
      </c>
      <c r="SK243">
        <v>0</v>
      </c>
      <c r="SL243">
        <v>0</v>
      </c>
      <c r="SM243">
        <v>0</v>
      </c>
      <c r="SN243">
        <v>1</v>
      </c>
      <c r="SO243">
        <v>0</v>
      </c>
      <c r="SP243">
        <v>0</v>
      </c>
      <c r="SQ243">
        <v>0</v>
      </c>
      <c r="SR243">
        <v>0</v>
      </c>
      <c r="SS243">
        <v>0</v>
      </c>
      <c r="ST243">
        <v>0</v>
      </c>
      <c r="SU243">
        <v>0</v>
      </c>
      <c r="SV243">
        <v>0</v>
      </c>
      <c r="SW243">
        <v>0</v>
      </c>
      <c r="SX243">
        <v>0</v>
      </c>
      <c r="SY243">
        <v>1</v>
      </c>
      <c r="SZ243">
        <v>0</v>
      </c>
      <c r="TA243">
        <v>0</v>
      </c>
      <c r="TB243">
        <v>0</v>
      </c>
      <c r="TC243">
        <v>0</v>
      </c>
      <c r="TD243">
        <v>0</v>
      </c>
      <c r="TE243">
        <v>0</v>
      </c>
      <c r="TF243">
        <v>0</v>
      </c>
      <c r="TG243">
        <v>0</v>
      </c>
      <c r="TH243">
        <v>0</v>
      </c>
      <c r="TI243">
        <v>0</v>
      </c>
      <c r="TJ243">
        <v>0</v>
      </c>
      <c r="TK243">
        <v>0</v>
      </c>
      <c r="TL243">
        <v>0</v>
      </c>
      <c r="TM243">
        <v>0</v>
      </c>
      <c r="TN243">
        <v>0</v>
      </c>
      <c r="TO243">
        <v>0</v>
      </c>
      <c r="TP243">
        <v>0</v>
      </c>
      <c r="TQ243">
        <v>0</v>
      </c>
      <c r="TR243">
        <v>0</v>
      </c>
      <c r="TS243">
        <v>0</v>
      </c>
      <c r="TT243">
        <v>0</v>
      </c>
      <c r="TU243">
        <v>0</v>
      </c>
      <c r="TV243">
        <v>0</v>
      </c>
      <c r="TW243">
        <v>0</v>
      </c>
      <c r="TX243">
        <v>0</v>
      </c>
      <c r="TY243">
        <v>0</v>
      </c>
      <c r="TZ243">
        <v>0</v>
      </c>
      <c r="UA243">
        <v>0</v>
      </c>
      <c r="UB243">
        <v>1</v>
      </c>
      <c r="UC243">
        <v>0</v>
      </c>
      <c r="UD243">
        <v>0</v>
      </c>
      <c r="UE243">
        <v>0</v>
      </c>
      <c r="UF243">
        <v>1</v>
      </c>
      <c r="UG243">
        <v>0</v>
      </c>
      <c r="UH243">
        <v>0</v>
      </c>
      <c r="UI243">
        <v>1</v>
      </c>
      <c r="UJ243">
        <v>0</v>
      </c>
      <c r="UK243">
        <v>0</v>
      </c>
      <c r="UL243">
        <v>1</v>
      </c>
      <c r="UM243">
        <v>0</v>
      </c>
      <c r="UN243">
        <v>0</v>
      </c>
      <c r="UO243">
        <v>0</v>
      </c>
      <c r="UP243">
        <v>0</v>
      </c>
      <c r="UQ243">
        <v>0</v>
      </c>
      <c r="UR243">
        <v>0</v>
      </c>
      <c r="US243">
        <v>0</v>
      </c>
      <c r="UT243">
        <v>1</v>
      </c>
      <c r="UU243">
        <v>0</v>
      </c>
      <c r="UV243">
        <v>0</v>
      </c>
      <c r="UW243">
        <v>0</v>
      </c>
      <c r="UX243">
        <v>0</v>
      </c>
      <c r="UY243">
        <v>1</v>
      </c>
      <c r="UZ243">
        <v>0</v>
      </c>
      <c r="VA243">
        <v>1</v>
      </c>
      <c r="VB243">
        <v>0</v>
      </c>
      <c r="VC243">
        <v>0</v>
      </c>
      <c r="VD243">
        <v>1</v>
      </c>
      <c r="VE243">
        <v>1</v>
      </c>
      <c r="VF243">
        <v>0</v>
      </c>
      <c r="VG243">
        <v>0</v>
      </c>
      <c r="VH243">
        <v>0</v>
      </c>
      <c r="VI243">
        <v>0</v>
      </c>
      <c r="VJ243">
        <v>0</v>
      </c>
      <c r="VK243">
        <v>0</v>
      </c>
      <c r="VL243">
        <v>0</v>
      </c>
      <c r="VM243">
        <v>0</v>
      </c>
      <c r="VN243">
        <v>0</v>
      </c>
      <c r="VO243">
        <v>0</v>
      </c>
      <c r="VP243">
        <v>1</v>
      </c>
      <c r="VQ243">
        <v>0</v>
      </c>
      <c r="VR243">
        <v>0</v>
      </c>
      <c r="VS243">
        <v>0</v>
      </c>
      <c r="VT243">
        <v>0</v>
      </c>
      <c r="VU243">
        <v>0</v>
      </c>
      <c r="VV243">
        <v>0</v>
      </c>
      <c r="VW243">
        <v>0</v>
      </c>
      <c r="VX243">
        <v>0</v>
      </c>
      <c r="VY243">
        <v>1</v>
      </c>
      <c r="VZ243">
        <v>0</v>
      </c>
      <c r="WA243">
        <v>0</v>
      </c>
      <c r="WB243">
        <v>0</v>
      </c>
      <c r="WC243">
        <v>1</v>
      </c>
      <c r="WD243">
        <v>1</v>
      </c>
      <c r="WE243">
        <v>0</v>
      </c>
      <c r="WF243">
        <v>0</v>
      </c>
      <c r="WG243">
        <v>0</v>
      </c>
      <c r="WH243">
        <v>0</v>
      </c>
      <c r="WI243">
        <v>0</v>
      </c>
      <c r="WJ243">
        <v>0</v>
      </c>
      <c r="WK243">
        <v>0</v>
      </c>
      <c r="WL243">
        <v>0</v>
      </c>
      <c r="WM243">
        <v>0</v>
      </c>
      <c r="WN243">
        <v>0</v>
      </c>
      <c r="WO243">
        <v>0</v>
      </c>
      <c r="WP243">
        <v>0</v>
      </c>
      <c r="WQ243">
        <v>0</v>
      </c>
      <c r="WR243">
        <v>0</v>
      </c>
      <c r="WS243">
        <v>0</v>
      </c>
      <c r="WT243">
        <v>0</v>
      </c>
      <c r="WU243">
        <v>0</v>
      </c>
      <c r="WV243">
        <v>0</v>
      </c>
      <c r="WW243">
        <v>1</v>
      </c>
      <c r="WX243">
        <v>0</v>
      </c>
      <c r="WY243">
        <v>1</v>
      </c>
      <c r="WZ243">
        <v>0</v>
      </c>
      <c r="XA243">
        <v>0</v>
      </c>
      <c r="XB243">
        <v>0</v>
      </c>
      <c r="XC243">
        <v>0</v>
      </c>
      <c r="XD243">
        <v>0</v>
      </c>
      <c r="XE243">
        <v>0</v>
      </c>
      <c r="XF243">
        <v>0</v>
      </c>
      <c r="XG243">
        <v>0</v>
      </c>
      <c r="XH243">
        <v>0</v>
      </c>
      <c r="XI243">
        <v>0</v>
      </c>
      <c r="XJ243">
        <v>0</v>
      </c>
      <c r="XK243">
        <v>0</v>
      </c>
      <c r="XL243">
        <v>0</v>
      </c>
      <c r="XM243">
        <v>0</v>
      </c>
      <c r="XN243">
        <v>0</v>
      </c>
      <c r="XO243">
        <v>0</v>
      </c>
      <c r="XP243">
        <v>0</v>
      </c>
      <c r="XQ243">
        <v>0</v>
      </c>
      <c r="XR243">
        <v>0</v>
      </c>
      <c r="XS243">
        <v>0</v>
      </c>
      <c r="XT243">
        <v>0</v>
      </c>
      <c r="XU243">
        <v>0</v>
      </c>
      <c r="XV243">
        <v>1</v>
      </c>
      <c r="XW243">
        <v>0</v>
      </c>
      <c r="XX243">
        <v>1</v>
      </c>
      <c r="XY243">
        <v>0</v>
      </c>
      <c r="XZ243">
        <v>0</v>
      </c>
      <c r="YA243">
        <v>0</v>
      </c>
      <c r="YB243">
        <v>0</v>
      </c>
      <c r="YC243">
        <v>0</v>
      </c>
      <c r="YD243">
        <v>0</v>
      </c>
      <c r="YE243">
        <v>0</v>
      </c>
      <c r="YF243">
        <v>0</v>
      </c>
      <c r="YG243">
        <v>0</v>
      </c>
      <c r="YH243">
        <v>0</v>
      </c>
      <c r="YI243">
        <v>0</v>
      </c>
      <c r="YJ243">
        <v>0</v>
      </c>
      <c r="YK243">
        <v>0</v>
      </c>
      <c r="YL243">
        <v>0</v>
      </c>
      <c r="YM243">
        <v>0</v>
      </c>
      <c r="YN243">
        <v>0</v>
      </c>
      <c r="YO243">
        <v>0</v>
      </c>
      <c r="YP243">
        <v>0</v>
      </c>
      <c r="YQ243">
        <v>1</v>
      </c>
      <c r="YR243">
        <v>0</v>
      </c>
      <c r="YS243">
        <v>1</v>
      </c>
      <c r="YT243">
        <v>0</v>
      </c>
      <c r="YU243">
        <v>0</v>
      </c>
      <c r="YV243">
        <v>0</v>
      </c>
      <c r="YW243">
        <v>0</v>
      </c>
      <c r="YX243">
        <v>0</v>
      </c>
      <c r="YY243">
        <v>0</v>
      </c>
      <c r="YZ243">
        <v>0</v>
      </c>
      <c r="ZA243">
        <v>0</v>
      </c>
      <c r="ZB243">
        <v>0</v>
      </c>
      <c r="ZC243">
        <v>0</v>
      </c>
      <c r="ZD243">
        <v>0</v>
      </c>
      <c r="ZE243">
        <v>0</v>
      </c>
      <c r="ZF243">
        <v>0</v>
      </c>
      <c r="ZG243">
        <v>0</v>
      </c>
      <c r="ZH243">
        <v>0</v>
      </c>
      <c r="ZI243">
        <v>1</v>
      </c>
      <c r="ZJ243">
        <v>0</v>
      </c>
      <c r="ZK243">
        <v>0</v>
      </c>
      <c r="ZL243">
        <v>0</v>
      </c>
      <c r="ZM243">
        <v>0</v>
      </c>
      <c r="ZN243">
        <v>0</v>
      </c>
      <c r="ZO243">
        <v>1</v>
      </c>
      <c r="ZP243">
        <v>1</v>
      </c>
      <c r="ZQ243">
        <v>0</v>
      </c>
      <c r="ZR243">
        <v>0</v>
      </c>
      <c r="ZS243">
        <v>0</v>
      </c>
      <c r="ZT243">
        <v>0</v>
      </c>
      <c r="ZU243">
        <v>0</v>
      </c>
      <c r="ZV243">
        <v>0</v>
      </c>
      <c r="ZW243">
        <v>0</v>
      </c>
      <c r="ZX243">
        <v>0</v>
      </c>
      <c r="ZY243">
        <v>0</v>
      </c>
      <c r="ZZ243">
        <v>0</v>
      </c>
      <c r="AAA243">
        <v>0</v>
      </c>
      <c r="AAB243">
        <v>0</v>
      </c>
      <c r="AAC243">
        <v>0</v>
      </c>
      <c r="AAD243">
        <v>0</v>
      </c>
      <c r="AAE243">
        <v>0</v>
      </c>
      <c r="AAF243">
        <v>0</v>
      </c>
      <c r="AAG243">
        <v>0</v>
      </c>
      <c r="AAH243">
        <v>0</v>
      </c>
      <c r="AAI243">
        <v>0</v>
      </c>
      <c r="AAJ243">
        <v>0</v>
      </c>
      <c r="AAK243">
        <v>0</v>
      </c>
      <c r="AAL243">
        <v>0</v>
      </c>
      <c r="AAM243">
        <v>0</v>
      </c>
      <c r="AAN243">
        <v>0</v>
      </c>
      <c r="AAO243">
        <v>0</v>
      </c>
      <c r="AAP243">
        <v>0</v>
      </c>
      <c r="AAQ243">
        <v>0</v>
      </c>
      <c r="AAR243">
        <v>0</v>
      </c>
      <c r="AAS243">
        <v>0</v>
      </c>
      <c r="AAT243">
        <v>0</v>
      </c>
      <c r="AAU243">
        <v>0</v>
      </c>
      <c r="AAV243">
        <v>0</v>
      </c>
      <c r="AAW243">
        <v>0</v>
      </c>
      <c r="AAX243">
        <v>0</v>
      </c>
      <c r="AAY243">
        <v>0</v>
      </c>
      <c r="AAZ243">
        <v>0</v>
      </c>
      <c r="ABA243">
        <v>0</v>
      </c>
      <c r="ABB243">
        <v>0</v>
      </c>
      <c r="ABC243">
        <v>1</v>
      </c>
      <c r="ABD243">
        <v>0</v>
      </c>
      <c r="ABE243">
        <v>0</v>
      </c>
      <c r="ABF243">
        <v>0</v>
      </c>
      <c r="ABG243">
        <v>0</v>
      </c>
      <c r="ABH243">
        <v>0</v>
      </c>
      <c r="ABI243">
        <v>0</v>
      </c>
      <c r="ABJ243">
        <v>0</v>
      </c>
      <c r="ABK243">
        <v>0</v>
      </c>
      <c r="ABL243">
        <v>0</v>
      </c>
      <c r="ABM243">
        <v>0</v>
      </c>
      <c r="ABN243">
        <v>0</v>
      </c>
      <c r="ABO243">
        <v>0</v>
      </c>
      <c r="ABP243">
        <v>0</v>
      </c>
      <c r="ABQ243">
        <v>0</v>
      </c>
      <c r="ABR243">
        <v>0</v>
      </c>
      <c r="ABS243">
        <v>0</v>
      </c>
      <c r="ABT243">
        <v>0</v>
      </c>
      <c r="ABU243">
        <v>0</v>
      </c>
      <c r="ABV243">
        <v>0</v>
      </c>
      <c r="ABW243">
        <v>0</v>
      </c>
      <c r="ABX243">
        <v>0</v>
      </c>
      <c r="ABY243">
        <v>0</v>
      </c>
      <c r="ABZ243">
        <v>0</v>
      </c>
      <c r="ACA243">
        <v>0</v>
      </c>
      <c r="ACB243">
        <v>0</v>
      </c>
      <c r="ACC243">
        <v>0</v>
      </c>
      <c r="ACD243">
        <v>0</v>
      </c>
      <c r="ACE243">
        <v>0</v>
      </c>
      <c r="ACF243">
        <v>0</v>
      </c>
      <c r="ACG243">
        <v>0</v>
      </c>
      <c r="ACH243">
        <v>0</v>
      </c>
      <c r="ACI243">
        <v>0</v>
      </c>
      <c r="ACJ243">
        <v>0</v>
      </c>
      <c r="ACK243">
        <v>0</v>
      </c>
      <c r="ACL243">
        <v>0</v>
      </c>
      <c r="ACM243">
        <v>0</v>
      </c>
      <c r="ACN243">
        <v>0</v>
      </c>
      <c r="ACO243">
        <v>0</v>
      </c>
      <c r="ACP243">
        <v>0</v>
      </c>
      <c r="ACQ243">
        <v>0</v>
      </c>
      <c r="ACR243">
        <v>0</v>
      </c>
      <c r="ACS243">
        <v>0</v>
      </c>
      <c r="ACT243">
        <v>0</v>
      </c>
      <c r="ACU243">
        <v>0</v>
      </c>
      <c r="ACV243">
        <v>0</v>
      </c>
      <c r="ACW243">
        <v>0</v>
      </c>
      <c r="ACX243">
        <v>0</v>
      </c>
      <c r="ACY243">
        <v>0</v>
      </c>
      <c r="ACZ243">
        <v>0</v>
      </c>
      <c r="ADA243">
        <v>0</v>
      </c>
      <c r="ADB243">
        <v>0</v>
      </c>
      <c r="ADC243">
        <v>0</v>
      </c>
      <c r="ADD243">
        <v>0</v>
      </c>
      <c r="ADE243">
        <v>0</v>
      </c>
      <c r="ADF243">
        <v>0</v>
      </c>
      <c r="ADG243">
        <v>0</v>
      </c>
      <c r="ADH243">
        <v>0</v>
      </c>
      <c r="ADI243">
        <v>0</v>
      </c>
      <c r="ADJ243">
        <v>0</v>
      </c>
      <c r="ADK243">
        <v>0</v>
      </c>
      <c r="ADL243">
        <v>0</v>
      </c>
      <c r="ADM243">
        <v>0</v>
      </c>
      <c r="ADN243">
        <v>0</v>
      </c>
      <c r="ADO243">
        <v>0</v>
      </c>
      <c r="ADP243">
        <v>0</v>
      </c>
      <c r="ADQ243">
        <v>0</v>
      </c>
      <c r="ADR243">
        <v>0</v>
      </c>
      <c r="ADS243">
        <v>0</v>
      </c>
      <c r="ADT243">
        <v>0</v>
      </c>
      <c r="ADU243">
        <v>0</v>
      </c>
      <c r="ADV243">
        <v>0</v>
      </c>
      <c r="ADW243">
        <v>0</v>
      </c>
      <c r="ADX243">
        <v>1</v>
      </c>
      <c r="ADY243">
        <v>0</v>
      </c>
      <c r="ADZ243">
        <v>0</v>
      </c>
      <c r="AEA243">
        <v>0</v>
      </c>
      <c r="AEB243">
        <v>0</v>
      </c>
      <c r="AEC243">
        <v>0</v>
      </c>
      <c r="AED243">
        <v>0</v>
      </c>
      <c r="AEE243">
        <v>0</v>
      </c>
      <c r="AEF243">
        <v>0</v>
      </c>
      <c r="AEG243">
        <v>1</v>
      </c>
      <c r="AEH243">
        <v>0</v>
      </c>
      <c r="AEI243">
        <v>0</v>
      </c>
      <c r="AEJ243">
        <v>0</v>
      </c>
      <c r="AEK243">
        <v>0</v>
      </c>
      <c r="AEL243">
        <v>0</v>
      </c>
      <c r="AEM243">
        <v>0</v>
      </c>
      <c r="AEN243">
        <v>0</v>
      </c>
      <c r="AEO243">
        <v>0</v>
      </c>
      <c r="AEP243">
        <v>0</v>
      </c>
      <c r="AEQ243">
        <v>0</v>
      </c>
      <c r="AER243">
        <v>0</v>
      </c>
      <c r="AES243">
        <v>0</v>
      </c>
      <c r="AET243">
        <v>0</v>
      </c>
      <c r="AEU243">
        <v>0</v>
      </c>
      <c r="AEV243">
        <v>0</v>
      </c>
      <c r="AEW243">
        <v>0</v>
      </c>
      <c r="AEX243">
        <v>0</v>
      </c>
      <c r="AEY243">
        <v>0</v>
      </c>
      <c r="AEZ243">
        <v>0</v>
      </c>
      <c r="AFA243">
        <v>0</v>
      </c>
      <c r="AFB243">
        <v>0</v>
      </c>
      <c r="AFC243">
        <v>0</v>
      </c>
      <c r="AFD243">
        <v>0</v>
      </c>
      <c r="AFE243">
        <v>0</v>
      </c>
      <c r="AFF243">
        <v>0</v>
      </c>
      <c r="AFG243">
        <v>0</v>
      </c>
      <c r="AFH243">
        <v>0</v>
      </c>
      <c r="AFI243">
        <v>0</v>
      </c>
      <c r="AFJ243">
        <v>0</v>
      </c>
      <c r="AFK243">
        <v>1</v>
      </c>
      <c r="AFL243">
        <v>0</v>
      </c>
      <c r="AFM243">
        <v>0</v>
      </c>
      <c r="AFN243">
        <v>0</v>
      </c>
      <c r="AFO243">
        <v>0</v>
      </c>
      <c r="AFP243">
        <v>0</v>
      </c>
      <c r="AFQ243">
        <v>0</v>
      </c>
      <c r="AFR243">
        <v>0</v>
      </c>
      <c r="AFS243">
        <v>0</v>
      </c>
      <c r="AFT243">
        <v>0</v>
      </c>
      <c r="AFU243">
        <v>0</v>
      </c>
      <c r="AFV243">
        <v>0</v>
      </c>
      <c r="AFW243">
        <v>0</v>
      </c>
      <c r="AFX243">
        <v>0</v>
      </c>
      <c r="AFY243">
        <v>0</v>
      </c>
      <c r="AFZ243">
        <v>0</v>
      </c>
      <c r="AGA243">
        <v>0</v>
      </c>
      <c r="AGB243">
        <v>0</v>
      </c>
      <c r="AGC243">
        <v>0</v>
      </c>
      <c r="AGD243">
        <v>1</v>
      </c>
      <c r="AGE243">
        <v>0</v>
      </c>
      <c r="AGF243">
        <v>0</v>
      </c>
      <c r="AGG243">
        <v>0</v>
      </c>
      <c r="AGH243">
        <v>1</v>
      </c>
      <c r="AGI243">
        <v>0</v>
      </c>
      <c r="AGJ243">
        <v>0</v>
      </c>
      <c r="AGK243">
        <v>0</v>
      </c>
      <c r="AGL243">
        <v>0</v>
      </c>
      <c r="AGM243">
        <v>0</v>
      </c>
      <c r="AGN243">
        <v>0</v>
      </c>
      <c r="AGO243">
        <v>0</v>
      </c>
      <c r="AGP243">
        <v>0</v>
      </c>
      <c r="AGQ243">
        <v>0</v>
      </c>
      <c r="AGR243">
        <v>0</v>
      </c>
      <c r="AGS243">
        <v>0</v>
      </c>
      <c r="AGT243">
        <v>0</v>
      </c>
      <c r="AGU243">
        <v>0</v>
      </c>
      <c r="AGV243">
        <v>0</v>
      </c>
      <c r="AGW243">
        <v>0</v>
      </c>
      <c r="AGX243">
        <v>0</v>
      </c>
      <c r="AGY243">
        <v>0</v>
      </c>
      <c r="AGZ243">
        <v>0</v>
      </c>
      <c r="AHA243">
        <v>0</v>
      </c>
      <c r="AHB243">
        <v>0</v>
      </c>
      <c r="AHC243">
        <v>0</v>
      </c>
      <c r="AHD243">
        <v>0</v>
      </c>
      <c r="AHE243">
        <v>0</v>
      </c>
      <c r="AHF243">
        <v>0</v>
      </c>
      <c r="AHG243">
        <v>0</v>
      </c>
      <c r="AHH243">
        <v>0</v>
      </c>
      <c r="AHI243">
        <v>0</v>
      </c>
      <c r="AHJ243">
        <v>0</v>
      </c>
      <c r="AHK243">
        <v>0</v>
      </c>
      <c r="AHL243">
        <v>0</v>
      </c>
      <c r="AHM243">
        <v>0</v>
      </c>
      <c r="AHN243">
        <v>0</v>
      </c>
      <c r="AHO243">
        <v>0</v>
      </c>
      <c r="AHP243">
        <v>0</v>
      </c>
      <c r="AHQ243">
        <v>0</v>
      </c>
      <c r="AHR243">
        <v>0</v>
      </c>
      <c r="AHS243">
        <v>0</v>
      </c>
      <c r="AHT243">
        <v>0</v>
      </c>
      <c r="AHU243">
        <v>0</v>
      </c>
      <c r="AHV243">
        <v>0</v>
      </c>
      <c r="AHW243">
        <v>0</v>
      </c>
      <c r="AHX243">
        <v>0</v>
      </c>
      <c r="AHY243">
        <v>0</v>
      </c>
      <c r="AHZ243">
        <v>0</v>
      </c>
      <c r="AIA243">
        <v>0</v>
      </c>
      <c r="AIB243">
        <v>0</v>
      </c>
      <c r="AIC243">
        <v>0</v>
      </c>
      <c r="AID243">
        <v>0</v>
      </c>
      <c r="AIE243">
        <v>0</v>
      </c>
      <c r="AIF243">
        <v>0</v>
      </c>
      <c r="AIG243">
        <v>0</v>
      </c>
      <c r="AIH243">
        <v>0</v>
      </c>
      <c r="AII243">
        <v>0</v>
      </c>
      <c r="AIJ243">
        <v>0</v>
      </c>
      <c r="AIK243">
        <v>0</v>
      </c>
      <c r="AIL243">
        <v>0</v>
      </c>
      <c r="AIM243">
        <v>0</v>
      </c>
      <c r="AIN243">
        <v>0</v>
      </c>
      <c r="AIO243">
        <v>0</v>
      </c>
      <c r="AIP243">
        <v>0</v>
      </c>
      <c r="AIQ243">
        <v>0</v>
      </c>
      <c r="AIR243">
        <v>0</v>
      </c>
      <c r="AIS243">
        <v>0</v>
      </c>
      <c r="AIT243">
        <v>0</v>
      </c>
      <c r="AIU243">
        <v>0</v>
      </c>
      <c r="AIV243">
        <v>0</v>
      </c>
      <c r="AIW243">
        <v>0</v>
      </c>
      <c r="AIX243">
        <v>0</v>
      </c>
      <c r="AIY243">
        <v>0</v>
      </c>
      <c r="AIZ243">
        <v>0</v>
      </c>
      <c r="AJA243">
        <v>0</v>
      </c>
      <c r="AJB243">
        <v>0</v>
      </c>
      <c r="AJC243">
        <v>1</v>
      </c>
      <c r="AJD243">
        <v>0</v>
      </c>
      <c r="AJE243">
        <v>0</v>
      </c>
      <c r="AJF243">
        <v>0</v>
      </c>
      <c r="AJG243">
        <v>0</v>
      </c>
      <c r="AJH243">
        <v>0</v>
      </c>
      <c r="AJI243">
        <v>0</v>
      </c>
      <c r="AJJ243">
        <v>0</v>
      </c>
      <c r="AJK243">
        <v>0</v>
      </c>
      <c r="AJL243">
        <v>0</v>
      </c>
      <c r="AJM243">
        <v>0</v>
      </c>
      <c r="AJN243">
        <v>0</v>
      </c>
      <c r="AJO243">
        <v>0</v>
      </c>
      <c r="AJP243">
        <v>0</v>
      </c>
      <c r="AJQ243">
        <v>0</v>
      </c>
      <c r="AJR243">
        <v>0</v>
      </c>
      <c r="AJS243">
        <v>0</v>
      </c>
      <c r="AJT243">
        <v>0</v>
      </c>
      <c r="AJU243">
        <v>0</v>
      </c>
      <c r="AJV243">
        <v>0</v>
      </c>
      <c r="AJW243">
        <v>0</v>
      </c>
      <c r="AJX243">
        <v>0</v>
      </c>
      <c r="AJY243">
        <v>0</v>
      </c>
      <c r="AJZ243">
        <v>0</v>
      </c>
      <c r="AKA243">
        <v>0</v>
      </c>
      <c r="AKB243">
        <v>0</v>
      </c>
      <c r="AKC243">
        <v>0</v>
      </c>
      <c r="AKD243">
        <v>0</v>
      </c>
      <c r="AKE243">
        <v>0</v>
      </c>
      <c r="AKF243">
        <v>0</v>
      </c>
      <c r="AKG243">
        <v>0</v>
      </c>
      <c r="AKH243">
        <v>0</v>
      </c>
      <c r="AKI243">
        <v>0</v>
      </c>
      <c r="AKJ243">
        <v>0</v>
      </c>
      <c r="AKK243">
        <v>0</v>
      </c>
      <c r="AKL243">
        <v>0</v>
      </c>
      <c r="AKM243">
        <v>0</v>
      </c>
      <c r="AKN243">
        <v>0</v>
      </c>
      <c r="AKO243">
        <v>0</v>
      </c>
      <c r="AKP243">
        <v>0</v>
      </c>
      <c r="AKQ243">
        <v>0</v>
      </c>
      <c r="AKR243">
        <v>0</v>
      </c>
      <c r="AKS243">
        <v>0</v>
      </c>
      <c r="AKT243">
        <v>0</v>
      </c>
      <c r="AKU243">
        <v>0</v>
      </c>
      <c r="AKV243">
        <v>0</v>
      </c>
      <c r="AKW243">
        <v>0</v>
      </c>
      <c r="AKX243">
        <v>0</v>
      </c>
      <c r="AKY243">
        <v>0</v>
      </c>
      <c r="AKZ243">
        <v>0</v>
      </c>
      <c r="ALA243">
        <v>0</v>
      </c>
      <c r="ALB243">
        <v>0</v>
      </c>
      <c r="ALC243">
        <v>0</v>
      </c>
      <c r="ALD243">
        <v>0</v>
      </c>
      <c r="ALE243">
        <v>0</v>
      </c>
      <c r="ALF243">
        <v>0</v>
      </c>
      <c r="ALG243">
        <v>0</v>
      </c>
      <c r="ALH243">
        <v>0</v>
      </c>
      <c r="ALI243">
        <v>0</v>
      </c>
      <c r="ALJ243">
        <v>0</v>
      </c>
      <c r="ALK243">
        <v>0</v>
      </c>
      <c r="ALL243">
        <v>0</v>
      </c>
      <c r="ALM243">
        <v>0</v>
      </c>
      <c r="ALN243">
        <v>0</v>
      </c>
      <c r="ALO243">
        <v>0</v>
      </c>
      <c r="ALP243">
        <v>0</v>
      </c>
      <c r="ALQ243">
        <v>0</v>
      </c>
      <c r="ALR243">
        <v>0</v>
      </c>
      <c r="ALS243">
        <v>0</v>
      </c>
      <c r="ALT243">
        <v>0</v>
      </c>
      <c r="ALU243">
        <v>0</v>
      </c>
      <c r="ALV243">
        <v>0</v>
      </c>
      <c r="ALW243">
        <v>0</v>
      </c>
      <c r="ALX243">
        <v>0</v>
      </c>
      <c r="ALY243">
        <v>0</v>
      </c>
      <c r="ALZ243">
        <v>0</v>
      </c>
      <c r="AMA243">
        <v>0</v>
      </c>
      <c r="AMB243">
        <v>0</v>
      </c>
      <c r="AMC243">
        <v>0</v>
      </c>
      <c r="AMD243">
        <v>0</v>
      </c>
      <c r="AME243">
        <v>0</v>
      </c>
      <c r="AMF243">
        <v>0</v>
      </c>
      <c r="AMG243">
        <v>1</v>
      </c>
      <c r="AMH243">
        <v>0</v>
      </c>
      <c r="AMI243">
        <v>0</v>
      </c>
      <c r="AMJ243">
        <v>0</v>
      </c>
      <c r="AMK243">
        <v>0</v>
      </c>
      <c r="AML243">
        <v>0</v>
      </c>
      <c r="AMM243">
        <v>0</v>
      </c>
      <c r="AMN243">
        <v>0</v>
      </c>
      <c r="AMO243">
        <v>0</v>
      </c>
      <c r="AMP243">
        <v>0</v>
      </c>
      <c r="AMQ243">
        <v>0</v>
      </c>
      <c r="AMR243">
        <v>0</v>
      </c>
      <c r="AMS243">
        <v>0</v>
      </c>
      <c r="AMT243">
        <v>0</v>
      </c>
      <c r="AMU243">
        <v>0</v>
      </c>
      <c r="AMV243">
        <v>0</v>
      </c>
      <c r="AMW243">
        <v>0</v>
      </c>
      <c r="AMX243">
        <v>0</v>
      </c>
      <c r="AMY243">
        <v>0</v>
      </c>
      <c r="AMZ243">
        <v>0</v>
      </c>
      <c r="ANA243">
        <v>0</v>
      </c>
      <c r="ANB243">
        <v>0</v>
      </c>
      <c r="ANC243">
        <v>0</v>
      </c>
      <c r="AND243">
        <v>0</v>
      </c>
      <c r="ANE243">
        <v>0</v>
      </c>
      <c r="ANF243">
        <v>0</v>
      </c>
      <c r="ANG243">
        <v>0</v>
      </c>
      <c r="ANH243">
        <v>0</v>
      </c>
      <c r="ANI243">
        <v>0</v>
      </c>
      <c r="ANJ243">
        <v>0</v>
      </c>
      <c r="ANK243">
        <v>0</v>
      </c>
      <c r="ANL243">
        <v>0</v>
      </c>
      <c r="ANM243">
        <v>0</v>
      </c>
      <c r="ANN243">
        <v>0</v>
      </c>
      <c r="ANO243">
        <v>0</v>
      </c>
      <c r="ANP243">
        <v>0</v>
      </c>
      <c r="ANQ243">
        <v>0</v>
      </c>
      <c r="ANR243">
        <v>0</v>
      </c>
      <c r="ANS243">
        <v>0</v>
      </c>
      <c r="ANT243">
        <v>0</v>
      </c>
      <c r="ANU243">
        <v>0</v>
      </c>
      <c r="ANV243">
        <v>0</v>
      </c>
      <c r="ANW243">
        <v>0</v>
      </c>
      <c r="ANX243">
        <v>0</v>
      </c>
      <c r="ANY243">
        <v>0</v>
      </c>
      <c r="ANZ243">
        <v>0</v>
      </c>
      <c r="AOA243">
        <v>0</v>
      </c>
      <c r="AOB243">
        <v>0</v>
      </c>
      <c r="AOC243">
        <v>0</v>
      </c>
      <c r="AOD243">
        <v>0</v>
      </c>
      <c r="AOE243">
        <v>0</v>
      </c>
      <c r="AOF243">
        <v>0</v>
      </c>
      <c r="AOG243">
        <v>0</v>
      </c>
      <c r="AOH243">
        <v>0</v>
      </c>
      <c r="AOI243">
        <v>0</v>
      </c>
      <c r="AOJ243">
        <v>0</v>
      </c>
      <c r="AOK243">
        <v>0</v>
      </c>
      <c r="AOL243">
        <v>0</v>
      </c>
      <c r="AOM243">
        <v>0</v>
      </c>
      <c r="AON243">
        <v>0</v>
      </c>
      <c r="AOO243">
        <v>0</v>
      </c>
      <c r="AOP243">
        <v>0</v>
      </c>
      <c r="AOQ243">
        <v>0</v>
      </c>
      <c r="AOR243">
        <v>0</v>
      </c>
      <c r="AOS243">
        <v>0</v>
      </c>
      <c r="AOT243">
        <v>0</v>
      </c>
      <c r="AOU243">
        <v>0</v>
      </c>
      <c r="AOV243">
        <v>0</v>
      </c>
      <c r="AOW243">
        <v>0</v>
      </c>
      <c r="AOX243">
        <v>0</v>
      </c>
      <c r="AOY243">
        <v>0</v>
      </c>
      <c r="AOZ243">
        <v>0</v>
      </c>
      <c r="APA243">
        <v>0</v>
      </c>
      <c r="APB243">
        <v>0</v>
      </c>
      <c r="APC243">
        <v>0</v>
      </c>
      <c r="APD243">
        <v>0</v>
      </c>
      <c r="APE243">
        <v>0</v>
      </c>
      <c r="APF243">
        <v>0</v>
      </c>
      <c r="APG243">
        <v>0</v>
      </c>
      <c r="APH243">
        <v>0</v>
      </c>
      <c r="API243">
        <v>0</v>
      </c>
      <c r="APJ243">
        <v>0</v>
      </c>
      <c r="APK243">
        <v>0</v>
      </c>
      <c r="APL243">
        <v>0</v>
      </c>
      <c r="APM243">
        <v>0</v>
      </c>
      <c r="APN243">
        <v>0</v>
      </c>
      <c r="APO243">
        <v>0</v>
      </c>
      <c r="APP243">
        <v>0</v>
      </c>
      <c r="APQ243">
        <v>0</v>
      </c>
      <c r="APR243">
        <v>0</v>
      </c>
      <c r="APS243">
        <v>0</v>
      </c>
      <c r="APT243">
        <v>0</v>
      </c>
      <c r="APU243">
        <v>0</v>
      </c>
      <c r="APV243">
        <v>0</v>
      </c>
      <c r="APW243">
        <v>0</v>
      </c>
      <c r="APX243">
        <v>0</v>
      </c>
      <c r="APY243">
        <v>0</v>
      </c>
      <c r="APZ243">
        <v>0</v>
      </c>
      <c r="AQA243">
        <v>0</v>
      </c>
      <c r="AQB243">
        <v>0</v>
      </c>
      <c r="AQC243">
        <v>0</v>
      </c>
      <c r="AQD243">
        <v>0</v>
      </c>
      <c r="AQE243">
        <v>0</v>
      </c>
      <c r="AQF243">
        <v>0</v>
      </c>
      <c r="AQG243">
        <v>0</v>
      </c>
      <c r="AQH243">
        <v>0</v>
      </c>
      <c r="AQI243">
        <v>0</v>
      </c>
      <c r="AQJ243">
        <v>0</v>
      </c>
      <c r="AQK243">
        <v>0</v>
      </c>
      <c r="AQL243">
        <v>0</v>
      </c>
      <c r="AQM243">
        <v>0</v>
      </c>
      <c r="AQN243">
        <v>0</v>
      </c>
      <c r="AQO243">
        <v>0</v>
      </c>
      <c r="AQP243">
        <v>0</v>
      </c>
      <c r="AQQ243">
        <v>0</v>
      </c>
      <c r="AQR243">
        <v>0</v>
      </c>
      <c r="AQS243">
        <v>0</v>
      </c>
      <c r="AQT243">
        <v>0</v>
      </c>
      <c r="AQU243">
        <v>0</v>
      </c>
      <c r="AQV243">
        <v>0</v>
      </c>
      <c r="AQW243">
        <v>0</v>
      </c>
      <c r="AQX243">
        <v>0</v>
      </c>
      <c r="AQY243">
        <v>0</v>
      </c>
      <c r="AQZ243">
        <v>0</v>
      </c>
      <c r="ARA243">
        <v>0</v>
      </c>
      <c r="ARB243">
        <v>0</v>
      </c>
      <c r="ARC243">
        <v>0</v>
      </c>
      <c r="ARD243">
        <v>0</v>
      </c>
      <c r="ARE243">
        <v>0</v>
      </c>
      <c r="ARF243">
        <v>0</v>
      </c>
      <c r="ARG243">
        <v>0</v>
      </c>
      <c r="ARH243">
        <v>0</v>
      </c>
      <c r="ARI243">
        <v>0</v>
      </c>
      <c r="ARJ243">
        <v>0</v>
      </c>
      <c r="ARK243">
        <v>0</v>
      </c>
      <c r="ARL243">
        <v>0</v>
      </c>
      <c r="ARM243">
        <v>0</v>
      </c>
      <c r="ARN243">
        <v>0</v>
      </c>
      <c r="ARO243">
        <v>0</v>
      </c>
      <c r="ARP243">
        <v>0</v>
      </c>
      <c r="ARQ243">
        <v>0</v>
      </c>
      <c r="ARR243">
        <v>0</v>
      </c>
      <c r="ARS243">
        <v>0</v>
      </c>
      <c r="ART243">
        <v>0</v>
      </c>
      <c r="ARU243">
        <v>0</v>
      </c>
      <c r="ARV243">
        <v>0</v>
      </c>
      <c r="ARW243">
        <v>0</v>
      </c>
      <c r="ARX243">
        <v>0</v>
      </c>
      <c r="ARY243">
        <v>0</v>
      </c>
      <c r="ARZ243">
        <v>0</v>
      </c>
      <c r="ASA243">
        <v>0</v>
      </c>
      <c r="ASB243">
        <v>0</v>
      </c>
      <c r="ASC243">
        <v>0</v>
      </c>
      <c r="ASD243">
        <v>0</v>
      </c>
      <c r="ASE243">
        <v>0</v>
      </c>
      <c r="ASF243">
        <v>0</v>
      </c>
      <c r="ASG243">
        <v>0</v>
      </c>
      <c r="ASH243">
        <v>0</v>
      </c>
      <c r="ASI243">
        <v>0</v>
      </c>
      <c r="ASJ243">
        <v>0</v>
      </c>
      <c r="ASK243">
        <v>0</v>
      </c>
      <c r="ASL243">
        <v>0</v>
      </c>
      <c r="ASM243">
        <v>0</v>
      </c>
      <c r="ASN243">
        <v>0</v>
      </c>
      <c r="ASO243">
        <v>0</v>
      </c>
      <c r="ASP243">
        <v>0</v>
      </c>
      <c r="ASQ243">
        <v>0</v>
      </c>
      <c r="ASR243">
        <v>0</v>
      </c>
      <c r="ASS243">
        <v>0</v>
      </c>
      <c r="AST243">
        <v>0</v>
      </c>
      <c r="ASU243">
        <v>0</v>
      </c>
      <c r="ASV243">
        <v>0</v>
      </c>
      <c r="ASW243">
        <v>0</v>
      </c>
      <c r="ASX243">
        <v>0</v>
      </c>
      <c r="ASY243">
        <v>0</v>
      </c>
      <c r="ASZ243">
        <v>0</v>
      </c>
      <c r="ATA243">
        <v>0</v>
      </c>
      <c r="ATB243">
        <v>0</v>
      </c>
      <c r="ATC243">
        <v>0</v>
      </c>
      <c r="ATD243">
        <v>0</v>
      </c>
      <c r="ATE243">
        <v>0</v>
      </c>
      <c r="ATF243">
        <v>0</v>
      </c>
      <c r="ATG243">
        <v>0</v>
      </c>
      <c r="ATH243">
        <v>0</v>
      </c>
      <c r="ATI243">
        <v>0</v>
      </c>
      <c r="ATJ243">
        <v>0</v>
      </c>
      <c r="ATK243">
        <v>0</v>
      </c>
      <c r="ATL243">
        <v>0</v>
      </c>
      <c r="ATM243">
        <v>0</v>
      </c>
      <c r="ATN243">
        <v>0</v>
      </c>
      <c r="ATO243">
        <v>0</v>
      </c>
      <c r="ATP243">
        <v>0</v>
      </c>
      <c r="ATQ243">
        <v>0</v>
      </c>
      <c r="ATR243">
        <v>0</v>
      </c>
      <c r="ATS243">
        <v>0</v>
      </c>
      <c r="ATT243">
        <v>0</v>
      </c>
      <c r="ATU243">
        <v>0</v>
      </c>
      <c r="ATV243">
        <v>0</v>
      </c>
      <c r="ATW243">
        <v>0</v>
      </c>
      <c r="ATX243">
        <v>0</v>
      </c>
      <c r="ATY243">
        <v>0</v>
      </c>
      <c r="ATZ243">
        <v>0</v>
      </c>
      <c r="AUA243">
        <v>0</v>
      </c>
      <c r="AUB243">
        <v>0</v>
      </c>
      <c r="AUC243">
        <v>0</v>
      </c>
      <c r="AUD243">
        <v>0</v>
      </c>
      <c r="AUE243">
        <v>0</v>
      </c>
      <c r="AUF243">
        <v>0</v>
      </c>
      <c r="AUG243">
        <v>0</v>
      </c>
      <c r="AUH243">
        <v>0</v>
      </c>
      <c r="AUI243">
        <v>0</v>
      </c>
      <c r="AUJ243">
        <v>0</v>
      </c>
      <c r="AUK243">
        <v>0</v>
      </c>
      <c r="AUL243">
        <v>0</v>
      </c>
      <c r="AUM243">
        <v>0</v>
      </c>
      <c r="AUN243">
        <v>0</v>
      </c>
      <c r="AUO243">
        <v>0</v>
      </c>
      <c r="AUP243">
        <v>0</v>
      </c>
      <c r="AUQ243">
        <v>0</v>
      </c>
      <c r="AUR243">
        <v>0</v>
      </c>
      <c r="AUS243">
        <v>0</v>
      </c>
      <c r="AUT243">
        <v>0</v>
      </c>
      <c r="AUU243">
        <v>0</v>
      </c>
      <c r="AUV243">
        <v>0</v>
      </c>
      <c r="AUW243">
        <v>0</v>
      </c>
      <c r="AUX243">
        <v>0</v>
      </c>
      <c r="AUY243">
        <v>0</v>
      </c>
      <c r="AUZ243">
        <v>0</v>
      </c>
      <c r="AVA243">
        <v>0</v>
      </c>
      <c r="AVB243">
        <v>0</v>
      </c>
      <c r="AVC243">
        <v>0</v>
      </c>
      <c r="AVD243">
        <v>0</v>
      </c>
      <c r="AVE243">
        <v>0</v>
      </c>
      <c r="AVF243">
        <v>0</v>
      </c>
      <c r="AVG243">
        <v>0</v>
      </c>
      <c r="AVH243">
        <v>0</v>
      </c>
      <c r="AVI243">
        <v>0</v>
      </c>
      <c r="AVJ243">
        <v>0</v>
      </c>
      <c r="AVK243">
        <v>0</v>
      </c>
      <c r="AVL243">
        <v>0</v>
      </c>
      <c r="AVM243">
        <v>0</v>
      </c>
      <c r="AVN243">
        <v>0</v>
      </c>
      <c r="AVO243">
        <v>0</v>
      </c>
      <c r="AVP243">
        <v>0</v>
      </c>
      <c r="AVQ243">
        <v>0</v>
      </c>
      <c r="AVR243">
        <v>0</v>
      </c>
      <c r="AVS243">
        <v>0</v>
      </c>
      <c r="AVT243">
        <v>0</v>
      </c>
      <c r="AVU243">
        <v>0</v>
      </c>
      <c r="AVV243">
        <v>0</v>
      </c>
      <c r="AVW243">
        <v>0</v>
      </c>
      <c r="AVX243">
        <v>0</v>
      </c>
      <c r="AVY243">
        <v>0</v>
      </c>
      <c r="AVZ243">
        <v>0</v>
      </c>
      <c r="AWA243">
        <v>0</v>
      </c>
      <c r="AWB243">
        <v>0</v>
      </c>
      <c r="AWC243">
        <v>0</v>
      </c>
      <c r="AWD243">
        <v>0</v>
      </c>
      <c r="AWE243">
        <v>0</v>
      </c>
      <c r="AWF243">
        <v>0</v>
      </c>
      <c r="AWG243">
        <v>0</v>
      </c>
      <c r="AWH243">
        <v>0</v>
      </c>
      <c r="AWI243">
        <v>0</v>
      </c>
      <c r="AWJ243">
        <v>0</v>
      </c>
      <c r="AWK243">
        <v>0</v>
      </c>
      <c r="AWL243">
        <v>0</v>
      </c>
      <c r="AWM243">
        <v>0</v>
      </c>
      <c r="AWN243">
        <v>0</v>
      </c>
      <c r="AWO243" s="16">
        <v>5</v>
      </c>
    </row>
    <row r="244" spans="1:1289" x14ac:dyDescent="0.25">
      <c r="A244">
        <v>1759</v>
      </c>
      <c r="B244">
        <v>1</v>
      </c>
      <c r="C244">
        <v>1</v>
      </c>
      <c r="D244">
        <v>1</v>
      </c>
      <c r="E244">
        <v>1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1</v>
      </c>
      <c r="M244">
        <v>1</v>
      </c>
      <c r="N244">
        <v>1</v>
      </c>
      <c r="O244">
        <v>1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1</v>
      </c>
      <c r="AD244">
        <v>0</v>
      </c>
      <c r="AE244">
        <v>0</v>
      </c>
      <c r="AF244">
        <v>0</v>
      </c>
      <c r="AG244">
        <v>1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1</v>
      </c>
      <c r="AN244">
        <v>0</v>
      </c>
      <c r="AO244">
        <v>1</v>
      </c>
      <c r="AP244">
        <v>0</v>
      </c>
      <c r="AQ244">
        <v>0</v>
      </c>
      <c r="AR244">
        <v>1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1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  <c r="DG244">
        <v>0</v>
      </c>
      <c r="DH244">
        <v>0</v>
      </c>
      <c r="DI244">
        <v>0</v>
      </c>
      <c r="DJ244">
        <v>0</v>
      </c>
      <c r="DK244">
        <v>0</v>
      </c>
      <c r="DL244">
        <v>0</v>
      </c>
      <c r="DM244">
        <v>0</v>
      </c>
      <c r="DN244">
        <v>1</v>
      </c>
      <c r="DO244">
        <v>0</v>
      </c>
      <c r="DP244">
        <v>0</v>
      </c>
      <c r="DQ244">
        <v>0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0</v>
      </c>
      <c r="DY244">
        <v>0</v>
      </c>
      <c r="DZ244">
        <v>0</v>
      </c>
      <c r="EA244">
        <v>0</v>
      </c>
      <c r="EB244">
        <v>1</v>
      </c>
      <c r="EC244">
        <v>0</v>
      </c>
      <c r="ED244">
        <v>1</v>
      </c>
      <c r="EE244">
        <v>0</v>
      </c>
      <c r="EF244">
        <v>0</v>
      </c>
      <c r="EG244">
        <v>0</v>
      </c>
      <c r="EH244">
        <v>0</v>
      </c>
      <c r="EI244">
        <v>0</v>
      </c>
      <c r="EJ244">
        <v>0</v>
      </c>
      <c r="EK244">
        <v>0</v>
      </c>
      <c r="EL244">
        <v>0</v>
      </c>
      <c r="EM244">
        <v>0</v>
      </c>
      <c r="EN244">
        <v>0</v>
      </c>
      <c r="EO244">
        <v>0</v>
      </c>
      <c r="EP244">
        <v>0</v>
      </c>
      <c r="EQ244">
        <v>0</v>
      </c>
      <c r="ER244">
        <v>0</v>
      </c>
      <c r="ES244">
        <v>0</v>
      </c>
      <c r="ET244">
        <v>0</v>
      </c>
      <c r="EU244">
        <v>0</v>
      </c>
      <c r="EV244">
        <v>0</v>
      </c>
      <c r="EW244">
        <v>0</v>
      </c>
      <c r="EX244">
        <v>0</v>
      </c>
      <c r="EY244">
        <v>0</v>
      </c>
      <c r="EZ244">
        <v>0</v>
      </c>
      <c r="FA244">
        <v>0</v>
      </c>
      <c r="FB244">
        <v>0</v>
      </c>
      <c r="FC244">
        <v>0</v>
      </c>
      <c r="FD244">
        <v>0</v>
      </c>
      <c r="FE244">
        <v>0</v>
      </c>
      <c r="FF244">
        <v>0</v>
      </c>
      <c r="FG244">
        <v>0</v>
      </c>
      <c r="FH244">
        <v>0</v>
      </c>
      <c r="FI244">
        <v>0</v>
      </c>
      <c r="FJ244">
        <v>0</v>
      </c>
      <c r="FK244">
        <v>0</v>
      </c>
      <c r="FL244">
        <v>0</v>
      </c>
      <c r="FM244">
        <v>0</v>
      </c>
      <c r="FN244">
        <v>0</v>
      </c>
      <c r="FO244">
        <v>0</v>
      </c>
      <c r="FP244">
        <v>0</v>
      </c>
      <c r="FQ244">
        <v>0</v>
      </c>
      <c r="FR244">
        <v>0</v>
      </c>
      <c r="FS244">
        <v>0</v>
      </c>
      <c r="FT244">
        <v>1</v>
      </c>
      <c r="FU244">
        <v>0</v>
      </c>
      <c r="FV244">
        <v>0</v>
      </c>
      <c r="FW244">
        <v>0</v>
      </c>
      <c r="FX244">
        <v>0</v>
      </c>
      <c r="FY244">
        <v>0</v>
      </c>
      <c r="FZ244">
        <v>0</v>
      </c>
      <c r="GA244">
        <v>0</v>
      </c>
      <c r="GB244">
        <v>0</v>
      </c>
      <c r="GC244">
        <v>0</v>
      </c>
      <c r="GD244">
        <v>0</v>
      </c>
      <c r="GE244">
        <v>0</v>
      </c>
      <c r="GF244">
        <v>0</v>
      </c>
      <c r="GG244">
        <v>0</v>
      </c>
      <c r="GH244">
        <v>0</v>
      </c>
      <c r="GI244">
        <v>0</v>
      </c>
      <c r="GJ244">
        <v>0</v>
      </c>
      <c r="GK244">
        <v>0</v>
      </c>
      <c r="GL244">
        <v>0</v>
      </c>
      <c r="GM244">
        <v>0</v>
      </c>
      <c r="GN244">
        <v>0</v>
      </c>
      <c r="GO244">
        <v>1</v>
      </c>
      <c r="GP244">
        <v>0</v>
      </c>
      <c r="GQ244">
        <v>0</v>
      </c>
      <c r="GR244">
        <v>0</v>
      </c>
      <c r="GS244">
        <v>0</v>
      </c>
      <c r="GT244">
        <v>0</v>
      </c>
      <c r="GU244">
        <v>0</v>
      </c>
      <c r="GV244">
        <v>0</v>
      </c>
      <c r="GW244">
        <v>0</v>
      </c>
      <c r="GX244">
        <v>0</v>
      </c>
      <c r="GY244">
        <v>0</v>
      </c>
      <c r="GZ244">
        <v>0</v>
      </c>
      <c r="HA244">
        <v>0</v>
      </c>
      <c r="HB244">
        <v>0</v>
      </c>
      <c r="HC244">
        <v>0</v>
      </c>
      <c r="HD244">
        <v>0</v>
      </c>
      <c r="HE244">
        <v>0</v>
      </c>
      <c r="HF244">
        <v>1</v>
      </c>
      <c r="HG244">
        <v>0</v>
      </c>
      <c r="HH244">
        <v>0</v>
      </c>
      <c r="HI244">
        <v>0</v>
      </c>
      <c r="HJ244">
        <v>0</v>
      </c>
      <c r="HK244">
        <v>0</v>
      </c>
      <c r="HL244">
        <v>0</v>
      </c>
      <c r="HM244">
        <v>0</v>
      </c>
      <c r="HN244">
        <v>0</v>
      </c>
      <c r="HO244">
        <v>0</v>
      </c>
      <c r="HP244">
        <v>0</v>
      </c>
      <c r="HQ244">
        <v>1</v>
      </c>
      <c r="HR244">
        <v>0</v>
      </c>
      <c r="HS244">
        <v>0</v>
      </c>
      <c r="HT244">
        <v>0</v>
      </c>
      <c r="HU244">
        <v>0</v>
      </c>
      <c r="HV244">
        <v>0</v>
      </c>
      <c r="HW244">
        <v>0</v>
      </c>
      <c r="HX244">
        <v>0</v>
      </c>
      <c r="HY244">
        <v>0</v>
      </c>
      <c r="HZ244">
        <v>0</v>
      </c>
      <c r="IA244">
        <v>0</v>
      </c>
      <c r="IB244">
        <v>0</v>
      </c>
      <c r="IC244">
        <v>0</v>
      </c>
      <c r="ID244">
        <v>0</v>
      </c>
      <c r="IE244">
        <v>0</v>
      </c>
      <c r="IF244">
        <v>0</v>
      </c>
      <c r="IG244">
        <v>0</v>
      </c>
      <c r="IH244">
        <v>0</v>
      </c>
      <c r="II244">
        <v>0</v>
      </c>
      <c r="IJ244">
        <v>0</v>
      </c>
      <c r="IK244">
        <v>0</v>
      </c>
      <c r="IL244">
        <v>0</v>
      </c>
      <c r="IM244">
        <v>0</v>
      </c>
      <c r="IN244">
        <v>0</v>
      </c>
      <c r="IO244">
        <v>0</v>
      </c>
      <c r="IP244">
        <v>0</v>
      </c>
      <c r="IQ244">
        <v>0</v>
      </c>
      <c r="IR244">
        <v>0</v>
      </c>
      <c r="IS244">
        <v>0</v>
      </c>
      <c r="IT244">
        <v>0</v>
      </c>
      <c r="IU244">
        <v>0</v>
      </c>
      <c r="IV244">
        <v>0</v>
      </c>
      <c r="IW244">
        <v>0</v>
      </c>
      <c r="IX244">
        <v>0</v>
      </c>
      <c r="IY244">
        <v>0</v>
      </c>
      <c r="IZ244">
        <v>0</v>
      </c>
      <c r="JA244">
        <v>0</v>
      </c>
      <c r="JB244">
        <v>0</v>
      </c>
      <c r="JC244">
        <v>0</v>
      </c>
      <c r="JD244">
        <v>0</v>
      </c>
      <c r="JE244">
        <v>0</v>
      </c>
      <c r="JF244">
        <v>0</v>
      </c>
      <c r="JG244">
        <v>0</v>
      </c>
      <c r="JH244">
        <v>0</v>
      </c>
      <c r="JI244">
        <v>0</v>
      </c>
      <c r="JJ244">
        <v>0</v>
      </c>
      <c r="JK244">
        <v>0</v>
      </c>
      <c r="JL244">
        <v>0</v>
      </c>
      <c r="JM244">
        <v>0</v>
      </c>
      <c r="JN244">
        <v>0</v>
      </c>
      <c r="JO244">
        <v>0</v>
      </c>
      <c r="JP244">
        <v>0</v>
      </c>
      <c r="JQ244">
        <v>0</v>
      </c>
      <c r="JR244">
        <v>0</v>
      </c>
      <c r="JS244">
        <v>0</v>
      </c>
      <c r="JT244">
        <v>0</v>
      </c>
      <c r="JU244">
        <v>0</v>
      </c>
      <c r="JV244">
        <v>0</v>
      </c>
      <c r="JW244">
        <v>0</v>
      </c>
      <c r="JX244">
        <v>0</v>
      </c>
      <c r="JY244">
        <v>0</v>
      </c>
      <c r="JZ244">
        <v>0</v>
      </c>
      <c r="KA244">
        <v>0</v>
      </c>
      <c r="KB244">
        <v>0</v>
      </c>
      <c r="KC244">
        <v>0</v>
      </c>
      <c r="KD244">
        <v>0</v>
      </c>
      <c r="KE244">
        <v>0</v>
      </c>
      <c r="KF244">
        <v>0</v>
      </c>
      <c r="KG244">
        <v>0</v>
      </c>
      <c r="KH244">
        <v>0</v>
      </c>
      <c r="KI244">
        <v>0</v>
      </c>
      <c r="KJ244">
        <v>0</v>
      </c>
      <c r="KK244">
        <v>0</v>
      </c>
      <c r="KL244">
        <v>0</v>
      </c>
      <c r="KM244">
        <v>0</v>
      </c>
      <c r="KN244">
        <v>0</v>
      </c>
      <c r="KO244">
        <v>0</v>
      </c>
      <c r="KP244">
        <v>0</v>
      </c>
      <c r="KQ244">
        <v>0</v>
      </c>
      <c r="KR244">
        <v>0</v>
      </c>
      <c r="KS244">
        <v>0</v>
      </c>
      <c r="KT244">
        <v>0</v>
      </c>
      <c r="KU244">
        <v>0</v>
      </c>
      <c r="KV244">
        <v>0</v>
      </c>
      <c r="KW244">
        <v>0</v>
      </c>
      <c r="KX244">
        <v>0</v>
      </c>
      <c r="KY244">
        <v>0</v>
      </c>
      <c r="KZ244">
        <v>0</v>
      </c>
      <c r="LA244">
        <v>0</v>
      </c>
      <c r="LB244">
        <v>0</v>
      </c>
      <c r="LC244">
        <v>0</v>
      </c>
      <c r="LD244">
        <v>0</v>
      </c>
      <c r="LE244">
        <v>0</v>
      </c>
      <c r="LF244">
        <v>0</v>
      </c>
      <c r="LG244">
        <v>0</v>
      </c>
      <c r="LH244">
        <v>0</v>
      </c>
      <c r="LI244">
        <v>0</v>
      </c>
      <c r="LJ244">
        <v>0</v>
      </c>
      <c r="LK244">
        <v>0</v>
      </c>
      <c r="LL244">
        <v>0</v>
      </c>
      <c r="LM244">
        <v>0</v>
      </c>
      <c r="LN244">
        <v>0</v>
      </c>
      <c r="LO244">
        <v>0</v>
      </c>
      <c r="LP244">
        <v>0</v>
      </c>
      <c r="LQ244">
        <v>1</v>
      </c>
      <c r="LR244">
        <v>0</v>
      </c>
      <c r="LS244">
        <v>0</v>
      </c>
      <c r="LT244">
        <v>0</v>
      </c>
      <c r="LU244">
        <v>0</v>
      </c>
      <c r="LV244">
        <v>0</v>
      </c>
      <c r="LW244">
        <v>0</v>
      </c>
      <c r="LX244">
        <v>0</v>
      </c>
      <c r="LY244">
        <v>0</v>
      </c>
      <c r="LZ244">
        <v>0</v>
      </c>
      <c r="MA244">
        <v>0</v>
      </c>
      <c r="MB244">
        <v>0</v>
      </c>
      <c r="MC244">
        <v>0</v>
      </c>
      <c r="MD244">
        <v>0</v>
      </c>
      <c r="ME244">
        <v>1</v>
      </c>
      <c r="MF244">
        <v>0</v>
      </c>
      <c r="MG244">
        <v>0</v>
      </c>
      <c r="MH244">
        <v>0</v>
      </c>
      <c r="MI244">
        <v>0</v>
      </c>
      <c r="MJ244">
        <v>0</v>
      </c>
      <c r="MK244">
        <v>0</v>
      </c>
      <c r="ML244">
        <v>0</v>
      </c>
      <c r="MM244">
        <v>0</v>
      </c>
      <c r="MN244">
        <v>0</v>
      </c>
      <c r="MO244">
        <v>0</v>
      </c>
      <c r="MP244">
        <v>0</v>
      </c>
      <c r="MQ244">
        <v>0</v>
      </c>
      <c r="MR244">
        <v>0</v>
      </c>
      <c r="MS244">
        <v>0</v>
      </c>
      <c r="MT244">
        <v>0</v>
      </c>
      <c r="MU244">
        <v>0</v>
      </c>
      <c r="MV244">
        <v>0</v>
      </c>
      <c r="MW244">
        <v>0</v>
      </c>
      <c r="MX244">
        <v>0</v>
      </c>
      <c r="MY244">
        <v>0</v>
      </c>
      <c r="MZ244">
        <v>0</v>
      </c>
      <c r="NA244">
        <v>0</v>
      </c>
      <c r="NB244">
        <v>0</v>
      </c>
      <c r="NC244">
        <v>0</v>
      </c>
      <c r="ND244">
        <v>0</v>
      </c>
      <c r="NE244">
        <v>0</v>
      </c>
      <c r="NF244">
        <v>0</v>
      </c>
      <c r="NG244">
        <v>0</v>
      </c>
      <c r="NH244">
        <v>0</v>
      </c>
      <c r="NI244">
        <v>0</v>
      </c>
      <c r="NJ244">
        <v>0</v>
      </c>
      <c r="NK244">
        <v>0</v>
      </c>
      <c r="NL244">
        <v>0</v>
      </c>
      <c r="NM244">
        <v>0</v>
      </c>
      <c r="NN244">
        <v>0</v>
      </c>
      <c r="NO244">
        <v>0</v>
      </c>
      <c r="NP244">
        <v>0</v>
      </c>
      <c r="NQ244">
        <v>0</v>
      </c>
      <c r="NR244">
        <v>0</v>
      </c>
      <c r="NS244">
        <v>0</v>
      </c>
      <c r="NT244">
        <v>0</v>
      </c>
      <c r="NU244">
        <v>0</v>
      </c>
      <c r="NV244">
        <v>0</v>
      </c>
      <c r="NW244">
        <v>0</v>
      </c>
      <c r="NX244">
        <v>0</v>
      </c>
      <c r="NY244">
        <v>0</v>
      </c>
      <c r="NZ244">
        <v>0</v>
      </c>
      <c r="OA244">
        <v>0</v>
      </c>
      <c r="OB244">
        <v>0</v>
      </c>
      <c r="OC244">
        <v>0</v>
      </c>
      <c r="OD244">
        <v>0</v>
      </c>
      <c r="OE244">
        <v>0</v>
      </c>
      <c r="OF244">
        <v>0</v>
      </c>
      <c r="OG244">
        <v>0</v>
      </c>
      <c r="OH244">
        <v>0</v>
      </c>
      <c r="OI244">
        <v>0</v>
      </c>
      <c r="OJ244">
        <v>0</v>
      </c>
      <c r="OK244">
        <v>0</v>
      </c>
      <c r="OL244">
        <v>0</v>
      </c>
      <c r="OM244">
        <v>0</v>
      </c>
      <c r="ON244">
        <v>0</v>
      </c>
      <c r="OO244">
        <v>0</v>
      </c>
      <c r="OP244">
        <v>0</v>
      </c>
      <c r="OQ244">
        <v>0</v>
      </c>
      <c r="OR244">
        <v>0</v>
      </c>
      <c r="OS244">
        <v>0</v>
      </c>
      <c r="OT244">
        <v>0</v>
      </c>
      <c r="OU244">
        <v>0</v>
      </c>
      <c r="OV244">
        <v>0</v>
      </c>
      <c r="OW244">
        <v>0</v>
      </c>
      <c r="OX244">
        <v>0</v>
      </c>
      <c r="OY244">
        <v>0</v>
      </c>
      <c r="OZ244">
        <v>0</v>
      </c>
      <c r="PA244">
        <v>0</v>
      </c>
      <c r="PB244">
        <v>0</v>
      </c>
      <c r="PC244">
        <v>0</v>
      </c>
      <c r="PD244">
        <v>0</v>
      </c>
      <c r="PE244">
        <v>0</v>
      </c>
      <c r="PF244">
        <v>0</v>
      </c>
      <c r="PG244">
        <v>0</v>
      </c>
      <c r="PH244">
        <v>0</v>
      </c>
      <c r="PI244">
        <v>1</v>
      </c>
      <c r="PJ244">
        <v>0</v>
      </c>
      <c r="PK244">
        <v>0</v>
      </c>
      <c r="PL244">
        <v>0</v>
      </c>
      <c r="PM244">
        <v>1</v>
      </c>
      <c r="PN244">
        <v>0</v>
      </c>
      <c r="PO244">
        <v>0</v>
      </c>
      <c r="PP244">
        <v>0</v>
      </c>
      <c r="PQ244">
        <v>0</v>
      </c>
      <c r="PR244">
        <v>0</v>
      </c>
      <c r="PS244">
        <v>0</v>
      </c>
      <c r="PT244">
        <v>0</v>
      </c>
      <c r="PU244">
        <v>0</v>
      </c>
      <c r="PV244">
        <v>0</v>
      </c>
      <c r="PW244">
        <v>0</v>
      </c>
      <c r="PX244">
        <v>0</v>
      </c>
      <c r="PY244">
        <v>0</v>
      </c>
      <c r="PZ244">
        <v>0</v>
      </c>
      <c r="QA244">
        <v>0</v>
      </c>
      <c r="QB244">
        <v>0</v>
      </c>
      <c r="QC244">
        <v>0</v>
      </c>
      <c r="QD244">
        <v>0</v>
      </c>
      <c r="QE244">
        <v>0</v>
      </c>
      <c r="QF244">
        <v>0</v>
      </c>
      <c r="QG244">
        <v>0</v>
      </c>
      <c r="QH244">
        <v>0</v>
      </c>
      <c r="QI244">
        <v>1</v>
      </c>
      <c r="QJ244">
        <v>0</v>
      </c>
      <c r="QK244">
        <v>0</v>
      </c>
      <c r="QL244">
        <v>0</v>
      </c>
      <c r="QM244">
        <v>0</v>
      </c>
      <c r="QN244">
        <v>0</v>
      </c>
      <c r="QO244">
        <v>0</v>
      </c>
      <c r="QP244">
        <v>0</v>
      </c>
      <c r="QQ244">
        <v>0</v>
      </c>
      <c r="QR244">
        <v>0</v>
      </c>
      <c r="QS244">
        <v>0</v>
      </c>
      <c r="QT244">
        <v>0</v>
      </c>
      <c r="QU244">
        <v>0</v>
      </c>
      <c r="QV244">
        <v>0</v>
      </c>
      <c r="QW244">
        <v>0</v>
      </c>
      <c r="QX244">
        <v>0</v>
      </c>
      <c r="QY244">
        <v>0</v>
      </c>
      <c r="QZ244">
        <v>0</v>
      </c>
      <c r="RA244">
        <v>0</v>
      </c>
      <c r="RB244">
        <v>0</v>
      </c>
      <c r="RC244">
        <v>0</v>
      </c>
      <c r="RD244">
        <v>0</v>
      </c>
      <c r="RE244">
        <v>0</v>
      </c>
      <c r="RF244">
        <v>0</v>
      </c>
      <c r="RG244">
        <v>0</v>
      </c>
      <c r="RH244">
        <v>0</v>
      </c>
      <c r="RI244">
        <v>0</v>
      </c>
      <c r="RJ244">
        <v>0</v>
      </c>
      <c r="RK244">
        <v>0</v>
      </c>
      <c r="RL244">
        <v>0</v>
      </c>
      <c r="RM244">
        <v>0</v>
      </c>
      <c r="RN244">
        <v>0</v>
      </c>
      <c r="RO244">
        <v>0</v>
      </c>
      <c r="RP244">
        <v>0</v>
      </c>
      <c r="RQ244">
        <v>0</v>
      </c>
      <c r="RR244">
        <v>0</v>
      </c>
      <c r="RS244">
        <v>0</v>
      </c>
      <c r="RT244">
        <v>0</v>
      </c>
      <c r="RU244">
        <v>0</v>
      </c>
      <c r="RV244">
        <v>0</v>
      </c>
      <c r="RW244">
        <v>0</v>
      </c>
      <c r="RX244">
        <v>0</v>
      </c>
      <c r="RY244">
        <v>0</v>
      </c>
      <c r="RZ244">
        <v>0</v>
      </c>
      <c r="SA244">
        <v>0</v>
      </c>
      <c r="SB244">
        <v>0</v>
      </c>
      <c r="SC244">
        <v>0</v>
      </c>
      <c r="SD244">
        <v>0</v>
      </c>
      <c r="SE244">
        <v>0</v>
      </c>
      <c r="SF244">
        <v>0</v>
      </c>
      <c r="SG244">
        <v>0</v>
      </c>
      <c r="SH244">
        <v>0</v>
      </c>
      <c r="SI244">
        <v>0</v>
      </c>
      <c r="SJ244">
        <v>0</v>
      </c>
      <c r="SK244">
        <v>0</v>
      </c>
      <c r="SL244">
        <v>0</v>
      </c>
      <c r="SM244">
        <v>0</v>
      </c>
      <c r="SN244">
        <v>0</v>
      </c>
      <c r="SO244">
        <v>0</v>
      </c>
      <c r="SP244">
        <v>0</v>
      </c>
      <c r="SQ244">
        <v>0</v>
      </c>
      <c r="SR244">
        <v>0</v>
      </c>
      <c r="SS244">
        <v>0</v>
      </c>
      <c r="ST244">
        <v>0</v>
      </c>
      <c r="SU244">
        <v>0</v>
      </c>
      <c r="SV244">
        <v>0</v>
      </c>
      <c r="SW244">
        <v>0</v>
      </c>
      <c r="SX244">
        <v>0</v>
      </c>
      <c r="SY244">
        <v>0</v>
      </c>
      <c r="SZ244">
        <v>0</v>
      </c>
      <c r="TA244">
        <v>0</v>
      </c>
      <c r="TB244">
        <v>0</v>
      </c>
      <c r="TC244">
        <v>0</v>
      </c>
      <c r="TD244">
        <v>0</v>
      </c>
      <c r="TE244">
        <v>0</v>
      </c>
      <c r="TF244">
        <v>0</v>
      </c>
      <c r="TG244">
        <v>0</v>
      </c>
      <c r="TH244">
        <v>0</v>
      </c>
      <c r="TI244">
        <v>0</v>
      </c>
      <c r="TJ244">
        <v>0</v>
      </c>
      <c r="TK244">
        <v>0</v>
      </c>
      <c r="TL244">
        <v>0</v>
      </c>
      <c r="TM244">
        <v>0</v>
      </c>
      <c r="TN244">
        <v>0</v>
      </c>
      <c r="TO244">
        <v>0</v>
      </c>
      <c r="TP244">
        <v>0</v>
      </c>
      <c r="TQ244">
        <v>0</v>
      </c>
      <c r="TR244">
        <v>0</v>
      </c>
      <c r="TS244">
        <v>0</v>
      </c>
      <c r="TT244">
        <v>0</v>
      </c>
      <c r="TU244">
        <v>0</v>
      </c>
      <c r="TV244">
        <v>0</v>
      </c>
      <c r="TW244">
        <v>0</v>
      </c>
      <c r="TX244">
        <v>0</v>
      </c>
      <c r="TY244">
        <v>0</v>
      </c>
      <c r="TZ244">
        <v>0</v>
      </c>
      <c r="UA244">
        <v>0</v>
      </c>
      <c r="UB244">
        <v>0</v>
      </c>
      <c r="UC244">
        <v>0</v>
      </c>
      <c r="UD244">
        <v>0</v>
      </c>
      <c r="UE244">
        <v>0</v>
      </c>
      <c r="UF244">
        <v>0</v>
      </c>
      <c r="UG244">
        <v>0</v>
      </c>
      <c r="UH244">
        <v>0</v>
      </c>
      <c r="UI244">
        <v>0</v>
      </c>
      <c r="UJ244">
        <v>0</v>
      </c>
      <c r="UK244">
        <v>0</v>
      </c>
      <c r="UL244">
        <v>0</v>
      </c>
      <c r="UM244">
        <v>0</v>
      </c>
      <c r="UN244">
        <v>0</v>
      </c>
      <c r="UO244">
        <v>0</v>
      </c>
      <c r="UP244">
        <v>0</v>
      </c>
      <c r="UQ244">
        <v>0</v>
      </c>
      <c r="UR244">
        <v>0</v>
      </c>
      <c r="US244">
        <v>0</v>
      </c>
      <c r="UT244">
        <v>0</v>
      </c>
      <c r="UU244">
        <v>0</v>
      </c>
      <c r="UV244">
        <v>0</v>
      </c>
      <c r="UW244">
        <v>0</v>
      </c>
      <c r="UX244">
        <v>0</v>
      </c>
      <c r="UY244">
        <v>0</v>
      </c>
      <c r="UZ244">
        <v>0</v>
      </c>
      <c r="VA244">
        <v>0</v>
      </c>
      <c r="VB244">
        <v>0</v>
      </c>
      <c r="VC244">
        <v>1</v>
      </c>
      <c r="VD244">
        <v>0</v>
      </c>
      <c r="VE244">
        <v>0</v>
      </c>
      <c r="VF244">
        <v>0</v>
      </c>
      <c r="VG244">
        <v>0</v>
      </c>
      <c r="VH244">
        <v>0</v>
      </c>
      <c r="VI244">
        <v>0</v>
      </c>
      <c r="VJ244">
        <v>0</v>
      </c>
      <c r="VK244">
        <v>0</v>
      </c>
      <c r="VL244">
        <v>0</v>
      </c>
      <c r="VM244">
        <v>0</v>
      </c>
      <c r="VN244">
        <v>0</v>
      </c>
      <c r="VO244">
        <v>0</v>
      </c>
      <c r="VP244">
        <v>0</v>
      </c>
      <c r="VQ244">
        <v>0</v>
      </c>
      <c r="VR244">
        <v>0</v>
      </c>
      <c r="VS244">
        <v>0</v>
      </c>
      <c r="VT244">
        <v>0</v>
      </c>
      <c r="VU244">
        <v>0</v>
      </c>
      <c r="VV244">
        <v>0</v>
      </c>
      <c r="VW244">
        <v>0</v>
      </c>
      <c r="VX244">
        <v>0</v>
      </c>
      <c r="VY244">
        <v>0</v>
      </c>
      <c r="VZ244">
        <v>0</v>
      </c>
      <c r="WA244">
        <v>0</v>
      </c>
      <c r="WB244">
        <v>0</v>
      </c>
      <c r="WC244">
        <v>0</v>
      </c>
      <c r="WD244">
        <v>0</v>
      </c>
      <c r="WE244">
        <v>0</v>
      </c>
      <c r="WF244">
        <v>0</v>
      </c>
      <c r="WG244">
        <v>0</v>
      </c>
      <c r="WH244">
        <v>0</v>
      </c>
      <c r="WI244">
        <v>0</v>
      </c>
      <c r="WJ244">
        <v>0</v>
      </c>
      <c r="WK244">
        <v>0</v>
      </c>
      <c r="WL244">
        <v>0</v>
      </c>
      <c r="WM244">
        <v>0</v>
      </c>
      <c r="WN244">
        <v>0</v>
      </c>
      <c r="WO244">
        <v>0</v>
      </c>
      <c r="WP244">
        <v>0</v>
      </c>
      <c r="WQ244">
        <v>0</v>
      </c>
      <c r="WR244">
        <v>0</v>
      </c>
      <c r="WS244">
        <v>0</v>
      </c>
      <c r="WT244">
        <v>0</v>
      </c>
      <c r="WU244">
        <v>0</v>
      </c>
      <c r="WV244">
        <v>0</v>
      </c>
      <c r="WW244">
        <v>0</v>
      </c>
      <c r="WX244">
        <v>0</v>
      </c>
      <c r="WY244">
        <v>0</v>
      </c>
      <c r="WZ244">
        <v>0</v>
      </c>
      <c r="XA244">
        <v>0</v>
      </c>
      <c r="XB244">
        <v>0</v>
      </c>
      <c r="XC244">
        <v>0</v>
      </c>
      <c r="XD244">
        <v>0</v>
      </c>
      <c r="XE244">
        <v>0</v>
      </c>
      <c r="XF244">
        <v>0</v>
      </c>
      <c r="XG244">
        <v>0</v>
      </c>
      <c r="XH244">
        <v>0</v>
      </c>
      <c r="XI244">
        <v>0</v>
      </c>
      <c r="XJ244">
        <v>0</v>
      </c>
      <c r="XK244">
        <v>0</v>
      </c>
      <c r="XL244">
        <v>0</v>
      </c>
      <c r="XM244">
        <v>0</v>
      </c>
      <c r="XN244">
        <v>0</v>
      </c>
      <c r="XO244">
        <v>0</v>
      </c>
      <c r="XP244">
        <v>0</v>
      </c>
      <c r="XQ244">
        <v>0</v>
      </c>
      <c r="XR244">
        <v>0</v>
      </c>
      <c r="XS244">
        <v>0</v>
      </c>
      <c r="XT244">
        <v>0</v>
      </c>
      <c r="XU244">
        <v>0</v>
      </c>
      <c r="XV244">
        <v>0</v>
      </c>
      <c r="XW244">
        <v>0</v>
      </c>
      <c r="XX244">
        <v>0</v>
      </c>
      <c r="XY244">
        <v>0</v>
      </c>
      <c r="XZ244">
        <v>0</v>
      </c>
      <c r="YA244">
        <v>0</v>
      </c>
      <c r="YB244">
        <v>0</v>
      </c>
      <c r="YC244">
        <v>0</v>
      </c>
      <c r="YD244">
        <v>0</v>
      </c>
      <c r="YE244">
        <v>0</v>
      </c>
      <c r="YF244">
        <v>0</v>
      </c>
      <c r="YG244">
        <v>0</v>
      </c>
      <c r="YH244">
        <v>0</v>
      </c>
      <c r="YI244">
        <v>0</v>
      </c>
      <c r="YJ244">
        <v>0</v>
      </c>
      <c r="YK244">
        <v>0</v>
      </c>
      <c r="YL244">
        <v>0</v>
      </c>
      <c r="YM244">
        <v>0</v>
      </c>
      <c r="YN244">
        <v>0</v>
      </c>
      <c r="YO244">
        <v>0</v>
      </c>
      <c r="YP244">
        <v>0</v>
      </c>
      <c r="YQ244">
        <v>0</v>
      </c>
      <c r="YR244">
        <v>0</v>
      </c>
      <c r="YS244">
        <v>0</v>
      </c>
      <c r="YT244">
        <v>0</v>
      </c>
      <c r="YU244">
        <v>0</v>
      </c>
      <c r="YV244">
        <v>0</v>
      </c>
      <c r="YW244">
        <v>0</v>
      </c>
      <c r="YX244">
        <v>0</v>
      </c>
      <c r="YY244">
        <v>0</v>
      </c>
      <c r="YZ244">
        <v>0</v>
      </c>
      <c r="ZA244">
        <v>0</v>
      </c>
      <c r="ZB244">
        <v>0</v>
      </c>
      <c r="ZC244">
        <v>0</v>
      </c>
      <c r="ZD244">
        <v>0</v>
      </c>
      <c r="ZE244">
        <v>0</v>
      </c>
      <c r="ZF244">
        <v>0</v>
      </c>
      <c r="ZG244">
        <v>0</v>
      </c>
      <c r="ZH244">
        <v>0</v>
      </c>
      <c r="ZI244">
        <v>0</v>
      </c>
      <c r="ZJ244">
        <v>0</v>
      </c>
      <c r="ZK244">
        <v>0</v>
      </c>
      <c r="ZL244">
        <v>0</v>
      </c>
      <c r="ZM244">
        <v>0</v>
      </c>
      <c r="ZN244">
        <v>0</v>
      </c>
      <c r="ZO244">
        <v>0</v>
      </c>
      <c r="ZP244">
        <v>0</v>
      </c>
      <c r="ZQ244">
        <v>0</v>
      </c>
      <c r="ZR244">
        <v>0</v>
      </c>
      <c r="ZS244">
        <v>0</v>
      </c>
      <c r="ZT244">
        <v>0</v>
      </c>
      <c r="ZU244">
        <v>0</v>
      </c>
      <c r="ZV244">
        <v>0</v>
      </c>
      <c r="ZW244">
        <v>0</v>
      </c>
      <c r="ZX244">
        <v>0</v>
      </c>
      <c r="ZY244">
        <v>0</v>
      </c>
      <c r="ZZ244">
        <v>0</v>
      </c>
      <c r="AAA244">
        <v>0</v>
      </c>
      <c r="AAB244">
        <v>0</v>
      </c>
      <c r="AAC244">
        <v>0</v>
      </c>
      <c r="AAD244">
        <v>0</v>
      </c>
      <c r="AAE244">
        <v>0</v>
      </c>
      <c r="AAF244">
        <v>0</v>
      </c>
      <c r="AAG244">
        <v>0</v>
      </c>
      <c r="AAH244">
        <v>1</v>
      </c>
      <c r="AAI244">
        <v>0</v>
      </c>
      <c r="AAJ244">
        <v>0</v>
      </c>
      <c r="AAK244">
        <v>0</v>
      </c>
      <c r="AAL244">
        <v>0</v>
      </c>
      <c r="AAM244">
        <v>0</v>
      </c>
      <c r="AAN244">
        <v>0</v>
      </c>
      <c r="AAO244">
        <v>0</v>
      </c>
      <c r="AAP244">
        <v>0</v>
      </c>
      <c r="AAQ244">
        <v>0</v>
      </c>
      <c r="AAR244">
        <v>0</v>
      </c>
      <c r="AAS244">
        <v>0</v>
      </c>
      <c r="AAT244">
        <v>0</v>
      </c>
      <c r="AAU244">
        <v>0</v>
      </c>
      <c r="AAV244">
        <v>0</v>
      </c>
      <c r="AAW244">
        <v>0</v>
      </c>
      <c r="AAX244">
        <v>0</v>
      </c>
      <c r="AAY244">
        <v>0</v>
      </c>
      <c r="AAZ244">
        <v>0</v>
      </c>
      <c r="ABA244">
        <v>0</v>
      </c>
      <c r="ABB244">
        <v>0</v>
      </c>
      <c r="ABC244">
        <v>0</v>
      </c>
      <c r="ABD244">
        <v>0</v>
      </c>
      <c r="ABE244">
        <v>0</v>
      </c>
      <c r="ABF244">
        <v>0</v>
      </c>
      <c r="ABG244">
        <v>0</v>
      </c>
      <c r="ABH244">
        <v>0</v>
      </c>
      <c r="ABI244">
        <v>0</v>
      </c>
      <c r="ABJ244">
        <v>0</v>
      </c>
      <c r="ABK244">
        <v>0</v>
      </c>
      <c r="ABL244">
        <v>0</v>
      </c>
      <c r="ABM244">
        <v>0</v>
      </c>
      <c r="ABN244">
        <v>0</v>
      </c>
      <c r="ABO244">
        <v>0</v>
      </c>
      <c r="ABP244">
        <v>0</v>
      </c>
      <c r="ABQ244">
        <v>0</v>
      </c>
      <c r="ABR244">
        <v>0</v>
      </c>
      <c r="ABS244">
        <v>0</v>
      </c>
      <c r="ABT244">
        <v>0</v>
      </c>
      <c r="ABU244">
        <v>0</v>
      </c>
      <c r="ABV244">
        <v>0</v>
      </c>
      <c r="ABW244">
        <v>0</v>
      </c>
      <c r="ABX244">
        <v>0</v>
      </c>
      <c r="ABY244">
        <v>0</v>
      </c>
      <c r="ABZ244">
        <v>0</v>
      </c>
      <c r="ACA244">
        <v>0</v>
      </c>
      <c r="ACB244">
        <v>0</v>
      </c>
      <c r="ACC244">
        <v>0</v>
      </c>
      <c r="ACD244">
        <v>0</v>
      </c>
      <c r="ACE244">
        <v>0</v>
      </c>
      <c r="ACF244">
        <v>0</v>
      </c>
      <c r="ACG244">
        <v>0</v>
      </c>
      <c r="ACH244">
        <v>0</v>
      </c>
      <c r="ACI244">
        <v>0</v>
      </c>
      <c r="ACJ244">
        <v>0</v>
      </c>
      <c r="ACK244">
        <v>0</v>
      </c>
      <c r="ACL244">
        <v>0</v>
      </c>
      <c r="ACM244">
        <v>0</v>
      </c>
      <c r="ACN244">
        <v>0</v>
      </c>
      <c r="ACO244">
        <v>0</v>
      </c>
      <c r="ACP244">
        <v>0</v>
      </c>
      <c r="ACQ244">
        <v>0</v>
      </c>
      <c r="ACR244">
        <v>0</v>
      </c>
      <c r="ACS244">
        <v>0</v>
      </c>
      <c r="ACT244">
        <v>0</v>
      </c>
      <c r="ACU244">
        <v>0</v>
      </c>
      <c r="ACV244">
        <v>0</v>
      </c>
      <c r="ACW244">
        <v>0</v>
      </c>
      <c r="ACX244">
        <v>0</v>
      </c>
      <c r="ACY244">
        <v>0</v>
      </c>
      <c r="ACZ244">
        <v>0</v>
      </c>
      <c r="ADA244">
        <v>0</v>
      </c>
      <c r="ADB244">
        <v>0</v>
      </c>
      <c r="ADC244">
        <v>0</v>
      </c>
      <c r="ADD244">
        <v>0</v>
      </c>
      <c r="ADE244">
        <v>0</v>
      </c>
      <c r="ADF244">
        <v>0</v>
      </c>
      <c r="ADG244">
        <v>0</v>
      </c>
      <c r="ADH244">
        <v>0</v>
      </c>
      <c r="ADI244">
        <v>0</v>
      </c>
      <c r="ADJ244">
        <v>0</v>
      </c>
      <c r="ADK244">
        <v>0</v>
      </c>
      <c r="ADL244">
        <v>0</v>
      </c>
      <c r="ADM244">
        <v>0</v>
      </c>
      <c r="ADN244">
        <v>0</v>
      </c>
      <c r="ADO244">
        <v>0</v>
      </c>
      <c r="ADP244">
        <v>0</v>
      </c>
      <c r="ADQ244">
        <v>0</v>
      </c>
      <c r="ADR244">
        <v>0</v>
      </c>
      <c r="ADS244">
        <v>0</v>
      </c>
      <c r="ADT244">
        <v>0</v>
      </c>
      <c r="ADU244">
        <v>0</v>
      </c>
      <c r="ADV244">
        <v>0</v>
      </c>
      <c r="ADW244">
        <v>0</v>
      </c>
      <c r="ADX244">
        <v>0</v>
      </c>
      <c r="ADY244">
        <v>0</v>
      </c>
      <c r="ADZ244">
        <v>0</v>
      </c>
      <c r="AEA244">
        <v>0</v>
      </c>
      <c r="AEB244">
        <v>0</v>
      </c>
      <c r="AEC244">
        <v>0</v>
      </c>
      <c r="AED244">
        <v>0</v>
      </c>
      <c r="AEE244">
        <v>0</v>
      </c>
      <c r="AEF244">
        <v>0</v>
      </c>
      <c r="AEG244">
        <v>0</v>
      </c>
      <c r="AEH244">
        <v>0</v>
      </c>
      <c r="AEI244">
        <v>0</v>
      </c>
      <c r="AEJ244">
        <v>0</v>
      </c>
      <c r="AEK244">
        <v>0</v>
      </c>
      <c r="AEL244">
        <v>0</v>
      </c>
      <c r="AEM244">
        <v>0</v>
      </c>
      <c r="AEN244">
        <v>0</v>
      </c>
      <c r="AEO244">
        <v>0</v>
      </c>
      <c r="AEP244">
        <v>0</v>
      </c>
      <c r="AEQ244">
        <v>0</v>
      </c>
      <c r="AER244">
        <v>0</v>
      </c>
      <c r="AES244">
        <v>0</v>
      </c>
      <c r="AET244">
        <v>0</v>
      </c>
      <c r="AEU244">
        <v>0</v>
      </c>
      <c r="AEV244">
        <v>0</v>
      </c>
      <c r="AEW244">
        <v>0</v>
      </c>
      <c r="AEX244">
        <v>0</v>
      </c>
      <c r="AEY244">
        <v>0</v>
      </c>
      <c r="AEZ244">
        <v>0</v>
      </c>
      <c r="AFA244">
        <v>0</v>
      </c>
      <c r="AFB244">
        <v>1</v>
      </c>
      <c r="AFC244">
        <v>0</v>
      </c>
      <c r="AFD244">
        <v>0</v>
      </c>
      <c r="AFE244">
        <v>0</v>
      </c>
      <c r="AFF244">
        <v>0</v>
      </c>
      <c r="AFG244">
        <v>0</v>
      </c>
      <c r="AFH244">
        <v>0</v>
      </c>
      <c r="AFI244">
        <v>0</v>
      </c>
      <c r="AFJ244">
        <v>0</v>
      </c>
      <c r="AFK244">
        <v>0</v>
      </c>
      <c r="AFL244">
        <v>0</v>
      </c>
      <c r="AFM244">
        <v>0</v>
      </c>
      <c r="AFN244">
        <v>0</v>
      </c>
      <c r="AFO244">
        <v>0</v>
      </c>
      <c r="AFP244">
        <v>0</v>
      </c>
      <c r="AFQ244">
        <v>0</v>
      </c>
      <c r="AFR244">
        <v>0</v>
      </c>
      <c r="AFS244">
        <v>0</v>
      </c>
      <c r="AFT244">
        <v>0</v>
      </c>
      <c r="AFU244">
        <v>0</v>
      </c>
      <c r="AFV244">
        <v>0</v>
      </c>
      <c r="AFW244">
        <v>0</v>
      </c>
      <c r="AFX244">
        <v>0</v>
      </c>
      <c r="AFY244">
        <v>0</v>
      </c>
      <c r="AFZ244">
        <v>0</v>
      </c>
      <c r="AGA244">
        <v>0</v>
      </c>
      <c r="AGB244">
        <v>0</v>
      </c>
      <c r="AGC244">
        <v>0</v>
      </c>
      <c r="AGD244">
        <v>0</v>
      </c>
      <c r="AGE244">
        <v>0</v>
      </c>
      <c r="AGF244">
        <v>0</v>
      </c>
      <c r="AGG244">
        <v>0</v>
      </c>
      <c r="AGH244">
        <v>0</v>
      </c>
      <c r="AGI244">
        <v>0</v>
      </c>
      <c r="AGJ244">
        <v>0</v>
      </c>
      <c r="AGK244">
        <v>0</v>
      </c>
      <c r="AGL244">
        <v>0</v>
      </c>
      <c r="AGM244">
        <v>0</v>
      </c>
      <c r="AGN244">
        <v>0</v>
      </c>
      <c r="AGO244">
        <v>0</v>
      </c>
      <c r="AGP244">
        <v>0</v>
      </c>
      <c r="AGQ244">
        <v>0</v>
      </c>
      <c r="AGR244">
        <v>0</v>
      </c>
      <c r="AGS244">
        <v>0</v>
      </c>
      <c r="AGT244">
        <v>0</v>
      </c>
      <c r="AGU244">
        <v>0</v>
      </c>
      <c r="AGV244">
        <v>0</v>
      </c>
      <c r="AGW244">
        <v>0</v>
      </c>
      <c r="AGX244">
        <v>0</v>
      </c>
      <c r="AGY244">
        <v>0</v>
      </c>
      <c r="AGZ244">
        <v>0</v>
      </c>
      <c r="AHA244">
        <v>0</v>
      </c>
      <c r="AHB244">
        <v>0</v>
      </c>
      <c r="AHC244">
        <v>0</v>
      </c>
      <c r="AHD244">
        <v>0</v>
      </c>
      <c r="AHE244">
        <v>0</v>
      </c>
      <c r="AHF244">
        <v>0</v>
      </c>
      <c r="AHG244">
        <v>0</v>
      </c>
      <c r="AHH244">
        <v>0</v>
      </c>
      <c r="AHI244">
        <v>0</v>
      </c>
      <c r="AHJ244">
        <v>0</v>
      </c>
      <c r="AHK244">
        <v>0</v>
      </c>
      <c r="AHL244">
        <v>0</v>
      </c>
      <c r="AHM244">
        <v>0</v>
      </c>
      <c r="AHN244">
        <v>0</v>
      </c>
      <c r="AHO244">
        <v>0</v>
      </c>
      <c r="AHP244">
        <v>0</v>
      </c>
      <c r="AHQ244">
        <v>0</v>
      </c>
      <c r="AHR244">
        <v>0</v>
      </c>
      <c r="AHS244">
        <v>0</v>
      </c>
      <c r="AHT244">
        <v>0</v>
      </c>
      <c r="AHU244">
        <v>0</v>
      </c>
      <c r="AHV244">
        <v>0</v>
      </c>
      <c r="AHW244">
        <v>0</v>
      </c>
      <c r="AHX244">
        <v>0</v>
      </c>
      <c r="AHY244">
        <v>0</v>
      </c>
      <c r="AHZ244">
        <v>0</v>
      </c>
      <c r="AIA244">
        <v>0</v>
      </c>
      <c r="AIB244">
        <v>0</v>
      </c>
      <c r="AIC244">
        <v>0</v>
      </c>
      <c r="AID244">
        <v>0</v>
      </c>
      <c r="AIE244">
        <v>0</v>
      </c>
      <c r="AIF244">
        <v>0</v>
      </c>
      <c r="AIG244">
        <v>0</v>
      </c>
      <c r="AIH244">
        <v>0</v>
      </c>
      <c r="AII244">
        <v>0</v>
      </c>
      <c r="AIJ244">
        <v>0</v>
      </c>
      <c r="AIK244">
        <v>0</v>
      </c>
      <c r="AIL244">
        <v>0</v>
      </c>
      <c r="AIM244">
        <v>0</v>
      </c>
      <c r="AIN244">
        <v>0</v>
      </c>
      <c r="AIO244">
        <v>0</v>
      </c>
      <c r="AIP244">
        <v>0</v>
      </c>
      <c r="AIQ244">
        <v>0</v>
      </c>
      <c r="AIR244">
        <v>0</v>
      </c>
      <c r="AIS244">
        <v>0</v>
      </c>
      <c r="AIT244">
        <v>0</v>
      </c>
      <c r="AIU244">
        <v>0</v>
      </c>
      <c r="AIV244">
        <v>0</v>
      </c>
      <c r="AIW244">
        <v>0</v>
      </c>
      <c r="AIX244">
        <v>0</v>
      </c>
      <c r="AIY244">
        <v>0</v>
      </c>
      <c r="AIZ244">
        <v>0</v>
      </c>
      <c r="AJA244">
        <v>0</v>
      </c>
      <c r="AJB244">
        <v>0</v>
      </c>
      <c r="AJC244">
        <v>0</v>
      </c>
      <c r="AJD244">
        <v>0</v>
      </c>
      <c r="AJE244">
        <v>0</v>
      </c>
      <c r="AJF244">
        <v>0</v>
      </c>
      <c r="AJG244">
        <v>0</v>
      </c>
      <c r="AJH244">
        <v>0</v>
      </c>
      <c r="AJI244">
        <v>0</v>
      </c>
      <c r="AJJ244">
        <v>0</v>
      </c>
      <c r="AJK244">
        <v>0</v>
      </c>
      <c r="AJL244">
        <v>0</v>
      </c>
      <c r="AJM244">
        <v>0</v>
      </c>
      <c r="AJN244">
        <v>0</v>
      </c>
      <c r="AJO244">
        <v>0</v>
      </c>
      <c r="AJP244">
        <v>0</v>
      </c>
      <c r="AJQ244">
        <v>0</v>
      </c>
      <c r="AJR244">
        <v>0</v>
      </c>
      <c r="AJS244">
        <v>0</v>
      </c>
      <c r="AJT244">
        <v>0</v>
      </c>
      <c r="AJU244">
        <v>0</v>
      </c>
      <c r="AJV244">
        <v>0</v>
      </c>
      <c r="AJW244">
        <v>0</v>
      </c>
      <c r="AJX244">
        <v>0</v>
      </c>
      <c r="AJY244">
        <v>0</v>
      </c>
      <c r="AJZ244">
        <v>0</v>
      </c>
      <c r="AKA244">
        <v>0</v>
      </c>
      <c r="AKB244">
        <v>0</v>
      </c>
      <c r="AKC244">
        <v>0</v>
      </c>
      <c r="AKD244">
        <v>0</v>
      </c>
      <c r="AKE244">
        <v>0</v>
      </c>
      <c r="AKF244">
        <v>0</v>
      </c>
      <c r="AKG244">
        <v>0</v>
      </c>
      <c r="AKH244">
        <v>0</v>
      </c>
      <c r="AKI244">
        <v>0</v>
      </c>
      <c r="AKJ244">
        <v>0</v>
      </c>
      <c r="AKK244">
        <v>0</v>
      </c>
      <c r="AKL244">
        <v>0</v>
      </c>
      <c r="AKM244">
        <v>0</v>
      </c>
      <c r="AKN244">
        <v>0</v>
      </c>
      <c r="AKO244">
        <v>0</v>
      </c>
      <c r="AKP244">
        <v>0</v>
      </c>
      <c r="AKQ244">
        <v>0</v>
      </c>
      <c r="AKR244">
        <v>0</v>
      </c>
      <c r="AKS244">
        <v>0</v>
      </c>
      <c r="AKT244">
        <v>0</v>
      </c>
      <c r="AKU244">
        <v>0</v>
      </c>
      <c r="AKV244">
        <v>0</v>
      </c>
      <c r="AKW244">
        <v>0</v>
      </c>
      <c r="AKX244">
        <v>0</v>
      </c>
      <c r="AKY244">
        <v>0</v>
      </c>
      <c r="AKZ244">
        <v>0</v>
      </c>
      <c r="ALA244">
        <v>0</v>
      </c>
      <c r="ALB244">
        <v>0</v>
      </c>
      <c r="ALC244">
        <v>0</v>
      </c>
      <c r="ALD244">
        <v>0</v>
      </c>
      <c r="ALE244">
        <v>0</v>
      </c>
      <c r="ALF244">
        <v>0</v>
      </c>
      <c r="ALG244">
        <v>0</v>
      </c>
      <c r="ALH244">
        <v>0</v>
      </c>
      <c r="ALI244">
        <v>0</v>
      </c>
      <c r="ALJ244">
        <v>0</v>
      </c>
      <c r="ALK244">
        <v>0</v>
      </c>
      <c r="ALL244">
        <v>0</v>
      </c>
      <c r="ALM244">
        <v>0</v>
      </c>
      <c r="ALN244">
        <v>0</v>
      </c>
      <c r="ALO244">
        <v>0</v>
      </c>
      <c r="ALP244">
        <v>0</v>
      </c>
      <c r="ALQ244">
        <v>0</v>
      </c>
      <c r="ALR244">
        <v>0</v>
      </c>
      <c r="ALS244">
        <v>0</v>
      </c>
      <c r="ALT244">
        <v>0</v>
      </c>
      <c r="ALU244">
        <v>0</v>
      </c>
      <c r="ALV244">
        <v>0</v>
      </c>
      <c r="ALW244">
        <v>0</v>
      </c>
      <c r="ALX244">
        <v>0</v>
      </c>
      <c r="ALY244">
        <v>0</v>
      </c>
      <c r="ALZ244">
        <v>0</v>
      </c>
      <c r="AMA244">
        <v>0</v>
      </c>
      <c r="AMB244">
        <v>0</v>
      </c>
      <c r="AMC244">
        <v>0</v>
      </c>
      <c r="AMD244">
        <v>0</v>
      </c>
      <c r="AME244">
        <v>0</v>
      </c>
      <c r="AMF244">
        <v>0</v>
      </c>
      <c r="AMG244">
        <v>0</v>
      </c>
      <c r="AMH244">
        <v>0</v>
      </c>
      <c r="AMI244">
        <v>0</v>
      </c>
      <c r="AMJ244">
        <v>0</v>
      </c>
      <c r="AMK244">
        <v>0</v>
      </c>
      <c r="AML244">
        <v>0</v>
      </c>
      <c r="AMM244">
        <v>0</v>
      </c>
      <c r="AMN244">
        <v>0</v>
      </c>
      <c r="AMO244">
        <v>0</v>
      </c>
      <c r="AMP244">
        <v>0</v>
      </c>
      <c r="AMQ244">
        <v>0</v>
      </c>
      <c r="AMR244">
        <v>0</v>
      </c>
      <c r="AMS244">
        <v>0</v>
      </c>
      <c r="AMT244">
        <v>0</v>
      </c>
      <c r="AMU244">
        <v>0</v>
      </c>
      <c r="AMV244">
        <v>0</v>
      </c>
      <c r="AMW244">
        <v>0</v>
      </c>
      <c r="AMX244">
        <v>0</v>
      </c>
      <c r="AMY244">
        <v>0</v>
      </c>
      <c r="AMZ244">
        <v>1</v>
      </c>
      <c r="ANA244">
        <v>0</v>
      </c>
      <c r="ANB244">
        <v>0</v>
      </c>
      <c r="ANC244">
        <v>0</v>
      </c>
      <c r="AND244">
        <v>0</v>
      </c>
      <c r="ANE244">
        <v>0</v>
      </c>
      <c r="ANF244">
        <v>0</v>
      </c>
      <c r="ANG244">
        <v>0</v>
      </c>
      <c r="ANH244">
        <v>0</v>
      </c>
      <c r="ANI244">
        <v>0</v>
      </c>
      <c r="ANJ244">
        <v>0</v>
      </c>
      <c r="ANK244">
        <v>0</v>
      </c>
      <c r="ANL244">
        <v>0</v>
      </c>
      <c r="ANM244">
        <v>0</v>
      </c>
      <c r="ANN244">
        <v>0</v>
      </c>
      <c r="ANO244">
        <v>0</v>
      </c>
      <c r="ANP244">
        <v>0</v>
      </c>
      <c r="ANQ244">
        <v>0</v>
      </c>
      <c r="ANR244">
        <v>0</v>
      </c>
      <c r="ANS244">
        <v>0</v>
      </c>
      <c r="ANT244">
        <v>0</v>
      </c>
      <c r="ANU244">
        <v>0</v>
      </c>
      <c r="ANV244">
        <v>0</v>
      </c>
      <c r="ANW244">
        <v>0</v>
      </c>
      <c r="ANX244">
        <v>0</v>
      </c>
      <c r="ANY244">
        <v>0</v>
      </c>
      <c r="ANZ244">
        <v>0</v>
      </c>
      <c r="AOA244">
        <v>0</v>
      </c>
      <c r="AOB244">
        <v>0</v>
      </c>
      <c r="AOC244">
        <v>0</v>
      </c>
      <c r="AOD244">
        <v>0</v>
      </c>
      <c r="AOE244">
        <v>0</v>
      </c>
      <c r="AOF244">
        <v>0</v>
      </c>
      <c r="AOG244">
        <v>0</v>
      </c>
      <c r="AOH244">
        <v>0</v>
      </c>
      <c r="AOI244">
        <v>0</v>
      </c>
      <c r="AOJ244">
        <v>0</v>
      </c>
      <c r="AOK244">
        <v>0</v>
      </c>
      <c r="AOL244">
        <v>0</v>
      </c>
      <c r="AOM244">
        <v>0</v>
      </c>
      <c r="AON244">
        <v>0</v>
      </c>
      <c r="AOO244">
        <v>0</v>
      </c>
      <c r="AOP244">
        <v>0</v>
      </c>
      <c r="AOQ244">
        <v>0</v>
      </c>
      <c r="AOR244">
        <v>0</v>
      </c>
      <c r="AOS244">
        <v>0</v>
      </c>
      <c r="AOT244">
        <v>0</v>
      </c>
      <c r="AOU244">
        <v>0</v>
      </c>
      <c r="AOV244">
        <v>0</v>
      </c>
      <c r="AOW244">
        <v>0</v>
      </c>
      <c r="AOX244">
        <v>0</v>
      </c>
      <c r="AOY244">
        <v>0</v>
      </c>
      <c r="AOZ244">
        <v>0</v>
      </c>
      <c r="APA244">
        <v>0</v>
      </c>
      <c r="APB244">
        <v>0</v>
      </c>
      <c r="APC244">
        <v>0</v>
      </c>
      <c r="APD244">
        <v>0</v>
      </c>
      <c r="APE244">
        <v>0</v>
      </c>
      <c r="APF244">
        <v>1</v>
      </c>
      <c r="APG244">
        <v>0</v>
      </c>
      <c r="APH244">
        <v>0</v>
      </c>
      <c r="API244">
        <v>0</v>
      </c>
      <c r="APJ244">
        <v>0</v>
      </c>
      <c r="APK244">
        <v>0</v>
      </c>
      <c r="APL244">
        <v>0</v>
      </c>
      <c r="APM244">
        <v>0</v>
      </c>
      <c r="APN244">
        <v>0</v>
      </c>
      <c r="APO244">
        <v>0</v>
      </c>
      <c r="APP244">
        <v>0</v>
      </c>
      <c r="APQ244">
        <v>0</v>
      </c>
      <c r="APR244">
        <v>0</v>
      </c>
      <c r="APS244">
        <v>0</v>
      </c>
      <c r="APT244">
        <v>0</v>
      </c>
      <c r="APU244">
        <v>0</v>
      </c>
      <c r="APV244">
        <v>0</v>
      </c>
      <c r="APW244">
        <v>0</v>
      </c>
      <c r="APX244">
        <v>0</v>
      </c>
      <c r="APY244">
        <v>0</v>
      </c>
      <c r="APZ244">
        <v>0</v>
      </c>
      <c r="AQA244">
        <v>0</v>
      </c>
      <c r="AQB244">
        <v>0</v>
      </c>
      <c r="AQC244">
        <v>0</v>
      </c>
      <c r="AQD244">
        <v>0</v>
      </c>
      <c r="AQE244">
        <v>0</v>
      </c>
      <c r="AQF244">
        <v>0</v>
      </c>
      <c r="AQG244">
        <v>0</v>
      </c>
      <c r="AQH244">
        <v>0</v>
      </c>
      <c r="AQI244">
        <v>0</v>
      </c>
      <c r="AQJ244">
        <v>0</v>
      </c>
      <c r="AQK244">
        <v>0</v>
      </c>
      <c r="AQL244">
        <v>0</v>
      </c>
      <c r="AQM244">
        <v>0</v>
      </c>
      <c r="AQN244">
        <v>0</v>
      </c>
      <c r="AQO244">
        <v>0</v>
      </c>
      <c r="AQP244">
        <v>0</v>
      </c>
      <c r="AQQ244">
        <v>0</v>
      </c>
      <c r="AQR244">
        <v>0</v>
      </c>
      <c r="AQS244">
        <v>0</v>
      </c>
      <c r="AQT244">
        <v>0</v>
      </c>
      <c r="AQU244">
        <v>0</v>
      </c>
      <c r="AQV244">
        <v>0</v>
      </c>
      <c r="AQW244">
        <v>0</v>
      </c>
      <c r="AQX244">
        <v>0</v>
      </c>
      <c r="AQY244">
        <v>0</v>
      </c>
      <c r="AQZ244">
        <v>0</v>
      </c>
      <c r="ARA244">
        <v>0</v>
      </c>
      <c r="ARB244">
        <v>0</v>
      </c>
      <c r="ARC244">
        <v>0</v>
      </c>
      <c r="ARD244">
        <v>0</v>
      </c>
      <c r="ARE244">
        <v>0</v>
      </c>
      <c r="ARF244">
        <v>0</v>
      </c>
      <c r="ARG244">
        <v>0</v>
      </c>
      <c r="ARH244">
        <v>0</v>
      </c>
      <c r="ARI244">
        <v>0</v>
      </c>
      <c r="ARJ244">
        <v>0</v>
      </c>
      <c r="ARK244">
        <v>0</v>
      </c>
      <c r="ARL244">
        <v>0</v>
      </c>
      <c r="ARM244">
        <v>0</v>
      </c>
      <c r="ARN244">
        <v>0</v>
      </c>
      <c r="ARO244">
        <v>0</v>
      </c>
      <c r="ARP244">
        <v>0</v>
      </c>
      <c r="ARQ244">
        <v>0</v>
      </c>
      <c r="ARR244">
        <v>0</v>
      </c>
      <c r="ARS244">
        <v>0</v>
      </c>
      <c r="ART244">
        <v>0</v>
      </c>
      <c r="ARU244">
        <v>0</v>
      </c>
      <c r="ARV244">
        <v>0</v>
      </c>
      <c r="ARW244">
        <v>0</v>
      </c>
      <c r="ARX244">
        <v>0</v>
      </c>
      <c r="ARY244">
        <v>0</v>
      </c>
      <c r="ARZ244">
        <v>0</v>
      </c>
      <c r="ASA244">
        <v>0</v>
      </c>
      <c r="ASB244">
        <v>0</v>
      </c>
      <c r="ASC244">
        <v>0</v>
      </c>
      <c r="ASD244">
        <v>0</v>
      </c>
      <c r="ASE244">
        <v>0</v>
      </c>
      <c r="ASF244">
        <v>0</v>
      </c>
      <c r="ASG244">
        <v>0</v>
      </c>
      <c r="ASH244">
        <v>0</v>
      </c>
      <c r="ASI244">
        <v>0</v>
      </c>
      <c r="ASJ244">
        <v>0</v>
      </c>
      <c r="ASK244">
        <v>0</v>
      </c>
      <c r="ASL244">
        <v>0</v>
      </c>
      <c r="ASM244">
        <v>0</v>
      </c>
      <c r="ASN244">
        <v>0</v>
      </c>
      <c r="ASO244">
        <v>0</v>
      </c>
      <c r="ASP244">
        <v>0</v>
      </c>
      <c r="ASQ244">
        <v>0</v>
      </c>
      <c r="ASR244">
        <v>0</v>
      </c>
      <c r="ASS244">
        <v>0</v>
      </c>
      <c r="AST244">
        <v>0</v>
      </c>
      <c r="ASU244">
        <v>1</v>
      </c>
      <c r="ASV244">
        <v>0</v>
      </c>
      <c r="ASW244">
        <v>0</v>
      </c>
      <c r="ASX244">
        <v>0</v>
      </c>
      <c r="ASY244">
        <v>0</v>
      </c>
      <c r="ASZ244">
        <v>0</v>
      </c>
      <c r="ATA244">
        <v>0</v>
      </c>
      <c r="ATB244">
        <v>0</v>
      </c>
      <c r="ATC244">
        <v>0</v>
      </c>
      <c r="ATD244">
        <v>0</v>
      </c>
      <c r="ATE244">
        <v>0</v>
      </c>
      <c r="ATF244">
        <v>0</v>
      </c>
      <c r="ATG244">
        <v>0</v>
      </c>
      <c r="ATH244">
        <v>0</v>
      </c>
      <c r="ATI244">
        <v>0</v>
      </c>
      <c r="ATJ244">
        <v>0</v>
      </c>
      <c r="ATK244">
        <v>0</v>
      </c>
      <c r="ATL244">
        <v>0</v>
      </c>
      <c r="ATM244">
        <v>0</v>
      </c>
      <c r="ATN244">
        <v>0</v>
      </c>
      <c r="ATO244">
        <v>0</v>
      </c>
      <c r="ATP244">
        <v>0</v>
      </c>
      <c r="ATQ244">
        <v>0</v>
      </c>
      <c r="ATR244">
        <v>0</v>
      </c>
      <c r="ATS244">
        <v>0</v>
      </c>
      <c r="ATT244">
        <v>0</v>
      </c>
      <c r="ATU244">
        <v>0</v>
      </c>
      <c r="ATV244">
        <v>0</v>
      </c>
      <c r="ATW244">
        <v>0</v>
      </c>
      <c r="ATX244">
        <v>0</v>
      </c>
      <c r="ATY244">
        <v>0</v>
      </c>
      <c r="ATZ244">
        <v>0</v>
      </c>
      <c r="AUA244">
        <v>0</v>
      </c>
      <c r="AUB244">
        <v>0</v>
      </c>
      <c r="AUC244">
        <v>0</v>
      </c>
      <c r="AUD244">
        <v>0</v>
      </c>
      <c r="AUE244">
        <v>0</v>
      </c>
      <c r="AUF244">
        <v>0</v>
      </c>
      <c r="AUG244">
        <v>0</v>
      </c>
      <c r="AUH244">
        <v>0</v>
      </c>
      <c r="AUI244">
        <v>0</v>
      </c>
      <c r="AUJ244">
        <v>0</v>
      </c>
      <c r="AUK244">
        <v>0</v>
      </c>
      <c r="AUL244">
        <v>0</v>
      </c>
      <c r="AUM244">
        <v>0</v>
      </c>
      <c r="AUN244">
        <v>0</v>
      </c>
      <c r="AUO244">
        <v>0</v>
      </c>
      <c r="AUP244">
        <v>0</v>
      </c>
      <c r="AUQ244">
        <v>0</v>
      </c>
      <c r="AUR244">
        <v>0</v>
      </c>
      <c r="AUS244">
        <v>0</v>
      </c>
      <c r="AUT244">
        <v>0</v>
      </c>
      <c r="AUU244">
        <v>0</v>
      </c>
      <c r="AUV244">
        <v>0</v>
      </c>
      <c r="AUW244">
        <v>0</v>
      </c>
      <c r="AUX244">
        <v>0</v>
      </c>
      <c r="AUY244">
        <v>0</v>
      </c>
      <c r="AUZ244">
        <v>0</v>
      </c>
      <c r="AVA244">
        <v>0</v>
      </c>
      <c r="AVB244">
        <v>0</v>
      </c>
      <c r="AVC244">
        <v>0</v>
      </c>
      <c r="AVD244">
        <v>0</v>
      </c>
      <c r="AVE244">
        <v>0</v>
      </c>
      <c r="AVF244">
        <v>0</v>
      </c>
      <c r="AVG244">
        <v>0</v>
      </c>
      <c r="AVH244">
        <v>0</v>
      </c>
      <c r="AVI244">
        <v>0</v>
      </c>
      <c r="AVJ244">
        <v>0</v>
      </c>
      <c r="AVK244">
        <v>0</v>
      </c>
      <c r="AVL244">
        <v>0</v>
      </c>
      <c r="AVM244">
        <v>0</v>
      </c>
      <c r="AVN244">
        <v>0</v>
      </c>
      <c r="AVO244">
        <v>0</v>
      </c>
      <c r="AVP244">
        <v>0</v>
      </c>
      <c r="AVQ244">
        <v>0</v>
      </c>
      <c r="AVR244">
        <v>0</v>
      </c>
      <c r="AVS244">
        <v>0</v>
      </c>
      <c r="AVT244">
        <v>0</v>
      </c>
      <c r="AVU244">
        <v>0</v>
      </c>
      <c r="AVV244">
        <v>0</v>
      </c>
      <c r="AVW244">
        <v>0</v>
      </c>
      <c r="AVX244">
        <v>0</v>
      </c>
      <c r="AVY244">
        <v>0</v>
      </c>
      <c r="AVZ244">
        <v>0</v>
      </c>
      <c r="AWA244">
        <v>0</v>
      </c>
      <c r="AWB244">
        <v>0</v>
      </c>
      <c r="AWC244">
        <v>0</v>
      </c>
      <c r="AWD244">
        <v>0</v>
      </c>
      <c r="AWE244">
        <v>0</v>
      </c>
      <c r="AWF244">
        <v>0</v>
      </c>
      <c r="AWG244">
        <v>0</v>
      </c>
      <c r="AWH244">
        <v>0</v>
      </c>
      <c r="AWI244">
        <v>0</v>
      </c>
      <c r="AWJ244">
        <v>0</v>
      </c>
      <c r="AWK244">
        <v>0</v>
      </c>
      <c r="AWL244">
        <v>0</v>
      </c>
      <c r="AWM244">
        <v>0</v>
      </c>
      <c r="AWN244">
        <v>0</v>
      </c>
      <c r="AWO244" s="16">
        <v>3</v>
      </c>
    </row>
    <row r="245" spans="1:1289" x14ac:dyDescent="0.25">
      <c r="A245">
        <v>1761</v>
      </c>
      <c r="B245">
        <v>1</v>
      </c>
      <c r="C245">
        <v>1</v>
      </c>
      <c r="D245">
        <v>1</v>
      </c>
      <c r="E245">
        <v>0</v>
      </c>
      <c r="F245">
        <v>0</v>
      </c>
      <c r="G245">
        <v>0</v>
      </c>
      <c r="H245">
        <v>1</v>
      </c>
      <c r="I245">
        <v>0</v>
      </c>
      <c r="J245">
        <v>0</v>
      </c>
      <c r="K245">
        <v>0</v>
      </c>
      <c r="L245">
        <v>1</v>
      </c>
      <c r="M245">
        <v>1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1</v>
      </c>
      <c r="Y245">
        <v>0</v>
      </c>
      <c r="Z245">
        <v>0</v>
      </c>
      <c r="AA245">
        <v>0</v>
      </c>
      <c r="AB245">
        <v>1</v>
      </c>
      <c r="AC245">
        <v>1</v>
      </c>
      <c r="AD245">
        <v>0</v>
      </c>
      <c r="AE245">
        <v>0</v>
      </c>
      <c r="AF245">
        <v>0</v>
      </c>
      <c r="AG245">
        <v>0</v>
      </c>
      <c r="AH245">
        <v>1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1</v>
      </c>
      <c r="AP245">
        <v>0</v>
      </c>
      <c r="AQ245">
        <v>0</v>
      </c>
      <c r="AR245">
        <v>1</v>
      </c>
      <c r="AS245">
        <v>0</v>
      </c>
      <c r="AT245">
        <v>0</v>
      </c>
      <c r="AU245">
        <v>1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1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0</v>
      </c>
      <c r="BV245">
        <v>0</v>
      </c>
      <c r="BW245">
        <v>0</v>
      </c>
      <c r="BX245">
        <v>1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1</v>
      </c>
      <c r="CH245">
        <v>1</v>
      </c>
      <c r="CI245">
        <v>0</v>
      </c>
      <c r="CJ245">
        <v>0</v>
      </c>
      <c r="CK245">
        <v>0</v>
      </c>
      <c r="CL245">
        <v>0</v>
      </c>
      <c r="CM245">
        <v>1</v>
      </c>
      <c r="CN245">
        <v>0</v>
      </c>
      <c r="CO245">
        <v>0</v>
      </c>
      <c r="CP245">
        <v>0</v>
      </c>
      <c r="CQ245">
        <v>0</v>
      </c>
      <c r="CR245">
        <v>1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1</v>
      </c>
      <c r="DJ245">
        <v>1</v>
      </c>
      <c r="DK245">
        <v>0</v>
      </c>
      <c r="DL245">
        <v>0</v>
      </c>
      <c r="DM245">
        <v>1</v>
      </c>
      <c r="DN245">
        <v>0</v>
      </c>
      <c r="DO245">
        <v>1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1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1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  <c r="FW245">
        <v>0</v>
      </c>
      <c r="FX245">
        <v>0</v>
      </c>
      <c r="FY245">
        <v>0</v>
      </c>
      <c r="FZ245">
        <v>0</v>
      </c>
      <c r="GA245">
        <v>0</v>
      </c>
      <c r="GB245">
        <v>0</v>
      </c>
      <c r="GC245">
        <v>0</v>
      </c>
      <c r="GD245">
        <v>0</v>
      </c>
      <c r="GE245">
        <v>0</v>
      </c>
      <c r="GF245">
        <v>0</v>
      </c>
      <c r="GG245">
        <v>0</v>
      </c>
      <c r="GH245">
        <v>0</v>
      </c>
      <c r="GI245">
        <v>0</v>
      </c>
      <c r="GJ245">
        <v>0</v>
      </c>
      <c r="GK245">
        <v>0</v>
      </c>
      <c r="GL245">
        <v>0</v>
      </c>
      <c r="GM245">
        <v>0</v>
      </c>
      <c r="GN245">
        <v>0</v>
      </c>
      <c r="GO245">
        <v>0</v>
      </c>
      <c r="GP245">
        <v>0</v>
      </c>
      <c r="GQ245">
        <v>0</v>
      </c>
      <c r="GR245">
        <v>0</v>
      </c>
      <c r="GS245">
        <v>0</v>
      </c>
      <c r="GT245">
        <v>0</v>
      </c>
      <c r="GU245">
        <v>0</v>
      </c>
      <c r="GV245">
        <v>0</v>
      </c>
      <c r="GW245">
        <v>0</v>
      </c>
      <c r="GX245">
        <v>0</v>
      </c>
      <c r="GY245">
        <v>0</v>
      </c>
      <c r="GZ245">
        <v>0</v>
      </c>
      <c r="HA245">
        <v>0</v>
      </c>
      <c r="HB245">
        <v>0</v>
      </c>
      <c r="HC245">
        <v>0</v>
      </c>
      <c r="HD245">
        <v>0</v>
      </c>
      <c r="HE245">
        <v>0</v>
      </c>
      <c r="HF245">
        <v>0</v>
      </c>
      <c r="HG245">
        <v>0</v>
      </c>
      <c r="HH245">
        <v>0</v>
      </c>
      <c r="HI245">
        <v>0</v>
      </c>
      <c r="HJ245">
        <v>0</v>
      </c>
      <c r="HK245">
        <v>0</v>
      </c>
      <c r="HL245">
        <v>0</v>
      </c>
      <c r="HM245">
        <v>0</v>
      </c>
      <c r="HN245">
        <v>0</v>
      </c>
      <c r="HO245">
        <v>0</v>
      </c>
      <c r="HP245">
        <v>0</v>
      </c>
      <c r="HQ245">
        <v>0</v>
      </c>
      <c r="HR245">
        <v>0</v>
      </c>
      <c r="HS245">
        <v>0</v>
      </c>
      <c r="HT245">
        <v>0</v>
      </c>
      <c r="HU245">
        <v>0</v>
      </c>
      <c r="HV245">
        <v>0</v>
      </c>
      <c r="HW245">
        <v>1</v>
      </c>
      <c r="HX245">
        <v>0</v>
      </c>
      <c r="HY245">
        <v>0</v>
      </c>
      <c r="HZ245">
        <v>0</v>
      </c>
      <c r="IA245">
        <v>0</v>
      </c>
      <c r="IB245">
        <v>0</v>
      </c>
      <c r="IC245">
        <v>0</v>
      </c>
      <c r="ID245">
        <v>0</v>
      </c>
      <c r="IE245">
        <v>0</v>
      </c>
      <c r="IF245">
        <v>0</v>
      </c>
      <c r="IG245">
        <v>0</v>
      </c>
      <c r="IH245">
        <v>0</v>
      </c>
      <c r="II245">
        <v>0</v>
      </c>
      <c r="IJ245">
        <v>0</v>
      </c>
      <c r="IK245">
        <v>0</v>
      </c>
      <c r="IL245">
        <v>0</v>
      </c>
      <c r="IM245">
        <v>0</v>
      </c>
      <c r="IN245">
        <v>1</v>
      </c>
      <c r="IO245">
        <v>0</v>
      </c>
      <c r="IP245">
        <v>0</v>
      </c>
      <c r="IQ245">
        <v>0</v>
      </c>
      <c r="IR245">
        <v>0</v>
      </c>
      <c r="IS245">
        <v>0</v>
      </c>
      <c r="IT245">
        <v>0</v>
      </c>
      <c r="IU245">
        <v>0</v>
      </c>
      <c r="IV245">
        <v>0</v>
      </c>
      <c r="IW245">
        <v>0</v>
      </c>
      <c r="IX245">
        <v>0</v>
      </c>
      <c r="IY245">
        <v>0</v>
      </c>
      <c r="IZ245">
        <v>0</v>
      </c>
      <c r="JA245">
        <v>0</v>
      </c>
      <c r="JB245">
        <v>0</v>
      </c>
      <c r="JC245">
        <v>0</v>
      </c>
      <c r="JD245">
        <v>0</v>
      </c>
      <c r="JE245">
        <v>0</v>
      </c>
      <c r="JF245">
        <v>0</v>
      </c>
      <c r="JG245">
        <v>0</v>
      </c>
      <c r="JH245">
        <v>0</v>
      </c>
      <c r="JI245">
        <v>0</v>
      </c>
      <c r="JJ245">
        <v>0</v>
      </c>
      <c r="JK245">
        <v>0</v>
      </c>
      <c r="JL245">
        <v>0</v>
      </c>
      <c r="JM245">
        <v>0</v>
      </c>
      <c r="JN245">
        <v>0</v>
      </c>
      <c r="JO245">
        <v>0</v>
      </c>
      <c r="JP245">
        <v>0</v>
      </c>
      <c r="JQ245">
        <v>1</v>
      </c>
      <c r="JR245">
        <v>0</v>
      </c>
      <c r="JS245">
        <v>0</v>
      </c>
      <c r="JT245">
        <v>0</v>
      </c>
      <c r="JU245">
        <v>0</v>
      </c>
      <c r="JV245">
        <v>0</v>
      </c>
      <c r="JW245">
        <v>0</v>
      </c>
      <c r="JX245">
        <v>0</v>
      </c>
      <c r="JY245">
        <v>0</v>
      </c>
      <c r="JZ245">
        <v>0</v>
      </c>
      <c r="KA245">
        <v>0</v>
      </c>
      <c r="KB245">
        <v>0</v>
      </c>
      <c r="KC245">
        <v>0</v>
      </c>
      <c r="KD245">
        <v>0</v>
      </c>
      <c r="KE245">
        <v>0</v>
      </c>
      <c r="KF245">
        <v>0</v>
      </c>
      <c r="KG245">
        <v>0</v>
      </c>
      <c r="KH245">
        <v>0</v>
      </c>
      <c r="KI245">
        <v>0</v>
      </c>
      <c r="KJ245">
        <v>0</v>
      </c>
      <c r="KK245">
        <v>0</v>
      </c>
      <c r="KL245">
        <v>0</v>
      </c>
      <c r="KM245">
        <v>0</v>
      </c>
      <c r="KN245">
        <v>0</v>
      </c>
      <c r="KO245">
        <v>0</v>
      </c>
      <c r="KP245">
        <v>0</v>
      </c>
      <c r="KQ245">
        <v>0</v>
      </c>
      <c r="KR245">
        <v>0</v>
      </c>
      <c r="KS245">
        <v>0</v>
      </c>
      <c r="KT245">
        <v>0</v>
      </c>
      <c r="KU245">
        <v>0</v>
      </c>
      <c r="KV245">
        <v>0</v>
      </c>
      <c r="KW245">
        <v>0</v>
      </c>
      <c r="KX245">
        <v>0</v>
      </c>
      <c r="KY245">
        <v>0</v>
      </c>
      <c r="KZ245">
        <v>0</v>
      </c>
      <c r="LA245">
        <v>0</v>
      </c>
      <c r="LB245">
        <v>0</v>
      </c>
      <c r="LC245">
        <v>0</v>
      </c>
      <c r="LD245">
        <v>0</v>
      </c>
      <c r="LE245">
        <v>0</v>
      </c>
      <c r="LF245">
        <v>0</v>
      </c>
      <c r="LG245">
        <v>0</v>
      </c>
      <c r="LH245">
        <v>0</v>
      </c>
      <c r="LI245">
        <v>1</v>
      </c>
      <c r="LJ245">
        <v>0</v>
      </c>
      <c r="LK245">
        <v>0</v>
      </c>
      <c r="LL245">
        <v>0</v>
      </c>
      <c r="LM245">
        <v>0</v>
      </c>
      <c r="LN245">
        <v>0</v>
      </c>
      <c r="LO245">
        <v>0</v>
      </c>
      <c r="LP245">
        <v>0</v>
      </c>
      <c r="LQ245">
        <v>0</v>
      </c>
      <c r="LR245">
        <v>0</v>
      </c>
      <c r="LS245">
        <v>0</v>
      </c>
      <c r="LT245">
        <v>0</v>
      </c>
      <c r="LU245">
        <v>0</v>
      </c>
      <c r="LV245">
        <v>0</v>
      </c>
      <c r="LW245">
        <v>0</v>
      </c>
      <c r="LX245">
        <v>0</v>
      </c>
      <c r="LY245">
        <v>0</v>
      </c>
      <c r="LZ245">
        <v>0</v>
      </c>
      <c r="MA245">
        <v>0</v>
      </c>
      <c r="MB245">
        <v>0</v>
      </c>
      <c r="MC245">
        <v>0</v>
      </c>
      <c r="MD245">
        <v>0</v>
      </c>
      <c r="ME245">
        <v>0</v>
      </c>
      <c r="MF245">
        <v>0</v>
      </c>
      <c r="MG245">
        <v>0</v>
      </c>
      <c r="MH245">
        <v>0</v>
      </c>
      <c r="MI245">
        <v>0</v>
      </c>
      <c r="MJ245">
        <v>0</v>
      </c>
      <c r="MK245">
        <v>0</v>
      </c>
      <c r="ML245">
        <v>1</v>
      </c>
      <c r="MM245">
        <v>0</v>
      </c>
      <c r="MN245">
        <v>0</v>
      </c>
      <c r="MO245">
        <v>0</v>
      </c>
      <c r="MP245">
        <v>0</v>
      </c>
      <c r="MQ245">
        <v>0</v>
      </c>
      <c r="MR245">
        <v>0</v>
      </c>
      <c r="MS245">
        <v>0</v>
      </c>
      <c r="MT245">
        <v>0</v>
      </c>
      <c r="MU245">
        <v>0</v>
      </c>
      <c r="MV245">
        <v>0</v>
      </c>
      <c r="MW245">
        <v>0</v>
      </c>
      <c r="MX245">
        <v>0</v>
      </c>
      <c r="MY245">
        <v>0</v>
      </c>
      <c r="MZ245">
        <v>0</v>
      </c>
      <c r="NA245">
        <v>0</v>
      </c>
      <c r="NB245">
        <v>0</v>
      </c>
      <c r="NC245">
        <v>0</v>
      </c>
      <c r="ND245">
        <v>0</v>
      </c>
      <c r="NE245">
        <v>0</v>
      </c>
      <c r="NF245">
        <v>0</v>
      </c>
      <c r="NG245">
        <v>0</v>
      </c>
      <c r="NH245">
        <v>0</v>
      </c>
      <c r="NI245">
        <v>0</v>
      </c>
      <c r="NJ245">
        <v>0</v>
      </c>
      <c r="NK245">
        <v>0</v>
      </c>
      <c r="NL245">
        <v>0</v>
      </c>
      <c r="NM245">
        <v>0</v>
      </c>
      <c r="NN245">
        <v>0</v>
      </c>
      <c r="NO245">
        <v>0</v>
      </c>
      <c r="NP245">
        <v>0</v>
      </c>
      <c r="NQ245">
        <v>0</v>
      </c>
      <c r="NR245">
        <v>0</v>
      </c>
      <c r="NS245">
        <v>0</v>
      </c>
      <c r="NT245">
        <v>0</v>
      </c>
      <c r="NU245">
        <v>0</v>
      </c>
      <c r="NV245">
        <v>0</v>
      </c>
      <c r="NW245">
        <v>0</v>
      </c>
      <c r="NX245">
        <v>0</v>
      </c>
      <c r="NY245">
        <v>0</v>
      </c>
      <c r="NZ245">
        <v>0</v>
      </c>
      <c r="OA245">
        <v>0</v>
      </c>
      <c r="OB245">
        <v>0</v>
      </c>
      <c r="OC245">
        <v>0</v>
      </c>
      <c r="OD245">
        <v>0</v>
      </c>
      <c r="OE245">
        <v>0</v>
      </c>
      <c r="OF245">
        <v>0</v>
      </c>
      <c r="OG245">
        <v>0</v>
      </c>
      <c r="OH245">
        <v>0</v>
      </c>
      <c r="OI245">
        <v>0</v>
      </c>
      <c r="OJ245">
        <v>0</v>
      </c>
      <c r="OK245">
        <v>0</v>
      </c>
      <c r="OL245">
        <v>0</v>
      </c>
      <c r="OM245">
        <v>0</v>
      </c>
      <c r="ON245">
        <v>0</v>
      </c>
      <c r="OO245">
        <v>0</v>
      </c>
      <c r="OP245">
        <v>0</v>
      </c>
      <c r="OQ245">
        <v>0</v>
      </c>
      <c r="OR245">
        <v>0</v>
      </c>
      <c r="OS245">
        <v>0</v>
      </c>
      <c r="OT245">
        <v>0</v>
      </c>
      <c r="OU245">
        <v>0</v>
      </c>
      <c r="OV245">
        <v>1</v>
      </c>
      <c r="OW245">
        <v>0</v>
      </c>
      <c r="OX245">
        <v>0</v>
      </c>
      <c r="OY245">
        <v>0</v>
      </c>
      <c r="OZ245">
        <v>0</v>
      </c>
      <c r="PA245">
        <v>0</v>
      </c>
      <c r="PB245">
        <v>0</v>
      </c>
      <c r="PC245">
        <v>0</v>
      </c>
      <c r="PD245">
        <v>0</v>
      </c>
      <c r="PE245">
        <v>0</v>
      </c>
      <c r="PF245">
        <v>0</v>
      </c>
      <c r="PG245">
        <v>0</v>
      </c>
      <c r="PH245">
        <v>0</v>
      </c>
      <c r="PI245">
        <v>0</v>
      </c>
      <c r="PJ245">
        <v>0</v>
      </c>
      <c r="PK245">
        <v>0</v>
      </c>
      <c r="PL245">
        <v>0</v>
      </c>
      <c r="PM245">
        <v>0</v>
      </c>
      <c r="PN245">
        <v>0</v>
      </c>
      <c r="PO245">
        <v>0</v>
      </c>
      <c r="PP245">
        <v>0</v>
      </c>
      <c r="PQ245">
        <v>0</v>
      </c>
      <c r="PR245">
        <v>0</v>
      </c>
      <c r="PS245">
        <v>0</v>
      </c>
      <c r="PT245">
        <v>0</v>
      </c>
      <c r="PU245">
        <v>0</v>
      </c>
      <c r="PV245">
        <v>0</v>
      </c>
      <c r="PW245">
        <v>0</v>
      </c>
      <c r="PX245">
        <v>0</v>
      </c>
      <c r="PY245">
        <v>0</v>
      </c>
      <c r="PZ245">
        <v>0</v>
      </c>
      <c r="QA245">
        <v>0</v>
      </c>
      <c r="QB245">
        <v>0</v>
      </c>
      <c r="QC245">
        <v>0</v>
      </c>
      <c r="QD245">
        <v>0</v>
      </c>
      <c r="QE245">
        <v>0</v>
      </c>
      <c r="QF245">
        <v>0</v>
      </c>
      <c r="QG245">
        <v>0</v>
      </c>
      <c r="QH245">
        <v>0</v>
      </c>
      <c r="QI245">
        <v>0</v>
      </c>
      <c r="QJ245">
        <v>0</v>
      </c>
      <c r="QK245">
        <v>0</v>
      </c>
      <c r="QL245">
        <v>0</v>
      </c>
      <c r="QM245">
        <v>0</v>
      </c>
      <c r="QN245">
        <v>0</v>
      </c>
      <c r="QO245">
        <v>0</v>
      </c>
      <c r="QP245">
        <v>0</v>
      </c>
      <c r="QQ245">
        <v>0</v>
      </c>
      <c r="QR245">
        <v>0</v>
      </c>
      <c r="QS245">
        <v>0</v>
      </c>
      <c r="QT245">
        <v>0</v>
      </c>
      <c r="QU245">
        <v>0</v>
      </c>
      <c r="QV245">
        <v>0</v>
      </c>
      <c r="QW245">
        <v>0</v>
      </c>
      <c r="QX245">
        <v>0</v>
      </c>
      <c r="QY245">
        <v>0</v>
      </c>
      <c r="QZ245">
        <v>0</v>
      </c>
      <c r="RA245">
        <v>0</v>
      </c>
      <c r="RB245">
        <v>0</v>
      </c>
      <c r="RC245">
        <v>0</v>
      </c>
      <c r="RD245">
        <v>0</v>
      </c>
      <c r="RE245">
        <v>0</v>
      </c>
      <c r="RF245">
        <v>0</v>
      </c>
      <c r="RG245">
        <v>0</v>
      </c>
      <c r="RH245">
        <v>0</v>
      </c>
      <c r="RI245">
        <v>0</v>
      </c>
      <c r="RJ245">
        <v>0</v>
      </c>
      <c r="RK245">
        <v>0</v>
      </c>
      <c r="RL245">
        <v>0</v>
      </c>
      <c r="RM245">
        <v>0</v>
      </c>
      <c r="RN245">
        <v>0</v>
      </c>
      <c r="RO245">
        <v>0</v>
      </c>
      <c r="RP245">
        <v>0</v>
      </c>
      <c r="RQ245">
        <v>0</v>
      </c>
      <c r="RR245">
        <v>0</v>
      </c>
      <c r="RS245">
        <v>0</v>
      </c>
      <c r="RT245">
        <v>0</v>
      </c>
      <c r="RU245">
        <v>0</v>
      </c>
      <c r="RV245">
        <v>0</v>
      </c>
      <c r="RW245">
        <v>0</v>
      </c>
      <c r="RX245">
        <v>1</v>
      </c>
      <c r="RY245">
        <v>0</v>
      </c>
      <c r="RZ245">
        <v>0</v>
      </c>
      <c r="SA245">
        <v>0</v>
      </c>
      <c r="SB245">
        <v>0</v>
      </c>
      <c r="SC245">
        <v>0</v>
      </c>
      <c r="SD245">
        <v>0</v>
      </c>
      <c r="SE245">
        <v>0</v>
      </c>
      <c r="SF245">
        <v>0</v>
      </c>
      <c r="SG245">
        <v>0</v>
      </c>
      <c r="SH245">
        <v>0</v>
      </c>
      <c r="SI245">
        <v>0</v>
      </c>
      <c r="SJ245">
        <v>0</v>
      </c>
      <c r="SK245">
        <v>0</v>
      </c>
      <c r="SL245">
        <v>0</v>
      </c>
      <c r="SM245">
        <v>0</v>
      </c>
      <c r="SN245">
        <v>0</v>
      </c>
      <c r="SO245">
        <v>0</v>
      </c>
      <c r="SP245">
        <v>0</v>
      </c>
      <c r="SQ245">
        <v>0</v>
      </c>
      <c r="SR245">
        <v>0</v>
      </c>
      <c r="SS245">
        <v>0</v>
      </c>
      <c r="ST245">
        <v>0</v>
      </c>
      <c r="SU245">
        <v>0</v>
      </c>
      <c r="SV245">
        <v>0</v>
      </c>
      <c r="SW245">
        <v>0</v>
      </c>
      <c r="SX245">
        <v>0</v>
      </c>
      <c r="SY245">
        <v>0</v>
      </c>
      <c r="SZ245">
        <v>0</v>
      </c>
      <c r="TA245">
        <v>0</v>
      </c>
      <c r="TB245">
        <v>0</v>
      </c>
      <c r="TC245">
        <v>0</v>
      </c>
      <c r="TD245">
        <v>0</v>
      </c>
      <c r="TE245">
        <v>0</v>
      </c>
      <c r="TF245">
        <v>0</v>
      </c>
      <c r="TG245">
        <v>0</v>
      </c>
      <c r="TH245">
        <v>0</v>
      </c>
      <c r="TI245">
        <v>0</v>
      </c>
      <c r="TJ245">
        <v>0</v>
      </c>
      <c r="TK245">
        <v>0</v>
      </c>
      <c r="TL245">
        <v>0</v>
      </c>
      <c r="TM245">
        <v>0</v>
      </c>
      <c r="TN245">
        <v>0</v>
      </c>
      <c r="TO245">
        <v>0</v>
      </c>
      <c r="TP245">
        <v>0</v>
      </c>
      <c r="TQ245">
        <v>0</v>
      </c>
      <c r="TR245">
        <v>0</v>
      </c>
      <c r="TS245">
        <v>1</v>
      </c>
      <c r="TT245">
        <v>0</v>
      </c>
      <c r="TU245">
        <v>0</v>
      </c>
      <c r="TV245">
        <v>0</v>
      </c>
      <c r="TW245">
        <v>0</v>
      </c>
      <c r="TX245">
        <v>0</v>
      </c>
      <c r="TY245">
        <v>0</v>
      </c>
      <c r="TZ245">
        <v>0</v>
      </c>
      <c r="UA245">
        <v>0</v>
      </c>
      <c r="UB245">
        <v>0</v>
      </c>
      <c r="UC245">
        <v>0</v>
      </c>
      <c r="UD245">
        <v>0</v>
      </c>
      <c r="UE245">
        <v>0</v>
      </c>
      <c r="UF245">
        <v>0</v>
      </c>
      <c r="UG245">
        <v>0</v>
      </c>
      <c r="UH245">
        <v>0</v>
      </c>
      <c r="UI245">
        <v>0</v>
      </c>
      <c r="UJ245">
        <v>0</v>
      </c>
      <c r="UK245">
        <v>0</v>
      </c>
      <c r="UL245">
        <v>0</v>
      </c>
      <c r="UM245">
        <v>0</v>
      </c>
      <c r="UN245">
        <v>0</v>
      </c>
      <c r="UO245">
        <v>0</v>
      </c>
      <c r="UP245">
        <v>0</v>
      </c>
      <c r="UQ245">
        <v>0</v>
      </c>
      <c r="UR245">
        <v>0</v>
      </c>
      <c r="US245">
        <v>0</v>
      </c>
      <c r="UT245">
        <v>0</v>
      </c>
      <c r="UU245">
        <v>0</v>
      </c>
      <c r="UV245">
        <v>0</v>
      </c>
      <c r="UW245">
        <v>0</v>
      </c>
      <c r="UX245">
        <v>0</v>
      </c>
      <c r="UY245">
        <v>0</v>
      </c>
      <c r="UZ245">
        <v>0</v>
      </c>
      <c r="VA245">
        <v>0</v>
      </c>
      <c r="VB245">
        <v>0</v>
      </c>
      <c r="VC245">
        <v>0</v>
      </c>
      <c r="VD245">
        <v>0</v>
      </c>
      <c r="VE245">
        <v>0</v>
      </c>
      <c r="VF245">
        <v>0</v>
      </c>
      <c r="VG245">
        <v>0</v>
      </c>
      <c r="VH245">
        <v>0</v>
      </c>
      <c r="VI245">
        <v>0</v>
      </c>
      <c r="VJ245">
        <v>0</v>
      </c>
      <c r="VK245">
        <v>0</v>
      </c>
      <c r="VL245">
        <v>0</v>
      </c>
      <c r="VM245">
        <v>0</v>
      </c>
      <c r="VN245">
        <v>0</v>
      </c>
      <c r="VO245">
        <v>0</v>
      </c>
      <c r="VP245">
        <v>0</v>
      </c>
      <c r="VQ245">
        <v>0</v>
      </c>
      <c r="VR245">
        <v>0</v>
      </c>
      <c r="VS245">
        <v>0</v>
      </c>
      <c r="VT245">
        <v>0</v>
      </c>
      <c r="VU245">
        <v>0</v>
      </c>
      <c r="VV245">
        <v>0</v>
      </c>
      <c r="VW245">
        <v>0</v>
      </c>
      <c r="VX245">
        <v>0</v>
      </c>
      <c r="VY245">
        <v>0</v>
      </c>
      <c r="VZ245">
        <v>0</v>
      </c>
      <c r="WA245">
        <v>0</v>
      </c>
      <c r="WB245">
        <v>0</v>
      </c>
      <c r="WC245">
        <v>0</v>
      </c>
      <c r="WD245">
        <v>0</v>
      </c>
      <c r="WE245">
        <v>0</v>
      </c>
      <c r="WF245">
        <v>0</v>
      </c>
      <c r="WG245">
        <v>1</v>
      </c>
      <c r="WH245">
        <v>0</v>
      </c>
      <c r="WI245">
        <v>0</v>
      </c>
      <c r="WJ245">
        <v>0</v>
      </c>
      <c r="WK245">
        <v>0</v>
      </c>
      <c r="WL245">
        <v>0</v>
      </c>
      <c r="WM245">
        <v>0</v>
      </c>
      <c r="WN245">
        <v>0</v>
      </c>
      <c r="WO245">
        <v>0</v>
      </c>
      <c r="WP245">
        <v>0</v>
      </c>
      <c r="WQ245">
        <v>0</v>
      </c>
      <c r="WR245">
        <v>0</v>
      </c>
      <c r="WS245">
        <v>0</v>
      </c>
      <c r="WT245">
        <v>0</v>
      </c>
      <c r="WU245">
        <v>0</v>
      </c>
      <c r="WV245">
        <v>0</v>
      </c>
      <c r="WW245">
        <v>0</v>
      </c>
      <c r="WX245">
        <v>0</v>
      </c>
      <c r="WY245">
        <v>0</v>
      </c>
      <c r="WZ245">
        <v>0</v>
      </c>
      <c r="XA245">
        <v>0</v>
      </c>
      <c r="XB245">
        <v>0</v>
      </c>
      <c r="XC245">
        <v>0</v>
      </c>
      <c r="XD245">
        <v>0</v>
      </c>
      <c r="XE245">
        <v>0</v>
      </c>
      <c r="XF245">
        <v>0</v>
      </c>
      <c r="XG245">
        <v>0</v>
      </c>
      <c r="XH245">
        <v>0</v>
      </c>
      <c r="XI245">
        <v>0</v>
      </c>
      <c r="XJ245">
        <v>0</v>
      </c>
      <c r="XK245">
        <v>0</v>
      </c>
      <c r="XL245">
        <v>0</v>
      </c>
      <c r="XM245">
        <v>0</v>
      </c>
      <c r="XN245">
        <v>0</v>
      </c>
      <c r="XO245">
        <v>0</v>
      </c>
      <c r="XP245">
        <v>0</v>
      </c>
      <c r="XQ245">
        <v>0</v>
      </c>
      <c r="XR245">
        <v>0</v>
      </c>
      <c r="XS245">
        <v>0</v>
      </c>
      <c r="XT245">
        <v>0</v>
      </c>
      <c r="XU245">
        <v>0</v>
      </c>
      <c r="XV245">
        <v>0</v>
      </c>
      <c r="XW245">
        <v>0</v>
      </c>
      <c r="XX245">
        <v>0</v>
      </c>
      <c r="XY245">
        <v>0</v>
      </c>
      <c r="XZ245">
        <v>0</v>
      </c>
      <c r="YA245">
        <v>0</v>
      </c>
      <c r="YB245">
        <v>0</v>
      </c>
      <c r="YC245">
        <v>0</v>
      </c>
      <c r="YD245">
        <v>1</v>
      </c>
      <c r="YE245">
        <v>0</v>
      </c>
      <c r="YF245">
        <v>0</v>
      </c>
      <c r="YG245">
        <v>0</v>
      </c>
      <c r="YH245">
        <v>0</v>
      </c>
      <c r="YI245">
        <v>0</v>
      </c>
      <c r="YJ245">
        <v>0</v>
      </c>
      <c r="YK245">
        <v>0</v>
      </c>
      <c r="YL245">
        <v>0</v>
      </c>
      <c r="YM245">
        <v>0</v>
      </c>
      <c r="YN245">
        <v>0</v>
      </c>
      <c r="YO245">
        <v>0</v>
      </c>
      <c r="YP245">
        <v>0</v>
      </c>
      <c r="YQ245">
        <v>0</v>
      </c>
      <c r="YR245">
        <v>0</v>
      </c>
      <c r="YS245">
        <v>0</v>
      </c>
      <c r="YT245">
        <v>0</v>
      </c>
      <c r="YU245">
        <v>0</v>
      </c>
      <c r="YV245">
        <v>0</v>
      </c>
      <c r="YW245">
        <v>0</v>
      </c>
      <c r="YX245">
        <v>0</v>
      </c>
      <c r="YY245">
        <v>0</v>
      </c>
      <c r="YZ245">
        <v>0</v>
      </c>
      <c r="ZA245">
        <v>0</v>
      </c>
      <c r="ZB245">
        <v>0</v>
      </c>
      <c r="ZC245">
        <v>0</v>
      </c>
      <c r="ZD245">
        <v>0</v>
      </c>
      <c r="ZE245">
        <v>0</v>
      </c>
      <c r="ZF245">
        <v>0</v>
      </c>
      <c r="ZG245">
        <v>0</v>
      </c>
      <c r="ZH245">
        <v>0</v>
      </c>
      <c r="ZI245">
        <v>0</v>
      </c>
      <c r="ZJ245">
        <v>0</v>
      </c>
      <c r="ZK245">
        <v>0</v>
      </c>
      <c r="ZL245">
        <v>0</v>
      </c>
      <c r="ZM245">
        <v>0</v>
      </c>
      <c r="ZN245">
        <v>0</v>
      </c>
      <c r="ZO245">
        <v>0</v>
      </c>
      <c r="ZP245">
        <v>0</v>
      </c>
      <c r="ZQ245">
        <v>0</v>
      </c>
      <c r="ZR245">
        <v>0</v>
      </c>
      <c r="ZS245">
        <v>0</v>
      </c>
      <c r="ZT245">
        <v>0</v>
      </c>
      <c r="ZU245">
        <v>0</v>
      </c>
      <c r="ZV245">
        <v>0</v>
      </c>
      <c r="ZW245">
        <v>0</v>
      </c>
      <c r="ZX245">
        <v>0</v>
      </c>
      <c r="ZY245">
        <v>0</v>
      </c>
      <c r="ZZ245">
        <v>0</v>
      </c>
      <c r="AAA245">
        <v>0</v>
      </c>
      <c r="AAB245">
        <v>0</v>
      </c>
      <c r="AAC245">
        <v>0</v>
      </c>
      <c r="AAD245">
        <v>0</v>
      </c>
      <c r="AAE245">
        <v>0</v>
      </c>
      <c r="AAF245">
        <v>0</v>
      </c>
      <c r="AAG245">
        <v>0</v>
      </c>
      <c r="AAH245">
        <v>0</v>
      </c>
      <c r="AAI245">
        <v>0</v>
      </c>
      <c r="AAJ245">
        <v>0</v>
      </c>
      <c r="AAK245">
        <v>0</v>
      </c>
      <c r="AAL245">
        <v>0</v>
      </c>
      <c r="AAM245">
        <v>0</v>
      </c>
      <c r="AAN245">
        <v>0</v>
      </c>
      <c r="AAO245">
        <v>0</v>
      </c>
      <c r="AAP245">
        <v>0</v>
      </c>
      <c r="AAQ245">
        <v>0</v>
      </c>
      <c r="AAR245">
        <v>0</v>
      </c>
      <c r="AAS245">
        <v>1</v>
      </c>
      <c r="AAT245">
        <v>0</v>
      </c>
      <c r="AAU245">
        <v>0</v>
      </c>
      <c r="AAV245">
        <v>0</v>
      </c>
      <c r="AAW245">
        <v>0</v>
      </c>
      <c r="AAX245">
        <v>0</v>
      </c>
      <c r="AAY245">
        <v>0</v>
      </c>
      <c r="AAZ245">
        <v>0</v>
      </c>
      <c r="ABA245">
        <v>0</v>
      </c>
      <c r="ABB245">
        <v>0</v>
      </c>
      <c r="ABC245">
        <v>0</v>
      </c>
      <c r="ABD245">
        <v>0</v>
      </c>
      <c r="ABE245">
        <v>0</v>
      </c>
      <c r="ABF245">
        <v>0</v>
      </c>
      <c r="ABG245">
        <v>0</v>
      </c>
      <c r="ABH245">
        <v>0</v>
      </c>
      <c r="ABI245">
        <v>0</v>
      </c>
      <c r="ABJ245">
        <v>0</v>
      </c>
      <c r="ABK245">
        <v>0</v>
      </c>
      <c r="ABL245">
        <v>0</v>
      </c>
      <c r="ABM245">
        <v>0</v>
      </c>
      <c r="ABN245">
        <v>0</v>
      </c>
      <c r="ABO245">
        <v>0</v>
      </c>
      <c r="ABP245">
        <v>0</v>
      </c>
      <c r="ABQ245">
        <v>0</v>
      </c>
      <c r="ABR245">
        <v>0</v>
      </c>
      <c r="ABS245">
        <v>0</v>
      </c>
      <c r="ABT245">
        <v>0</v>
      </c>
      <c r="ABU245">
        <v>0</v>
      </c>
      <c r="ABV245">
        <v>0</v>
      </c>
      <c r="ABW245">
        <v>0</v>
      </c>
      <c r="ABX245">
        <v>0</v>
      </c>
      <c r="ABY245">
        <v>0</v>
      </c>
      <c r="ABZ245">
        <v>0</v>
      </c>
      <c r="ACA245">
        <v>1</v>
      </c>
      <c r="ACB245">
        <v>0</v>
      </c>
      <c r="ACC245">
        <v>0</v>
      </c>
      <c r="ACD245">
        <v>0</v>
      </c>
      <c r="ACE245">
        <v>0</v>
      </c>
      <c r="ACF245">
        <v>0</v>
      </c>
      <c r="ACG245">
        <v>0</v>
      </c>
      <c r="ACH245">
        <v>0</v>
      </c>
      <c r="ACI245">
        <v>0</v>
      </c>
      <c r="ACJ245">
        <v>0</v>
      </c>
      <c r="ACK245">
        <v>0</v>
      </c>
      <c r="ACL245">
        <v>0</v>
      </c>
      <c r="ACM245">
        <v>0</v>
      </c>
      <c r="ACN245">
        <v>0</v>
      </c>
      <c r="ACO245">
        <v>0</v>
      </c>
      <c r="ACP245">
        <v>0</v>
      </c>
      <c r="ACQ245">
        <v>0</v>
      </c>
      <c r="ACR245">
        <v>0</v>
      </c>
      <c r="ACS245">
        <v>0</v>
      </c>
      <c r="ACT245">
        <v>0</v>
      </c>
      <c r="ACU245">
        <v>0</v>
      </c>
      <c r="ACV245">
        <v>0</v>
      </c>
      <c r="ACW245">
        <v>0</v>
      </c>
      <c r="ACX245">
        <v>0</v>
      </c>
      <c r="ACY245">
        <v>0</v>
      </c>
      <c r="ACZ245">
        <v>0</v>
      </c>
      <c r="ADA245">
        <v>0</v>
      </c>
      <c r="ADB245">
        <v>0</v>
      </c>
      <c r="ADC245">
        <v>1</v>
      </c>
      <c r="ADD245">
        <v>0</v>
      </c>
      <c r="ADE245">
        <v>0</v>
      </c>
      <c r="ADF245">
        <v>0</v>
      </c>
      <c r="ADG245">
        <v>0</v>
      </c>
      <c r="ADH245">
        <v>0</v>
      </c>
      <c r="ADI245">
        <v>0</v>
      </c>
      <c r="ADJ245">
        <v>0</v>
      </c>
      <c r="ADK245">
        <v>0</v>
      </c>
      <c r="ADL245">
        <v>0</v>
      </c>
      <c r="ADM245">
        <v>1</v>
      </c>
      <c r="ADN245">
        <v>0</v>
      </c>
      <c r="ADO245">
        <v>0</v>
      </c>
      <c r="ADP245">
        <v>0</v>
      </c>
      <c r="ADQ245">
        <v>0</v>
      </c>
      <c r="ADR245">
        <v>0</v>
      </c>
      <c r="ADS245">
        <v>0</v>
      </c>
      <c r="ADT245">
        <v>0</v>
      </c>
      <c r="ADU245">
        <v>0</v>
      </c>
      <c r="ADV245">
        <v>0</v>
      </c>
      <c r="ADW245">
        <v>0</v>
      </c>
      <c r="ADX245">
        <v>0</v>
      </c>
      <c r="ADY245">
        <v>0</v>
      </c>
      <c r="ADZ245">
        <v>0</v>
      </c>
      <c r="AEA245">
        <v>0</v>
      </c>
      <c r="AEB245">
        <v>0</v>
      </c>
      <c r="AEC245">
        <v>0</v>
      </c>
      <c r="AED245">
        <v>0</v>
      </c>
      <c r="AEE245">
        <v>0</v>
      </c>
      <c r="AEF245">
        <v>0</v>
      </c>
      <c r="AEG245">
        <v>0</v>
      </c>
      <c r="AEH245">
        <v>0</v>
      </c>
      <c r="AEI245">
        <v>0</v>
      </c>
      <c r="AEJ245">
        <v>0</v>
      </c>
      <c r="AEK245">
        <v>0</v>
      </c>
      <c r="AEL245">
        <v>0</v>
      </c>
      <c r="AEM245">
        <v>0</v>
      </c>
      <c r="AEN245">
        <v>0</v>
      </c>
      <c r="AEO245">
        <v>0</v>
      </c>
      <c r="AEP245">
        <v>0</v>
      </c>
      <c r="AEQ245">
        <v>0</v>
      </c>
      <c r="AER245">
        <v>0</v>
      </c>
      <c r="AES245">
        <v>0</v>
      </c>
      <c r="AET245">
        <v>0</v>
      </c>
      <c r="AEU245">
        <v>0</v>
      </c>
      <c r="AEV245">
        <v>0</v>
      </c>
      <c r="AEW245">
        <v>0</v>
      </c>
      <c r="AEX245">
        <v>0</v>
      </c>
      <c r="AEY245">
        <v>0</v>
      </c>
      <c r="AEZ245">
        <v>0</v>
      </c>
      <c r="AFA245">
        <v>0</v>
      </c>
      <c r="AFB245">
        <v>0</v>
      </c>
      <c r="AFC245">
        <v>0</v>
      </c>
      <c r="AFD245">
        <v>0</v>
      </c>
      <c r="AFE245">
        <v>0</v>
      </c>
      <c r="AFF245">
        <v>0</v>
      </c>
      <c r="AFG245">
        <v>0</v>
      </c>
      <c r="AFH245">
        <v>0</v>
      </c>
      <c r="AFI245">
        <v>0</v>
      </c>
      <c r="AFJ245">
        <v>0</v>
      </c>
      <c r="AFK245">
        <v>0</v>
      </c>
      <c r="AFL245">
        <v>0</v>
      </c>
      <c r="AFM245">
        <v>0</v>
      </c>
      <c r="AFN245">
        <v>0</v>
      </c>
      <c r="AFO245">
        <v>0</v>
      </c>
      <c r="AFP245">
        <v>0</v>
      </c>
      <c r="AFQ245">
        <v>0</v>
      </c>
      <c r="AFR245">
        <v>0</v>
      </c>
      <c r="AFS245">
        <v>0</v>
      </c>
      <c r="AFT245">
        <v>0</v>
      </c>
      <c r="AFU245">
        <v>0</v>
      </c>
      <c r="AFV245">
        <v>0</v>
      </c>
      <c r="AFW245">
        <v>0</v>
      </c>
      <c r="AFX245">
        <v>0</v>
      </c>
      <c r="AFY245">
        <v>0</v>
      </c>
      <c r="AFZ245">
        <v>0</v>
      </c>
      <c r="AGA245">
        <v>0</v>
      </c>
      <c r="AGB245">
        <v>0</v>
      </c>
      <c r="AGC245">
        <v>0</v>
      </c>
      <c r="AGD245">
        <v>0</v>
      </c>
      <c r="AGE245">
        <v>1</v>
      </c>
      <c r="AGF245">
        <v>0</v>
      </c>
      <c r="AGG245">
        <v>0</v>
      </c>
      <c r="AGH245">
        <v>0</v>
      </c>
      <c r="AGI245">
        <v>0</v>
      </c>
      <c r="AGJ245">
        <v>0</v>
      </c>
      <c r="AGK245">
        <v>1</v>
      </c>
      <c r="AGL245">
        <v>0</v>
      </c>
      <c r="AGM245">
        <v>0</v>
      </c>
      <c r="AGN245">
        <v>0</v>
      </c>
      <c r="AGO245">
        <v>0</v>
      </c>
      <c r="AGP245">
        <v>0</v>
      </c>
      <c r="AGQ245">
        <v>0</v>
      </c>
      <c r="AGR245">
        <v>0</v>
      </c>
      <c r="AGS245">
        <v>0</v>
      </c>
      <c r="AGT245">
        <v>0</v>
      </c>
      <c r="AGU245">
        <v>0</v>
      </c>
      <c r="AGV245">
        <v>0</v>
      </c>
      <c r="AGW245">
        <v>0</v>
      </c>
      <c r="AGX245">
        <v>0</v>
      </c>
      <c r="AGY245">
        <v>0</v>
      </c>
      <c r="AGZ245">
        <v>0</v>
      </c>
      <c r="AHA245">
        <v>0</v>
      </c>
      <c r="AHB245">
        <v>0</v>
      </c>
      <c r="AHC245">
        <v>0</v>
      </c>
      <c r="AHD245">
        <v>0</v>
      </c>
      <c r="AHE245">
        <v>0</v>
      </c>
      <c r="AHF245">
        <v>0</v>
      </c>
      <c r="AHG245">
        <v>0</v>
      </c>
      <c r="AHH245">
        <v>0</v>
      </c>
      <c r="AHI245">
        <v>0</v>
      </c>
      <c r="AHJ245">
        <v>0</v>
      </c>
      <c r="AHK245">
        <v>0</v>
      </c>
      <c r="AHL245">
        <v>0</v>
      </c>
      <c r="AHM245">
        <v>0</v>
      </c>
      <c r="AHN245">
        <v>0</v>
      </c>
      <c r="AHO245">
        <v>0</v>
      </c>
      <c r="AHP245">
        <v>0</v>
      </c>
      <c r="AHQ245">
        <v>0</v>
      </c>
      <c r="AHR245">
        <v>0</v>
      </c>
      <c r="AHS245">
        <v>0</v>
      </c>
      <c r="AHT245">
        <v>0</v>
      </c>
      <c r="AHU245">
        <v>0</v>
      </c>
      <c r="AHV245">
        <v>0</v>
      </c>
      <c r="AHW245">
        <v>0</v>
      </c>
      <c r="AHX245">
        <v>0</v>
      </c>
      <c r="AHY245">
        <v>0</v>
      </c>
      <c r="AHZ245">
        <v>0</v>
      </c>
      <c r="AIA245">
        <v>0</v>
      </c>
      <c r="AIB245">
        <v>1</v>
      </c>
      <c r="AIC245">
        <v>0</v>
      </c>
      <c r="AID245">
        <v>0</v>
      </c>
      <c r="AIE245">
        <v>0</v>
      </c>
      <c r="AIF245">
        <v>0</v>
      </c>
      <c r="AIG245">
        <v>0</v>
      </c>
      <c r="AIH245">
        <v>0</v>
      </c>
      <c r="AII245">
        <v>0</v>
      </c>
      <c r="AIJ245">
        <v>0</v>
      </c>
      <c r="AIK245">
        <v>0</v>
      </c>
      <c r="AIL245">
        <v>0</v>
      </c>
      <c r="AIM245">
        <v>0</v>
      </c>
      <c r="AIN245">
        <v>0</v>
      </c>
      <c r="AIO245">
        <v>0</v>
      </c>
      <c r="AIP245">
        <v>0</v>
      </c>
      <c r="AIQ245">
        <v>0</v>
      </c>
      <c r="AIR245">
        <v>0</v>
      </c>
      <c r="AIS245">
        <v>0</v>
      </c>
      <c r="AIT245">
        <v>1</v>
      </c>
      <c r="AIU245">
        <v>0</v>
      </c>
      <c r="AIV245">
        <v>0</v>
      </c>
      <c r="AIW245">
        <v>0</v>
      </c>
      <c r="AIX245">
        <v>0</v>
      </c>
      <c r="AIY245">
        <v>0</v>
      </c>
      <c r="AIZ245">
        <v>0</v>
      </c>
      <c r="AJA245">
        <v>0</v>
      </c>
      <c r="AJB245">
        <v>0</v>
      </c>
      <c r="AJC245">
        <v>0</v>
      </c>
      <c r="AJD245">
        <v>0</v>
      </c>
      <c r="AJE245">
        <v>0</v>
      </c>
      <c r="AJF245">
        <v>0</v>
      </c>
      <c r="AJG245">
        <v>0</v>
      </c>
      <c r="AJH245">
        <v>0</v>
      </c>
      <c r="AJI245">
        <v>0</v>
      </c>
      <c r="AJJ245">
        <v>0</v>
      </c>
      <c r="AJK245">
        <v>0</v>
      </c>
      <c r="AJL245">
        <v>0</v>
      </c>
      <c r="AJM245">
        <v>0</v>
      </c>
      <c r="AJN245">
        <v>0</v>
      </c>
      <c r="AJO245">
        <v>0</v>
      </c>
      <c r="AJP245">
        <v>0</v>
      </c>
      <c r="AJQ245">
        <v>0</v>
      </c>
      <c r="AJR245">
        <v>0</v>
      </c>
      <c r="AJS245">
        <v>0</v>
      </c>
      <c r="AJT245">
        <v>0</v>
      </c>
      <c r="AJU245">
        <v>0</v>
      </c>
      <c r="AJV245">
        <v>0</v>
      </c>
      <c r="AJW245">
        <v>0</v>
      </c>
      <c r="AJX245">
        <v>0</v>
      </c>
      <c r="AJY245">
        <v>0</v>
      </c>
      <c r="AJZ245">
        <v>0</v>
      </c>
      <c r="AKA245">
        <v>0</v>
      </c>
      <c r="AKB245">
        <v>0</v>
      </c>
      <c r="AKC245">
        <v>0</v>
      </c>
      <c r="AKD245">
        <v>0</v>
      </c>
      <c r="AKE245">
        <v>0</v>
      </c>
      <c r="AKF245">
        <v>1</v>
      </c>
      <c r="AKG245">
        <v>0</v>
      </c>
      <c r="AKH245">
        <v>0</v>
      </c>
      <c r="AKI245">
        <v>0</v>
      </c>
      <c r="AKJ245">
        <v>0</v>
      </c>
      <c r="AKK245">
        <v>0</v>
      </c>
      <c r="AKL245">
        <v>0</v>
      </c>
      <c r="AKM245">
        <v>0</v>
      </c>
      <c r="AKN245">
        <v>0</v>
      </c>
      <c r="AKO245">
        <v>0</v>
      </c>
      <c r="AKP245">
        <v>0</v>
      </c>
      <c r="AKQ245">
        <v>0</v>
      </c>
      <c r="AKR245">
        <v>0</v>
      </c>
      <c r="AKS245">
        <v>0</v>
      </c>
      <c r="AKT245">
        <v>0</v>
      </c>
      <c r="AKU245">
        <v>0</v>
      </c>
      <c r="AKV245">
        <v>0</v>
      </c>
      <c r="AKW245">
        <v>0</v>
      </c>
      <c r="AKX245">
        <v>0</v>
      </c>
      <c r="AKY245">
        <v>0</v>
      </c>
      <c r="AKZ245">
        <v>0</v>
      </c>
      <c r="ALA245">
        <v>0</v>
      </c>
      <c r="ALB245">
        <v>0</v>
      </c>
      <c r="ALC245">
        <v>0</v>
      </c>
      <c r="ALD245">
        <v>0</v>
      </c>
      <c r="ALE245">
        <v>0</v>
      </c>
      <c r="ALF245">
        <v>0</v>
      </c>
      <c r="ALG245">
        <v>0</v>
      </c>
      <c r="ALH245">
        <v>0</v>
      </c>
      <c r="ALI245">
        <v>0</v>
      </c>
      <c r="ALJ245">
        <v>0</v>
      </c>
      <c r="ALK245">
        <v>0</v>
      </c>
      <c r="ALL245">
        <v>0</v>
      </c>
      <c r="ALM245">
        <v>0</v>
      </c>
      <c r="ALN245">
        <v>1</v>
      </c>
      <c r="ALO245">
        <v>0</v>
      </c>
      <c r="ALP245">
        <v>0</v>
      </c>
      <c r="ALQ245">
        <v>0</v>
      </c>
      <c r="ALR245">
        <v>0</v>
      </c>
      <c r="ALS245">
        <v>0</v>
      </c>
      <c r="ALT245">
        <v>0</v>
      </c>
      <c r="ALU245">
        <v>0</v>
      </c>
      <c r="ALV245">
        <v>0</v>
      </c>
      <c r="ALW245">
        <v>0</v>
      </c>
      <c r="ALX245">
        <v>0</v>
      </c>
      <c r="ALY245">
        <v>0</v>
      </c>
      <c r="ALZ245">
        <v>0</v>
      </c>
      <c r="AMA245">
        <v>0</v>
      </c>
      <c r="AMB245">
        <v>0</v>
      </c>
      <c r="AMC245">
        <v>0</v>
      </c>
      <c r="AMD245">
        <v>0</v>
      </c>
      <c r="AME245">
        <v>0</v>
      </c>
      <c r="AMF245">
        <v>0</v>
      </c>
      <c r="AMG245">
        <v>0</v>
      </c>
      <c r="AMH245">
        <v>0</v>
      </c>
      <c r="AMI245">
        <v>0</v>
      </c>
      <c r="AMJ245">
        <v>0</v>
      </c>
      <c r="AMK245">
        <v>0</v>
      </c>
      <c r="AML245">
        <v>0</v>
      </c>
      <c r="AMM245">
        <v>0</v>
      </c>
      <c r="AMN245">
        <v>0</v>
      </c>
      <c r="AMO245">
        <v>0</v>
      </c>
      <c r="AMP245">
        <v>0</v>
      </c>
      <c r="AMQ245">
        <v>0</v>
      </c>
      <c r="AMR245">
        <v>0</v>
      </c>
      <c r="AMS245">
        <v>0</v>
      </c>
      <c r="AMT245">
        <v>0</v>
      </c>
      <c r="AMU245">
        <v>0</v>
      </c>
      <c r="AMV245">
        <v>0</v>
      </c>
      <c r="AMW245">
        <v>0</v>
      </c>
      <c r="AMX245">
        <v>0</v>
      </c>
      <c r="AMY245">
        <v>0</v>
      </c>
      <c r="AMZ245">
        <v>0</v>
      </c>
      <c r="ANA245">
        <v>0</v>
      </c>
      <c r="ANB245">
        <v>0</v>
      </c>
      <c r="ANC245">
        <v>0</v>
      </c>
      <c r="AND245">
        <v>0</v>
      </c>
      <c r="ANE245">
        <v>0</v>
      </c>
      <c r="ANF245">
        <v>0</v>
      </c>
      <c r="ANG245">
        <v>0</v>
      </c>
      <c r="ANH245">
        <v>0</v>
      </c>
      <c r="ANI245">
        <v>0</v>
      </c>
      <c r="ANJ245">
        <v>0</v>
      </c>
      <c r="ANK245">
        <v>0</v>
      </c>
      <c r="ANL245">
        <v>0</v>
      </c>
      <c r="ANM245">
        <v>0</v>
      </c>
      <c r="ANN245">
        <v>0</v>
      </c>
      <c r="ANO245">
        <v>0</v>
      </c>
      <c r="ANP245">
        <v>0</v>
      </c>
      <c r="ANQ245">
        <v>0</v>
      </c>
      <c r="ANR245">
        <v>0</v>
      </c>
      <c r="ANS245">
        <v>0</v>
      </c>
      <c r="ANT245">
        <v>0</v>
      </c>
      <c r="ANU245">
        <v>0</v>
      </c>
      <c r="ANV245">
        <v>0</v>
      </c>
      <c r="ANW245">
        <v>0</v>
      </c>
      <c r="ANX245">
        <v>0</v>
      </c>
      <c r="ANY245">
        <v>0</v>
      </c>
      <c r="ANZ245">
        <v>0</v>
      </c>
      <c r="AOA245">
        <v>0</v>
      </c>
      <c r="AOB245">
        <v>0</v>
      </c>
      <c r="AOC245">
        <v>0</v>
      </c>
      <c r="AOD245">
        <v>0</v>
      </c>
      <c r="AOE245">
        <v>0</v>
      </c>
      <c r="AOF245">
        <v>0</v>
      </c>
      <c r="AOG245">
        <v>0</v>
      </c>
      <c r="AOH245">
        <v>0</v>
      </c>
      <c r="AOI245">
        <v>0</v>
      </c>
      <c r="AOJ245">
        <v>0</v>
      </c>
      <c r="AOK245">
        <v>0</v>
      </c>
      <c r="AOL245">
        <v>0</v>
      </c>
      <c r="AOM245">
        <v>0</v>
      </c>
      <c r="AON245">
        <v>0</v>
      </c>
      <c r="AOO245">
        <v>0</v>
      </c>
      <c r="AOP245">
        <v>0</v>
      </c>
      <c r="AOQ245">
        <v>0</v>
      </c>
      <c r="AOR245">
        <v>0</v>
      </c>
      <c r="AOS245">
        <v>0</v>
      </c>
      <c r="AOT245">
        <v>0</v>
      </c>
      <c r="AOU245">
        <v>0</v>
      </c>
      <c r="AOV245">
        <v>0</v>
      </c>
      <c r="AOW245">
        <v>0</v>
      </c>
      <c r="AOX245">
        <v>0</v>
      </c>
      <c r="AOY245">
        <v>0</v>
      </c>
      <c r="AOZ245">
        <v>0</v>
      </c>
      <c r="APA245">
        <v>0</v>
      </c>
      <c r="APB245">
        <v>0</v>
      </c>
      <c r="APC245">
        <v>0</v>
      </c>
      <c r="APD245">
        <v>0</v>
      </c>
      <c r="APE245">
        <v>0</v>
      </c>
      <c r="APF245">
        <v>0</v>
      </c>
      <c r="APG245">
        <v>0</v>
      </c>
      <c r="APH245">
        <v>0</v>
      </c>
      <c r="API245">
        <v>0</v>
      </c>
      <c r="APJ245">
        <v>0</v>
      </c>
      <c r="APK245">
        <v>0</v>
      </c>
      <c r="APL245">
        <v>0</v>
      </c>
      <c r="APM245">
        <v>0</v>
      </c>
      <c r="APN245">
        <v>0</v>
      </c>
      <c r="APO245">
        <v>0</v>
      </c>
      <c r="APP245">
        <v>0</v>
      </c>
      <c r="APQ245">
        <v>0</v>
      </c>
      <c r="APR245">
        <v>0</v>
      </c>
      <c r="APS245">
        <v>0</v>
      </c>
      <c r="APT245">
        <v>0</v>
      </c>
      <c r="APU245">
        <v>0</v>
      </c>
      <c r="APV245">
        <v>0</v>
      </c>
      <c r="APW245">
        <v>0</v>
      </c>
      <c r="APX245">
        <v>0</v>
      </c>
      <c r="APY245">
        <v>0</v>
      </c>
      <c r="APZ245">
        <v>0</v>
      </c>
      <c r="AQA245">
        <v>0</v>
      </c>
      <c r="AQB245">
        <v>0</v>
      </c>
      <c r="AQC245">
        <v>0</v>
      </c>
      <c r="AQD245">
        <v>0</v>
      </c>
      <c r="AQE245">
        <v>0</v>
      </c>
      <c r="AQF245">
        <v>0</v>
      </c>
      <c r="AQG245">
        <v>0</v>
      </c>
      <c r="AQH245">
        <v>0</v>
      </c>
      <c r="AQI245">
        <v>0</v>
      </c>
      <c r="AQJ245">
        <v>0</v>
      </c>
      <c r="AQK245">
        <v>0</v>
      </c>
      <c r="AQL245">
        <v>0</v>
      </c>
      <c r="AQM245">
        <v>0</v>
      </c>
      <c r="AQN245">
        <v>0</v>
      </c>
      <c r="AQO245">
        <v>0</v>
      </c>
      <c r="AQP245">
        <v>0</v>
      </c>
      <c r="AQQ245">
        <v>0</v>
      </c>
      <c r="AQR245">
        <v>0</v>
      </c>
      <c r="AQS245">
        <v>0</v>
      </c>
      <c r="AQT245">
        <v>0</v>
      </c>
      <c r="AQU245">
        <v>0</v>
      </c>
      <c r="AQV245">
        <v>0</v>
      </c>
      <c r="AQW245">
        <v>0</v>
      </c>
      <c r="AQX245">
        <v>0</v>
      </c>
      <c r="AQY245">
        <v>0</v>
      </c>
      <c r="AQZ245">
        <v>0</v>
      </c>
      <c r="ARA245">
        <v>0</v>
      </c>
      <c r="ARB245">
        <v>0</v>
      </c>
      <c r="ARC245">
        <v>0</v>
      </c>
      <c r="ARD245">
        <v>0</v>
      </c>
      <c r="ARE245">
        <v>0</v>
      </c>
      <c r="ARF245">
        <v>0</v>
      </c>
      <c r="ARG245">
        <v>0</v>
      </c>
      <c r="ARH245">
        <v>0</v>
      </c>
      <c r="ARI245">
        <v>0</v>
      </c>
      <c r="ARJ245">
        <v>0</v>
      </c>
      <c r="ARK245">
        <v>0</v>
      </c>
      <c r="ARL245">
        <v>0</v>
      </c>
      <c r="ARM245">
        <v>0</v>
      </c>
      <c r="ARN245">
        <v>0</v>
      </c>
      <c r="ARO245">
        <v>0</v>
      </c>
      <c r="ARP245">
        <v>0</v>
      </c>
      <c r="ARQ245">
        <v>0</v>
      </c>
      <c r="ARR245">
        <v>0</v>
      </c>
      <c r="ARS245">
        <v>0</v>
      </c>
      <c r="ART245">
        <v>0</v>
      </c>
      <c r="ARU245">
        <v>0</v>
      </c>
      <c r="ARV245">
        <v>0</v>
      </c>
      <c r="ARW245">
        <v>0</v>
      </c>
      <c r="ARX245">
        <v>0</v>
      </c>
      <c r="ARY245">
        <v>0</v>
      </c>
      <c r="ARZ245">
        <v>0</v>
      </c>
      <c r="ASA245">
        <v>0</v>
      </c>
      <c r="ASB245">
        <v>0</v>
      </c>
      <c r="ASC245">
        <v>0</v>
      </c>
      <c r="ASD245">
        <v>0</v>
      </c>
      <c r="ASE245">
        <v>0</v>
      </c>
      <c r="ASF245">
        <v>0</v>
      </c>
      <c r="ASG245">
        <v>0</v>
      </c>
      <c r="ASH245">
        <v>0</v>
      </c>
      <c r="ASI245">
        <v>0</v>
      </c>
      <c r="ASJ245">
        <v>0</v>
      </c>
      <c r="ASK245">
        <v>0</v>
      </c>
      <c r="ASL245">
        <v>0</v>
      </c>
      <c r="ASM245">
        <v>0</v>
      </c>
      <c r="ASN245">
        <v>0</v>
      </c>
      <c r="ASO245">
        <v>0</v>
      </c>
      <c r="ASP245">
        <v>0</v>
      </c>
      <c r="ASQ245">
        <v>1</v>
      </c>
      <c r="ASR245">
        <v>0</v>
      </c>
      <c r="ASS245">
        <v>0</v>
      </c>
      <c r="AST245">
        <v>0</v>
      </c>
      <c r="ASU245">
        <v>0</v>
      </c>
      <c r="ASV245">
        <v>0</v>
      </c>
      <c r="ASW245">
        <v>0</v>
      </c>
      <c r="ASX245">
        <v>0</v>
      </c>
      <c r="ASY245">
        <v>0</v>
      </c>
      <c r="ASZ245">
        <v>0</v>
      </c>
      <c r="ATA245">
        <v>0</v>
      </c>
      <c r="ATB245">
        <v>0</v>
      </c>
      <c r="ATC245">
        <v>0</v>
      </c>
      <c r="ATD245">
        <v>0</v>
      </c>
      <c r="ATE245">
        <v>1</v>
      </c>
      <c r="ATF245">
        <v>0</v>
      </c>
      <c r="ATG245">
        <v>0</v>
      </c>
      <c r="ATH245">
        <v>0</v>
      </c>
      <c r="ATI245">
        <v>0</v>
      </c>
      <c r="ATJ245">
        <v>0</v>
      </c>
      <c r="ATK245">
        <v>0</v>
      </c>
      <c r="ATL245">
        <v>0</v>
      </c>
      <c r="ATM245">
        <v>0</v>
      </c>
      <c r="ATN245">
        <v>0</v>
      </c>
      <c r="ATO245">
        <v>0</v>
      </c>
      <c r="ATP245">
        <v>0</v>
      </c>
      <c r="ATQ245">
        <v>0</v>
      </c>
      <c r="ATR245">
        <v>0</v>
      </c>
      <c r="ATS245">
        <v>0</v>
      </c>
      <c r="ATT245">
        <v>0</v>
      </c>
      <c r="ATU245">
        <v>0</v>
      </c>
      <c r="ATV245">
        <v>0</v>
      </c>
      <c r="ATW245">
        <v>0</v>
      </c>
      <c r="ATX245">
        <v>0</v>
      </c>
      <c r="ATY245">
        <v>0</v>
      </c>
      <c r="ATZ245">
        <v>0</v>
      </c>
      <c r="AUA245">
        <v>0</v>
      </c>
      <c r="AUB245">
        <v>0</v>
      </c>
      <c r="AUC245">
        <v>0</v>
      </c>
      <c r="AUD245">
        <v>0</v>
      </c>
      <c r="AUE245">
        <v>0</v>
      </c>
      <c r="AUF245">
        <v>0</v>
      </c>
      <c r="AUG245">
        <v>0</v>
      </c>
      <c r="AUH245">
        <v>0</v>
      </c>
      <c r="AUI245">
        <v>0</v>
      </c>
      <c r="AUJ245">
        <v>0</v>
      </c>
      <c r="AUK245">
        <v>0</v>
      </c>
      <c r="AUL245">
        <v>0</v>
      </c>
      <c r="AUM245">
        <v>0</v>
      </c>
      <c r="AUN245">
        <v>0</v>
      </c>
      <c r="AUO245">
        <v>0</v>
      </c>
      <c r="AUP245">
        <v>0</v>
      </c>
      <c r="AUQ245">
        <v>0</v>
      </c>
      <c r="AUR245">
        <v>0</v>
      </c>
      <c r="AUS245">
        <v>0</v>
      </c>
      <c r="AUT245">
        <v>0</v>
      </c>
      <c r="AUU245">
        <v>0</v>
      </c>
      <c r="AUV245">
        <v>0</v>
      </c>
      <c r="AUW245">
        <v>0</v>
      </c>
      <c r="AUX245">
        <v>0</v>
      </c>
      <c r="AUY245">
        <v>0</v>
      </c>
      <c r="AUZ245">
        <v>0</v>
      </c>
      <c r="AVA245">
        <v>0</v>
      </c>
      <c r="AVB245">
        <v>0</v>
      </c>
      <c r="AVC245">
        <v>0</v>
      </c>
      <c r="AVD245">
        <v>1</v>
      </c>
      <c r="AVE245">
        <v>0</v>
      </c>
      <c r="AVF245">
        <v>0</v>
      </c>
      <c r="AVG245">
        <v>0</v>
      </c>
      <c r="AVH245">
        <v>0</v>
      </c>
      <c r="AVI245">
        <v>0</v>
      </c>
      <c r="AVJ245">
        <v>0</v>
      </c>
      <c r="AVK245">
        <v>0</v>
      </c>
      <c r="AVL245">
        <v>0</v>
      </c>
      <c r="AVM245">
        <v>0</v>
      </c>
      <c r="AVN245">
        <v>0</v>
      </c>
      <c r="AVO245">
        <v>0</v>
      </c>
      <c r="AVP245">
        <v>0</v>
      </c>
      <c r="AVQ245">
        <v>0</v>
      </c>
      <c r="AVR245">
        <v>0</v>
      </c>
      <c r="AVS245">
        <v>0</v>
      </c>
      <c r="AVT245">
        <v>0</v>
      </c>
      <c r="AVU245">
        <v>0</v>
      </c>
      <c r="AVV245">
        <v>0</v>
      </c>
      <c r="AVW245">
        <v>0</v>
      </c>
      <c r="AVX245">
        <v>0</v>
      </c>
      <c r="AVY245">
        <v>0</v>
      </c>
      <c r="AVZ245">
        <v>0</v>
      </c>
      <c r="AWA245">
        <v>0</v>
      </c>
      <c r="AWB245">
        <v>0</v>
      </c>
      <c r="AWC245">
        <v>0</v>
      </c>
      <c r="AWD245">
        <v>0</v>
      </c>
      <c r="AWE245">
        <v>0</v>
      </c>
      <c r="AWF245">
        <v>0</v>
      </c>
      <c r="AWG245">
        <v>0</v>
      </c>
      <c r="AWH245">
        <v>0</v>
      </c>
      <c r="AWI245">
        <v>0</v>
      </c>
      <c r="AWJ245">
        <v>0</v>
      </c>
      <c r="AWK245">
        <v>0</v>
      </c>
      <c r="AWL245">
        <v>0</v>
      </c>
      <c r="AWM245">
        <v>0</v>
      </c>
      <c r="AWN245">
        <v>0</v>
      </c>
      <c r="AWO245" s="16">
        <v>3</v>
      </c>
    </row>
    <row r="246" spans="1:1289" x14ac:dyDescent="0.25">
      <c r="A246">
        <v>1762</v>
      </c>
      <c r="B246">
        <v>1</v>
      </c>
      <c r="C246">
        <v>1</v>
      </c>
      <c r="D246">
        <v>1</v>
      </c>
      <c r="E246">
        <v>1</v>
      </c>
      <c r="F246">
        <v>1</v>
      </c>
      <c r="G246">
        <v>1</v>
      </c>
      <c r="H246">
        <v>1</v>
      </c>
      <c r="I246">
        <v>1</v>
      </c>
      <c r="J246">
        <v>1</v>
      </c>
      <c r="K246">
        <v>1</v>
      </c>
      <c r="L246">
        <v>1</v>
      </c>
      <c r="M246">
        <v>1</v>
      </c>
      <c r="N246">
        <v>0</v>
      </c>
      <c r="O246">
        <v>0</v>
      </c>
      <c r="P246">
        <v>1</v>
      </c>
      <c r="Q246">
        <v>1</v>
      </c>
      <c r="R246">
        <v>1</v>
      </c>
      <c r="S246">
        <v>1</v>
      </c>
      <c r="T246">
        <v>0</v>
      </c>
      <c r="U246">
        <v>1</v>
      </c>
      <c r="V246">
        <v>1</v>
      </c>
      <c r="W246">
        <v>1</v>
      </c>
      <c r="X246">
        <v>1</v>
      </c>
      <c r="Y246">
        <v>1</v>
      </c>
      <c r="Z246">
        <v>1</v>
      </c>
      <c r="AA246">
        <v>0</v>
      </c>
      <c r="AB246">
        <v>1</v>
      </c>
      <c r="AC246">
        <v>1</v>
      </c>
      <c r="AD246">
        <v>0</v>
      </c>
      <c r="AE246">
        <v>1</v>
      </c>
      <c r="AF246">
        <v>0</v>
      </c>
      <c r="AG246">
        <v>0</v>
      </c>
      <c r="AH246">
        <v>1</v>
      </c>
      <c r="AI246">
        <v>1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1</v>
      </c>
      <c r="AT246">
        <v>0</v>
      </c>
      <c r="AU246">
        <v>1</v>
      </c>
      <c r="AV246">
        <v>0</v>
      </c>
      <c r="AW246">
        <v>0</v>
      </c>
      <c r="AX246">
        <v>0</v>
      </c>
      <c r="AY246">
        <v>0</v>
      </c>
      <c r="AZ246">
        <v>1</v>
      </c>
      <c r="BA246">
        <v>1</v>
      </c>
      <c r="BB246">
        <v>0</v>
      </c>
      <c r="BC246">
        <v>1</v>
      </c>
      <c r="BD246">
        <v>1</v>
      </c>
      <c r="BE246">
        <v>0</v>
      </c>
      <c r="BF246">
        <v>0</v>
      </c>
      <c r="BG246">
        <v>0</v>
      </c>
      <c r="BH246">
        <v>0</v>
      </c>
      <c r="BI246">
        <v>1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1</v>
      </c>
      <c r="BP246">
        <v>0</v>
      </c>
      <c r="BQ246">
        <v>1</v>
      </c>
      <c r="BR246">
        <v>0</v>
      </c>
      <c r="BS246">
        <v>0</v>
      </c>
      <c r="BT246">
        <v>1</v>
      </c>
      <c r="BU246">
        <v>0</v>
      </c>
      <c r="BV246">
        <v>0</v>
      </c>
      <c r="BW246">
        <v>0</v>
      </c>
      <c r="BX246">
        <v>1</v>
      </c>
      <c r="BY246">
        <v>0</v>
      </c>
      <c r="BZ246">
        <v>1</v>
      </c>
      <c r="CA246">
        <v>1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1</v>
      </c>
      <c r="CI246">
        <v>0</v>
      </c>
      <c r="CJ246">
        <v>0</v>
      </c>
      <c r="CK246">
        <v>1</v>
      </c>
      <c r="CL246">
        <v>0</v>
      </c>
      <c r="CM246">
        <v>0</v>
      </c>
      <c r="CN246">
        <v>1</v>
      </c>
      <c r="CO246">
        <v>1</v>
      </c>
      <c r="CP246">
        <v>0</v>
      </c>
      <c r="CQ246">
        <v>1</v>
      </c>
      <c r="CR246">
        <v>0</v>
      </c>
      <c r="CS246">
        <v>1</v>
      </c>
      <c r="CT246">
        <v>0</v>
      </c>
      <c r="CU246">
        <v>1</v>
      </c>
      <c r="CV246">
        <v>0</v>
      </c>
      <c r="CW246">
        <v>0</v>
      </c>
      <c r="CX246">
        <v>1</v>
      </c>
      <c r="CY246">
        <v>0</v>
      </c>
      <c r="CZ246">
        <v>0</v>
      </c>
      <c r="DA246">
        <v>1</v>
      </c>
      <c r="DB246">
        <v>0</v>
      </c>
      <c r="DC246">
        <v>1</v>
      </c>
      <c r="DD246">
        <v>0</v>
      </c>
      <c r="DE246">
        <v>0</v>
      </c>
      <c r="DF246">
        <v>0</v>
      </c>
      <c r="DG246">
        <v>1</v>
      </c>
      <c r="DH246">
        <v>0</v>
      </c>
      <c r="DI246">
        <v>1</v>
      </c>
      <c r="DJ246">
        <v>0</v>
      </c>
      <c r="DK246">
        <v>0</v>
      </c>
      <c r="DL246">
        <v>1</v>
      </c>
      <c r="DM246">
        <v>1</v>
      </c>
      <c r="DN246">
        <v>0</v>
      </c>
      <c r="DO246">
        <v>1</v>
      </c>
      <c r="DP246">
        <v>1</v>
      </c>
      <c r="DQ246">
        <v>0</v>
      </c>
      <c r="DR246">
        <v>0</v>
      </c>
      <c r="DS246">
        <v>0</v>
      </c>
      <c r="DT246">
        <v>0</v>
      </c>
      <c r="DU246">
        <v>1</v>
      </c>
      <c r="DV246">
        <v>0</v>
      </c>
      <c r="DW246">
        <v>1</v>
      </c>
      <c r="DX246">
        <v>1</v>
      </c>
      <c r="DY246">
        <v>0</v>
      </c>
      <c r="DZ246">
        <v>1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1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1</v>
      </c>
      <c r="EN246">
        <v>0</v>
      </c>
      <c r="EO246">
        <v>0</v>
      </c>
      <c r="EP246">
        <v>1</v>
      </c>
      <c r="EQ246">
        <v>0</v>
      </c>
      <c r="ER246">
        <v>1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1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  <c r="FW246">
        <v>0</v>
      </c>
      <c r="FX246">
        <v>0</v>
      </c>
      <c r="FY246">
        <v>0</v>
      </c>
      <c r="FZ246">
        <v>0</v>
      </c>
      <c r="GA246">
        <v>0</v>
      </c>
      <c r="GB246">
        <v>0</v>
      </c>
      <c r="GC246">
        <v>0</v>
      </c>
      <c r="GD246">
        <v>0</v>
      </c>
      <c r="GE246">
        <v>0</v>
      </c>
      <c r="GF246">
        <v>0</v>
      </c>
      <c r="GG246">
        <v>0</v>
      </c>
      <c r="GH246">
        <v>0</v>
      </c>
      <c r="GI246">
        <v>0</v>
      </c>
      <c r="GJ246">
        <v>0</v>
      </c>
      <c r="GK246">
        <v>0</v>
      </c>
      <c r="GL246">
        <v>1</v>
      </c>
      <c r="GM246">
        <v>0</v>
      </c>
      <c r="GN246">
        <v>0</v>
      </c>
      <c r="GO246">
        <v>0</v>
      </c>
      <c r="GP246">
        <v>1</v>
      </c>
      <c r="GQ246">
        <v>0</v>
      </c>
      <c r="GR246">
        <v>0</v>
      </c>
      <c r="GS246">
        <v>0</v>
      </c>
      <c r="GT246">
        <v>0</v>
      </c>
      <c r="GU246">
        <v>0</v>
      </c>
      <c r="GV246">
        <v>0</v>
      </c>
      <c r="GW246">
        <v>0</v>
      </c>
      <c r="GX246">
        <v>0</v>
      </c>
      <c r="GY246">
        <v>0</v>
      </c>
      <c r="GZ246">
        <v>0</v>
      </c>
      <c r="HA246">
        <v>0</v>
      </c>
      <c r="HB246">
        <v>0</v>
      </c>
      <c r="HC246">
        <v>0</v>
      </c>
      <c r="HD246">
        <v>0</v>
      </c>
      <c r="HE246">
        <v>0</v>
      </c>
      <c r="HF246">
        <v>0</v>
      </c>
      <c r="HG246">
        <v>0</v>
      </c>
      <c r="HH246">
        <v>0</v>
      </c>
      <c r="HI246">
        <v>0</v>
      </c>
      <c r="HJ246">
        <v>0</v>
      </c>
      <c r="HK246">
        <v>0</v>
      </c>
      <c r="HL246">
        <v>0</v>
      </c>
      <c r="HM246">
        <v>0</v>
      </c>
      <c r="HN246">
        <v>1</v>
      </c>
      <c r="HO246">
        <v>0</v>
      </c>
      <c r="HP246">
        <v>0</v>
      </c>
      <c r="HQ246">
        <v>0</v>
      </c>
      <c r="HR246">
        <v>1</v>
      </c>
      <c r="HS246">
        <v>0</v>
      </c>
      <c r="HT246">
        <v>1</v>
      </c>
      <c r="HU246">
        <v>0</v>
      </c>
      <c r="HV246">
        <v>0</v>
      </c>
      <c r="HW246">
        <v>0</v>
      </c>
      <c r="HX246">
        <v>0</v>
      </c>
      <c r="HY246">
        <v>0</v>
      </c>
      <c r="HZ246">
        <v>0</v>
      </c>
      <c r="IA246">
        <v>0</v>
      </c>
      <c r="IB246">
        <v>0</v>
      </c>
      <c r="IC246">
        <v>1</v>
      </c>
      <c r="ID246">
        <v>0</v>
      </c>
      <c r="IE246">
        <v>1</v>
      </c>
      <c r="IF246">
        <v>0</v>
      </c>
      <c r="IG246">
        <v>1</v>
      </c>
      <c r="IH246">
        <v>0</v>
      </c>
      <c r="II246">
        <v>1</v>
      </c>
      <c r="IJ246">
        <v>0</v>
      </c>
      <c r="IK246">
        <v>0</v>
      </c>
      <c r="IL246">
        <v>0</v>
      </c>
      <c r="IM246">
        <v>0</v>
      </c>
      <c r="IN246">
        <v>1</v>
      </c>
      <c r="IO246">
        <v>0</v>
      </c>
      <c r="IP246">
        <v>0</v>
      </c>
      <c r="IQ246">
        <v>0</v>
      </c>
      <c r="IR246">
        <v>0</v>
      </c>
      <c r="IS246">
        <v>0</v>
      </c>
      <c r="IT246">
        <v>0</v>
      </c>
      <c r="IU246">
        <v>0</v>
      </c>
      <c r="IV246">
        <v>0</v>
      </c>
      <c r="IW246">
        <v>0</v>
      </c>
      <c r="IX246">
        <v>0</v>
      </c>
      <c r="IY246">
        <v>0</v>
      </c>
      <c r="IZ246">
        <v>0</v>
      </c>
      <c r="JA246">
        <v>0</v>
      </c>
      <c r="JB246">
        <v>0</v>
      </c>
      <c r="JC246">
        <v>1</v>
      </c>
      <c r="JD246">
        <v>0</v>
      </c>
      <c r="JE246">
        <v>0</v>
      </c>
      <c r="JF246">
        <v>0</v>
      </c>
      <c r="JG246">
        <v>0</v>
      </c>
      <c r="JH246">
        <v>0</v>
      </c>
      <c r="JI246">
        <v>0</v>
      </c>
      <c r="JJ246">
        <v>0</v>
      </c>
      <c r="JK246">
        <v>0</v>
      </c>
      <c r="JL246">
        <v>0</v>
      </c>
      <c r="JM246">
        <v>0</v>
      </c>
      <c r="JN246">
        <v>0</v>
      </c>
      <c r="JO246">
        <v>1</v>
      </c>
      <c r="JP246">
        <v>0</v>
      </c>
      <c r="JQ246">
        <v>1</v>
      </c>
      <c r="JR246">
        <v>0</v>
      </c>
      <c r="JS246">
        <v>0</v>
      </c>
      <c r="JT246">
        <v>0</v>
      </c>
      <c r="JU246">
        <v>0</v>
      </c>
      <c r="JV246">
        <v>0</v>
      </c>
      <c r="JW246">
        <v>0</v>
      </c>
      <c r="JX246">
        <v>0</v>
      </c>
      <c r="JY246">
        <v>1</v>
      </c>
      <c r="JZ246">
        <v>0</v>
      </c>
      <c r="KA246">
        <v>0</v>
      </c>
      <c r="KB246">
        <v>1</v>
      </c>
      <c r="KC246">
        <v>0</v>
      </c>
      <c r="KD246">
        <v>0</v>
      </c>
      <c r="KE246">
        <v>0</v>
      </c>
      <c r="KF246">
        <v>1</v>
      </c>
      <c r="KG246">
        <v>0</v>
      </c>
      <c r="KH246">
        <v>1</v>
      </c>
      <c r="KI246">
        <v>0</v>
      </c>
      <c r="KJ246">
        <v>0</v>
      </c>
      <c r="KK246">
        <v>0</v>
      </c>
      <c r="KL246">
        <v>0</v>
      </c>
      <c r="KM246">
        <v>1</v>
      </c>
      <c r="KN246">
        <v>0</v>
      </c>
      <c r="KO246">
        <v>0</v>
      </c>
      <c r="KP246">
        <v>0</v>
      </c>
      <c r="KQ246">
        <v>0</v>
      </c>
      <c r="KR246">
        <v>0</v>
      </c>
      <c r="KS246">
        <v>0</v>
      </c>
      <c r="KT246">
        <v>0</v>
      </c>
      <c r="KU246">
        <v>0</v>
      </c>
      <c r="KV246">
        <v>1</v>
      </c>
      <c r="KW246">
        <v>0</v>
      </c>
      <c r="KX246">
        <v>0</v>
      </c>
      <c r="KY246">
        <v>0</v>
      </c>
      <c r="KZ246">
        <v>0</v>
      </c>
      <c r="LA246">
        <v>0</v>
      </c>
      <c r="LB246">
        <v>0</v>
      </c>
      <c r="LC246">
        <v>0</v>
      </c>
      <c r="LD246">
        <v>0</v>
      </c>
      <c r="LE246">
        <v>0</v>
      </c>
      <c r="LF246">
        <v>0</v>
      </c>
      <c r="LG246">
        <v>0</v>
      </c>
      <c r="LH246">
        <v>0</v>
      </c>
      <c r="LI246">
        <v>1</v>
      </c>
      <c r="LJ246">
        <v>0</v>
      </c>
      <c r="LK246">
        <v>0</v>
      </c>
      <c r="LL246">
        <v>0</v>
      </c>
      <c r="LM246">
        <v>0</v>
      </c>
      <c r="LN246">
        <v>0</v>
      </c>
      <c r="LO246">
        <v>1</v>
      </c>
      <c r="LP246">
        <v>0</v>
      </c>
      <c r="LQ246">
        <v>0</v>
      </c>
      <c r="LR246">
        <v>0</v>
      </c>
      <c r="LS246">
        <v>0</v>
      </c>
      <c r="LT246">
        <v>0</v>
      </c>
      <c r="LU246">
        <v>1</v>
      </c>
      <c r="LV246">
        <v>0</v>
      </c>
      <c r="LW246">
        <v>0</v>
      </c>
      <c r="LX246">
        <v>0</v>
      </c>
      <c r="LY246">
        <v>0</v>
      </c>
      <c r="LZ246">
        <v>0</v>
      </c>
      <c r="MA246">
        <v>0</v>
      </c>
      <c r="MB246">
        <v>0</v>
      </c>
      <c r="MC246">
        <v>0</v>
      </c>
      <c r="MD246">
        <v>0</v>
      </c>
      <c r="ME246">
        <v>0</v>
      </c>
      <c r="MF246">
        <v>0</v>
      </c>
      <c r="MG246">
        <v>0</v>
      </c>
      <c r="MH246">
        <v>0</v>
      </c>
      <c r="MI246">
        <v>0</v>
      </c>
      <c r="MJ246">
        <v>0</v>
      </c>
      <c r="MK246">
        <v>0</v>
      </c>
      <c r="ML246">
        <v>0</v>
      </c>
      <c r="MM246">
        <v>0</v>
      </c>
      <c r="MN246">
        <v>0</v>
      </c>
      <c r="MO246">
        <v>0</v>
      </c>
      <c r="MP246">
        <v>0</v>
      </c>
      <c r="MQ246">
        <v>0</v>
      </c>
      <c r="MR246">
        <v>0</v>
      </c>
      <c r="MS246">
        <v>0</v>
      </c>
      <c r="MT246">
        <v>0</v>
      </c>
      <c r="MU246">
        <v>0</v>
      </c>
      <c r="MV246">
        <v>0</v>
      </c>
      <c r="MW246">
        <v>0</v>
      </c>
      <c r="MX246">
        <v>0</v>
      </c>
      <c r="MY246">
        <v>0</v>
      </c>
      <c r="MZ246">
        <v>0</v>
      </c>
      <c r="NA246">
        <v>0</v>
      </c>
      <c r="NB246">
        <v>0</v>
      </c>
      <c r="NC246">
        <v>0</v>
      </c>
      <c r="ND246">
        <v>0</v>
      </c>
      <c r="NE246">
        <v>0</v>
      </c>
      <c r="NF246">
        <v>0</v>
      </c>
      <c r="NG246">
        <v>0</v>
      </c>
      <c r="NH246">
        <v>0</v>
      </c>
      <c r="NI246">
        <v>0</v>
      </c>
      <c r="NJ246">
        <v>0</v>
      </c>
      <c r="NK246">
        <v>0</v>
      </c>
      <c r="NL246">
        <v>0</v>
      </c>
      <c r="NM246">
        <v>1</v>
      </c>
      <c r="NN246">
        <v>0</v>
      </c>
      <c r="NO246">
        <v>0</v>
      </c>
      <c r="NP246">
        <v>0</v>
      </c>
      <c r="NQ246">
        <v>0</v>
      </c>
      <c r="NR246">
        <v>0</v>
      </c>
      <c r="NS246">
        <v>0</v>
      </c>
      <c r="NT246">
        <v>0</v>
      </c>
      <c r="NU246">
        <v>0</v>
      </c>
      <c r="NV246">
        <v>0</v>
      </c>
      <c r="NW246">
        <v>0</v>
      </c>
      <c r="NX246">
        <v>0</v>
      </c>
      <c r="NY246">
        <v>0</v>
      </c>
      <c r="NZ246">
        <v>0</v>
      </c>
      <c r="OA246">
        <v>0</v>
      </c>
      <c r="OB246">
        <v>0</v>
      </c>
      <c r="OC246">
        <v>0</v>
      </c>
      <c r="OD246">
        <v>0</v>
      </c>
      <c r="OE246">
        <v>0</v>
      </c>
      <c r="OF246">
        <v>0</v>
      </c>
      <c r="OG246">
        <v>0</v>
      </c>
      <c r="OH246">
        <v>0</v>
      </c>
      <c r="OI246">
        <v>0</v>
      </c>
      <c r="OJ246">
        <v>0</v>
      </c>
      <c r="OK246">
        <v>0</v>
      </c>
      <c r="OL246">
        <v>0</v>
      </c>
      <c r="OM246">
        <v>0</v>
      </c>
      <c r="ON246">
        <v>0</v>
      </c>
      <c r="OO246">
        <v>0</v>
      </c>
      <c r="OP246">
        <v>0</v>
      </c>
      <c r="OQ246">
        <v>1</v>
      </c>
      <c r="OR246">
        <v>0</v>
      </c>
      <c r="OS246">
        <v>0</v>
      </c>
      <c r="OT246">
        <v>0</v>
      </c>
      <c r="OU246">
        <v>0</v>
      </c>
      <c r="OV246">
        <v>1</v>
      </c>
      <c r="OW246">
        <v>0</v>
      </c>
      <c r="OX246">
        <v>0</v>
      </c>
      <c r="OY246">
        <v>0</v>
      </c>
      <c r="OZ246">
        <v>0</v>
      </c>
      <c r="PA246">
        <v>0</v>
      </c>
      <c r="PB246">
        <v>0</v>
      </c>
      <c r="PC246">
        <v>0</v>
      </c>
      <c r="PD246">
        <v>0</v>
      </c>
      <c r="PE246">
        <v>0</v>
      </c>
      <c r="PF246">
        <v>0</v>
      </c>
      <c r="PG246">
        <v>0</v>
      </c>
      <c r="PH246">
        <v>0</v>
      </c>
      <c r="PI246">
        <v>0</v>
      </c>
      <c r="PJ246">
        <v>0</v>
      </c>
      <c r="PK246">
        <v>0</v>
      </c>
      <c r="PL246">
        <v>0</v>
      </c>
      <c r="PM246">
        <v>0</v>
      </c>
      <c r="PN246">
        <v>0</v>
      </c>
      <c r="PO246">
        <v>0</v>
      </c>
      <c r="PP246">
        <v>0</v>
      </c>
      <c r="PQ246">
        <v>0</v>
      </c>
      <c r="PR246">
        <v>0</v>
      </c>
      <c r="PS246">
        <v>0</v>
      </c>
      <c r="PT246">
        <v>0</v>
      </c>
      <c r="PU246">
        <v>0</v>
      </c>
      <c r="PV246">
        <v>1</v>
      </c>
      <c r="PW246">
        <v>0</v>
      </c>
      <c r="PX246">
        <v>0</v>
      </c>
      <c r="PY246">
        <v>0</v>
      </c>
      <c r="PZ246">
        <v>0</v>
      </c>
      <c r="QA246">
        <v>0</v>
      </c>
      <c r="QB246">
        <v>0</v>
      </c>
      <c r="QC246">
        <v>0</v>
      </c>
      <c r="QD246">
        <v>0</v>
      </c>
      <c r="QE246">
        <v>0</v>
      </c>
      <c r="QF246">
        <v>0</v>
      </c>
      <c r="QG246">
        <v>0</v>
      </c>
      <c r="QH246">
        <v>1</v>
      </c>
      <c r="QI246">
        <v>0</v>
      </c>
      <c r="QJ246">
        <v>0</v>
      </c>
      <c r="QK246">
        <v>0</v>
      </c>
      <c r="QL246">
        <v>0</v>
      </c>
      <c r="QM246">
        <v>0</v>
      </c>
      <c r="QN246">
        <v>0</v>
      </c>
      <c r="QO246">
        <v>0</v>
      </c>
      <c r="QP246">
        <v>0</v>
      </c>
      <c r="QQ246">
        <v>0</v>
      </c>
      <c r="QR246">
        <v>0</v>
      </c>
      <c r="QS246">
        <v>0</v>
      </c>
      <c r="QT246">
        <v>0</v>
      </c>
      <c r="QU246">
        <v>0</v>
      </c>
      <c r="QV246">
        <v>0</v>
      </c>
      <c r="QW246">
        <v>0</v>
      </c>
      <c r="QX246">
        <v>0</v>
      </c>
      <c r="QY246">
        <v>0</v>
      </c>
      <c r="QZ246">
        <v>0</v>
      </c>
      <c r="RA246">
        <v>0</v>
      </c>
      <c r="RB246">
        <v>0</v>
      </c>
      <c r="RC246">
        <v>0</v>
      </c>
      <c r="RD246">
        <v>0</v>
      </c>
      <c r="RE246">
        <v>0</v>
      </c>
      <c r="RF246">
        <v>0</v>
      </c>
      <c r="RG246">
        <v>0</v>
      </c>
      <c r="RH246">
        <v>0</v>
      </c>
      <c r="RI246">
        <v>0</v>
      </c>
      <c r="RJ246">
        <v>0</v>
      </c>
      <c r="RK246">
        <v>0</v>
      </c>
      <c r="RL246">
        <v>0</v>
      </c>
      <c r="RM246">
        <v>0</v>
      </c>
      <c r="RN246">
        <v>0</v>
      </c>
      <c r="RO246">
        <v>0</v>
      </c>
      <c r="RP246">
        <v>0</v>
      </c>
      <c r="RQ246">
        <v>0</v>
      </c>
      <c r="RR246">
        <v>0</v>
      </c>
      <c r="RS246">
        <v>0</v>
      </c>
      <c r="RT246">
        <v>0</v>
      </c>
      <c r="RU246">
        <v>0</v>
      </c>
      <c r="RV246">
        <v>0</v>
      </c>
      <c r="RW246">
        <v>0</v>
      </c>
      <c r="RX246">
        <v>0</v>
      </c>
      <c r="RY246">
        <v>0</v>
      </c>
      <c r="RZ246">
        <v>0</v>
      </c>
      <c r="SA246">
        <v>1</v>
      </c>
      <c r="SB246">
        <v>0</v>
      </c>
      <c r="SC246">
        <v>0</v>
      </c>
      <c r="SD246">
        <v>0</v>
      </c>
      <c r="SE246">
        <v>0</v>
      </c>
      <c r="SF246">
        <v>0</v>
      </c>
      <c r="SG246">
        <v>0</v>
      </c>
      <c r="SH246">
        <v>0</v>
      </c>
      <c r="SI246">
        <v>0</v>
      </c>
      <c r="SJ246">
        <v>1</v>
      </c>
      <c r="SK246">
        <v>0</v>
      </c>
      <c r="SL246">
        <v>0</v>
      </c>
      <c r="SM246">
        <v>0</v>
      </c>
      <c r="SN246">
        <v>0</v>
      </c>
      <c r="SO246">
        <v>0</v>
      </c>
      <c r="SP246">
        <v>0</v>
      </c>
      <c r="SQ246">
        <v>0</v>
      </c>
      <c r="SR246">
        <v>0</v>
      </c>
      <c r="SS246">
        <v>0</v>
      </c>
      <c r="ST246">
        <v>0</v>
      </c>
      <c r="SU246">
        <v>0</v>
      </c>
      <c r="SV246">
        <v>0</v>
      </c>
      <c r="SW246">
        <v>0</v>
      </c>
      <c r="SX246">
        <v>0</v>
      </c>
      <c r="SY246">
        <v>0</v>
      </c>
      <c r="SZ246">
        <v>0</v>
      </c>
      <c r="TA246">
        <v>0</v>
      </c>
      <c r="TB246">
        <v>0</v>
      </c>
      <c r="TC246">
        <v>0</v>
      </c>
      <c r="TD246">
        <v>0</v>
      </c>
      <c r="TE246">
        <v>0</v>
      </c>
      <c r="TF246">
        <v>0</v>
      </c>
      <c r="TG246">
        <v>1</v>
      </c>
      <c r="TH246">
        <v>0</v>
      </c>
      <c r="TI246">
        <v>0</v>
      </c>
      <c r="TJ246">
        <v>0</v>
      </c>
      <c r="TK246">
        <v>0</v>
      </c>
      <c r="TL246">
        <v>0</v>
      </c>
      <c r="TM246">
        <v>0</v>
      </c>
      <c r="TN246">
        <v>0</v>
      </c>
      <c r="TO246">
        <v>0</v>
      </c>
      <c r="TP246">
        <v>0</v>
      </c>
      <c r="TQ246">
        <v>1</v>
      </c>
      <c r="TR246">
        <v>0</v>
      </c>
      <c r="TS246">
        <v>0</v>
      </c>
      <c r="TT246">
        <v>0</v>
      </c>
      <c r="TU246">
        <v>0</v>
      </c>
      <c r="TV246">
        <v>0</v>
      </c>
      <c r="TW246">
        <v>0</v>
      </c>
      <c r="TX246">
        <v>0</v>
      </c>
      <c r="TY246">
        <v>0</v>
      </c>
      <c r="TZ246">
        <v>0</v>
      </c>
      <c r="UA246">
        <v>0</v>
      </c>
      <c r="UB246">
        <v>0</v>
      </c>
      <c r="UC246">
        <v>0</v>
      </c>
      <c r="UD246">
        <v>0</v>
      </c>
      <c r="UE246">
        <v>0</v>
      </c>
      <c r="UF246">
        <v>0</v>
      </c>
      <c r="UG246">
        <v>0</v>
      </c>
      <c r="UH246">
        <v>0</v>
      </c>
      <c r="UI246">
        <v>0</v>
      </c>
      <c r="UJ246">
        <v>0</v>
      </c>
      <c r="UK246">
        <v>0</v>
      </c>
      <c r="UL246">
        <v>0</v>
      </c>
      <c r="UM246">
        <v>0</v>
      </c>
      <c r="UN246">
        <v>0</v>
      </c>
      <c r="UO246">
        <v>0</v>
      </c>
      <c r="UP246">
        <v>0</v>
      </c>
      <c r="UQ246">
        <v>0</v>
      </c>
      <c r="UR246">
        <v>0</v>
      </c>
      <c r="US246">
        <v>0</v>
      </c>
      <c r="UT246">
        <v>0</v>
      </c>
      <c r="UU246">
        <v>0</v>
      </c>
      <c r="UV246">
        <v>0</v>
      </c>
      <c r="UW246">
        <v>0</v>
      </c>
      <c r="UX246">
        <v>0</v>
      </c>
      <c r="UY246">
        <v>0</v>
      </c>
      <c r="UZ246">
        <v>0</v>
      </c>
      <c r="VA246">
        <v>0</v>
      </c>
      <c r="VB246">
        <v>0</v>
      </c>
      <c r="VC246">
        <v>0</v>
      </c>
      <c r="VD246">
        <v>0</v>
      </c>
      <c r="VE246">
        <v>0</v>
      </c>
      <c r="VF246">
        <v>1</v>
      </c>
      <c r="VG246">
        <v>0</v>
      </c>
      <c r="VH246">
        <v>0</v>
      </c>
      <c r="VI246">
        <v>0</v>
      </c>
      <c r="VJ246">
        <v>0</v>
      </c>
      <c r="VK246">
        <v>0</v>
      </c>
      <c r="VL246">
        <v>0</v>
      </c>
      <c r="VM246">
        <v>0</v>
      </c>
      <c r="VN246">
        <v>0</v>
      </c>
      <c r="VO246">
        <v>1</v>
      </c>
      <c r="VP246">
        <v>0</v>
      </c>
      <c r="VQ246">
        <v>0</v>
      </c>
      <c r="VR246">
        <v>0</v>
      </c>
      <c r="VS246">
        <v>0</v>
      </c>
      <c r="VT246">
        <v>0</v>
      </c>
      <c r="VU246">
        <v>0</v>
      </c>
      <c r="VV246">
        <v>0</v>
      </c>
      <c r="VW246">
        <v>0</v>
      </c>
      <c r="VX246">
        <v>1</v>
      </c>
      <c r="VY246">
        <v>0</v>
      </c>
      <c r="VZ246">
        <v>0</v>
      </c>
      <c r="WA246">
        <v>0</v>
      </c>
      <c r="WB246">
        <v>0</v>
      </c>
      <c r="WC246">
        <v>0</v>
      </c>
      <c r="WD246">
        <v>0</v>
      </c>
      <c r="WE246">
        <v>0</v>
      </c>
      <c r="WF246">
        <v>1</v>
      </c>
      <c r="WG246">
        <v>0</v>
      </c>
      <c r="WH246">
        <v>1</v>
      </c>
      <c r="WI246">
        <v>0</v>
      </c>
      <c r="WJ246">
        <v>0</v>
      </c>
      <c r="WK246">
        <v>0</v>
      </c>
      <c r="WL246">
        <v>0</v>
      </c>
      <c r="WM246">
        <v>0</v>
      </c>
      <c r="WN246">
        <v>0</v>
      </c>
      <c r="WO246">
        <v>0</v>
      </c>
      <c r="WP246">
        <v>0</v>
      </c>
      <c r="WQ246">
        <v>0</v>
      </c>
      <c r="WR246">
        <v>0</v>
      </c>
      <c r="WS246">
        <v>0</v>
      </c>
      <c r="WT246">
        <v>0</v>
      </c>
      <c r="WU246">
        <v>0</v>
      </c>
      <c r="WV246">
        <v>0</v>
      </c>
      <c r="WW246">
        <v>0</v>
      </c>
      <c r="WX246">
        <v>0</v>
      </c>
      <c r="WY246">
        <v>0</v>
      </c>
      <c r="WZ246">
        <v>0</v>
      </c>
      <c r="XA246">
        <v>0</v>
      </c>
      <c r="XB246">
        <v>0</v>
      </c>
      <c r="XC246">
        <v>0</v>
      </c>
      <c r="XD246">
        <v>0</v>
      </c>
      <c r="XE246">
        <v>0</v>
      </c>
      <c r="XF246">
        <v>1</v>
      </c>
      <c r="XG246">
        <v>1</v>
      </c>
      <c r="XH246">
        <v>0</v>
      </c>
      <c r="XI246">
        <v>0</v>
      </c>
      <c r="XJ246">
        <v>0</v>
      </c>
      <c r="XK246">
        <v>0</v>
      </c>
      <c r="XL246">
        <v>0</v>
      </c>
      <c r="XM246">
        <v>0</v>
      </c>
      <c r="XN246">
        <v>0</v>
      </c>
      <c r="XO246">
        <v>0</v>
      </c>
      <c r="XP246">
        <v>0</v>
      </c>
      <c r="XQ246">
        <v>0</v>
      </c>
      <c r="XR246">
        <v>0</v>
      </c>
      <c r="XS246">
        <v>1</v>
      </c>
      <c r="XT246">
        <v>0</v>
      </c>
      <c r="XU246">
        <v>0</v>
      </c>
      <c r="XV246">
        <v>0</v>
      </c>
      <c r="XW246">
        <v>0</v>
      </c>
      <c r="XX246">
        <v>0</v>
      </c>
      <c r="XY246">
        <v>0</v>
      </c>
      <c r="XZ246">
        <v>0</v>
      </c>
      <c r="YA246">
        <v>0</v>
      </c>
      <c r="YB246">
        <v>1</v>
      </c>
      <c r="YC246">
        <v>0</v>
      </c>
      <c r="YD246">
        <v>0</v>
      </c>
      <c r="YE246">
        <v>1</v>
      </c>
      <c r="YF246">
        <v>0</v>
      </c>
      <c r="YG246">
        <v>0</v>
      </c>
      <c r="YH246">
        <v>0</v>
      </c>
      <c r="YI246">
        <v>0</v>
      </c>
      <c r="YJ246">
        <v>0</v>
      </c>
      <c r="YK246">
        <v>0</v>
      </c>
      <c r="YL246">
        <v>0</v>
      </c>
      <c r="YM246">
        <v>0</v>
      </c>
      <c r="YN246">
        <v>0</v>
      </c>
      <c r="YO246">
        <v>0</v>
      </c>
      <c r="YP246">
        <v>1</v>
      </c>
      <c r="YQ246">
        <v>0</v>
      </c>
      <c r="YR246">
        <v>0</v>
      </c>
      <c r="YS246">
        <v>0</v>
      </c>
      <c r="YT246">
        <v>0</v>
      </c>
      <c r="YU246">
        <v>0</v>
      </c>
      <c r="YV246">
        <v>0</v>
      </c>
      <c r="YW246">
        <v>0</v>
      </c>
      <c r="YX246">
        <v>0</v>
      </c>
      <c r="YY246">
        <v>0</v>
      </c>
      <c r="YZ246">
        <v>0</v>
      </c>
      <c r="ZA246">
        <v>0</v>
      </c>
      <c r="ZB246">
        <v>0</v>
      </c>
      <c r="ZC246">
        <v>0</v>
      </c>
      <c r="ZD246">
        <v>0</v>
      </c>
      <c r="ZE246">
        <v>0</v>
      </c>
      <c r="ZF246">
        <v>0</v>
      </c>
      <c r="ZG246">
        <v>0</v>
      </c>
      <c r="ZH246">
        <v>1</v>
      </c>
      <c r="ZI246">
        <v>0</v>
      </c>
      <c r="ZJ246">
        <v>0</v>
      </c>
      <c r="ZK246">
        <v>0</v>
      </c>
      <c r="ZL246">
        <v>0</v>
      </c>
      <c r="ZM246">
        <v>0</v>
      </c>
      <c r="ZN246">
        <v>0</v>
      </c>
      <c r="ZO246">
        <v>0</v>
      </c>
      <c r="ZP246">
        <v>0</v>
      </c>
      <c r="ZQ246">
        <v>1</v>
      </c>
      <c r="ZR246">
        <v>0</v>
      </c>
      <c r="ZS246">
        <v>0</v>
      </c>
      <c r="ZT246">
        <v>0</v>
      </c>
      <c r="ZU246">
        <v>0</v>
      </c>
      <c r="ZV246">
        <v>0</v>
      </c>
      <c r="ZW246">
        <v>0</v>
      </c>
      <c r="ZX246">
        <v>0</v>
      </c>
      <c r="ZY246">
        <v>0</v>
      </c>
      <c r="ZZ246">
        <v>0</v>
      </c>
      <c r="AAA246">
        <v>1</v>
      </c>
      <c r="AAB246">
        <v>0</v>
      </c>
      <c r="AAC246">
        <v>1</v>
      </c>
      <c r="AAD246">
        <v>0</v>
      </c>
      <c r="AAE246">
        <v>0</v>
      </c>
      <c r="AAF246">
        <v>1</v>
      </c>
      <c r="AAG246">
        <v>0</v>
      </c>
      <c r="AAH246">
        <v>0</v>
      </c>
      <c r="AAI246">
        <v>0</v>
      </c>
      <c r="AAJ246">
        <v>0</v>
      </c>
      <c r="AAK246">
        <v>0</v>
      </c>
      <c r="AAL246">
        <v>0</v>
      </c>
      <c r="AAM246">
        <v>0</v>
      </c>
      <c r="AAN246">
        <v>0</v>
      </c>
      <c r="AAO246">
        <v>1</v>
      </c>
      <c r="AAP246">
        <v>0</v>
      </c>
      <c r="AAQ246">
        <v>0</v>
      </c>
      <c r="AAR246">
        <v>1</v>
      </c>
      <c r="AAS246">
        <v>0</v>
      </c>
      <c r="AAT246">
        <v>0</v>
      </c>
      <c r="AAU246">
        <v>0</v>
      </c>
      <c r="AAV246">
        <v>0</v>
      </c>
      <c r="AAW246">
        <v>0</v>
      </c>
      <c r="AAX246">
        <v>0</v>
      </c>
      <c r="AAY246">
        <v>0</v>
      </c>
      <c r="AAZ246">
        <v>0</v>
      </c>
      <c r="ABA246">
        <v>0</v>
      </c>
      <c r="ABB246">
        <v>0</v>
      </c>
      <c r="ABC246">
        <v>0</v>
      </c>
      <c r="ABD246">
        <v>0</v>
      </c>
      <c r="ABE246">
        <v>0</v>
      </c>
      <c r="ABF246">
        <v>0</v>
      </c>
      <c r="ABG246">
        <v>0</v>
      </c>
      <c r="ABH246">
        <v>0</v>
      </c>
      <c r="ABI246">
        <v>0</v>
      </c>
      <c r="ABJ246">
        <v>1</v>
      </c>
      <c r="ABK246">
        <v>0</v>
      </c>
      <c r="ABL246">
        <v>0</v>
      </c>
      <c r="ABM246">
        <v>0</v>
      </c>
      <c r="ABN246">
        <v>0</v>
      </c>
      <c r="ABO246">
        <v>0</v>
      </c>
      <c r="ABP246">
        <v>0</v>
      </c>
      <c r="ABQ246">
        <v>0</v>
      </c>
      <c r="ABR246">
        <v>0</v>
      </c>
      <c r="ABS246">
        <v>0</v>
      </c>
      <c r="ABT246">
        <v>0</v>
      </c>
      <c r="ABU246">
        <v>0</v>
      </c>
      <c r="ABV246">
        <v>0</v>
      </c>
      <c r="ABW246">
        <v>0</v>
      </c>
      <c r="ABX246">
        <v>0</v>
      </c>
      <c r="ABY246">
        <v>0</v>
      </c>
      <c r="ABZ246">
        <v>0</v>
      </c>
      <c r="ACA246">
        <v>0</v>
      </c>
      <c r="ACB246">
        <v>0</v>
      </c>
      <c r="ACC246">
        <v>0</v>
      </c>
      <c r="ACD246">
        <v>0</v>
      </c>
      <c r="ACE246">
        <v>0</v>
      </c>
      <c r="ACF246">
        <v>0</v>
      </c>
      <c r="ACG246">
        <v>0</v>
      </c>
      <c r="ACH246">
        <v>0</v>
      </c>
      <c r="ACI246">
        <v>0</v>
      </c>
      <c r="ACJ246">
        <v>0</v>
      </c>
      <c r="ACK246">
        <v>0</v>
      </c>
      <c r="ACL246">
        <v>0</v>
      </c>
      <c r="ACM246">
        <v>0</v>
      </c>
      <c r="ACN246">
        <v>0</v>
      </c>
      <c r="ACO246">
        <v>0</v>
      </c>
      <c r="ACP246">
        <v>0</v>
      </c>
      <c r="ACQ246">
        <v>0</v>
      </c>
      <c r="ACR246">
        <v>0</v>
      </c>
      <c r="ACS246">
        <v>0</v>
      </c>
      <c r="ACT246">
        <v>1</v>
      </c>
      <c r="ACU246">
        <v>0</v>
      </c>
      <c r="ACV246">
        <v>0</v>
      </c>
      <c r="ACW246">
        <v>0</v>
      </c>
      <c r="ACX246">
        <v>0</v>
      </c>
      <c r="ACY246">
        <v>0</v>
      </c>
      <c r="ACZ246">
        <v>0</v>
      </c>
      <c r="ADA246">
        <v>0</v>
      </c>
      <c r="ADB246">
        <v>0</v>
      </c>
      <c r="ADC246">
        <v>1</v>
      </c>
      <c r="ADD246">
        <v>0</v>
      </c>
      <c r="ADE246">
        <v>0</v>
      </c>
      <c r="ADF246">
        <v>0</v>
      </c>
      <c r="ADG246">
        <v>0</v>
      </c>
      <c r="ADH246">
        <v>0</v>
      </c>
      <c r="ADI246">
        <v>0</v>
      </c>
      <c r="ADJ246">
        <v>0</v>
      </c>
      <c r="ADK246">
        <v>0</v>
      </c>
      <c r="ADL246">
        <v>0</v>
      </c>
      <c r="ADM246">
        <v>0</v>
      </c>
      <c r="ADN246">
        <v>0</v>
      </c>
      <c r="ADO246">
        <v>0</v>
      </c>
      <c r="ADP246">
        <v>0</v>
      </c>
      <c r="ADQ246">
        <v>0</v>
      </c>
      <c r="ADR246">
        <v>0</v>
      </c>
      <c r="ADS246">
        <v>0</v>
      </c>
      <c r="ADT246">
        <v>0</v>
      </c>
      <c r="ADU246">
        <v>0</v>
      </c>
      <c r="ADV246">
        <v>0</v>
      </c>
      <c r="ADW246">
        <v>0</v>
      </c>
      <c r="ADX246">
        <v>0</v>
      </c>
      <c r="ADY246">
        <v>1</v>
      </c>
      <c r="ADZ246">
        <v>0</v>
      </c>
      <c r="AEA246">
        <v>1</v>
      </c>
      <c r="AEB246">
        <v>0</v>
      </c>
      <c r="AEC246">
        <v>0</v>
      </c>
      <c r="AED246">
        <v>0</v>
      </c>
      <c r="AEE246">
        <v>0</v>
      </c>
      <c r="AEF246">
        <v>0</v>
      </c>
      <c r="AEG246">
        <v>0</v>
      </c>
      <c r="AEH246">
        <v>0</v>
      </c>
      <c r="AEI246">
        <v>0</v>
      </c>
      <c r="AEJ246">
        <v>0</v>
      </c>
      <c r="AEK246">
        <v>0</v>
      </c>
      <c r="AEL246">
        <v>0</v>
      </c>
      <c r="AEM246">
        <v>0</v>
      </c>
      <c r="AEN246">
        <v>0</v>
      </c>
      <c r="AEO246">
        <v>0</v>
      </c>
      <c r="AEP246">
        <v>0</v>
      </c>
      <c r="AEQ246">
        <v>0</v>
      </c>
      <c r="AER246">
        <v>0</v>
      </c>
      <c r="AES246">
        <v>0</v>
      </c>
      <c r="AET246">
        <v>0</v>
      </c>
      <c r="AEU246">
        <v>0</v>
      </c>
      <c r="AEV246">
        <v>0</v>
      </c>
      <c r="AEW246">
        <v>0</v>
      </c>
      <c r="AEX246">
        <v>0</v>
      </c>
      <c r="AEY246">
        <v>1</v>
      </c>
      <c r="AEZ246">
        <v>1</v>
      </c>
      <c r="AFA246">
        <v>0</v>
      </c>
      <c r="AFB246">
        <v>0</v>
      </c>
      <c r="AFC246">
        <v>0</v>
      </c>
      <c r="AFD246">
        <v>0</v>
      </c>
      <c r="AFE246">
        <v>0</v>
      </c>
      <c r="AFF246">
        <v>0</v>
      </c>
      <c r="AFG246">
        <v>0</v>
      </c>
      <c r="AFH246">
        <v>0</v>
      </c>
      <c r="AFI246">
        <v>0</v>
      </c>
      <c r="AFJ246">
        <v>0</v>
      </c>
      <c r="AFK246">
        <v>0</v>
      </c>
      <c r="AFL246">
        <v>0</v>
      </c>
      <c r="AFM246">
        <v>0</v>
      </c>
      <c r="AFN246">
        <v>0</v>
      </c>
      <c r="AFO246">
        <v>0</v>
      </c>
      <c r="AFP246">
        <v>0</v>
      </c>
      <c r="AFQ246">
        <v>0</v>
      </c>
      <c r="AFR246">
        <v>0</v>
      </c>
      <c r="AFS246">
        <v>0</v>
      </c>
      <c r="AFT246">
        <v>0</v>
      </c>
      <c r="AFU246">
        <v>0</v>
      </c>
      <c r="AFV246">
        <v>0</v>
      </c>
      <c r="AFW246">
        <v>0</v>
      </c>
      <c r="AFX246">
        <v>0</v>
      </c>
      <c r="AFY246">
        <v>0</v>
      </c>
      <c r="AFZ246">
        <v>0</v>
      </c>
      <c r="AGA246">
        <v>0</v>
      </c>
      <c r="AGB246">
        <v>0</v>
      </c>
      <c r="AGC246">
        <v>0</v>
      </c>
      <c r="AGD246">
        <v>0</v>
      </c>
      <c r="AGE246">
        <v>0</v>
      </c>
      <c r="AGF246">
        <v>0</v>
      </c>
      <c r="AGG246">
        <v>0</v>
      </c>
      <c r="AGH246">
        <v>0</v>
      </c>
      <c r="AGI246">
        <v>0</v>
      </c>
      <c r="AGJ246">
        <v>0</v>
      </c>
      <c r="AGK246">
        <v>0</v>
      </c>
      <c r="AGL246">
        <v>0</v>
      </c>
      <c r="AGM246">
        <v>0</v>
      </c>
      <c r="AGN246">
        <v>0</v>
      </c>
      <c r="AGO246">
        <v>0</v>
      </c>
      <c r="AGP246">
        <v>0</v>
      </c>
      <c r="AGQ246">
        <v>1</v>
      </c>
      <c r="AGR246">
        <v>0</v>
      </c>
      <c r="AGS246">
        <v>0</v>
      </c>
      <c r="AGT246">
        <v>0</v>
      </c>
      <c r="AGU246">
        <v>0</v>
      </c>
      <c r="AGV246">
        <v>0</v>
      </c>
      <c r="AGW246">
        <v>0</v>
      </c>
      <c r="AGX246">
        <v>0</v>
      </c>
      <c r="AGY246">
        <v>0</v>
      </c>
      <c r="AGZ246">
        <v>0</v>
      </c>
      <c r="AHA246">
        <v>0</v>
      </c>
      <c r="AHB246">
        <v>0</v>
      </c>
      <c r="AHC246">
        <v>0</v>
      </c>
      <c r="AHD246">
        <v>0</v>
      </c>
      <c r="AHE246">
        <v>0</v>
      </c>
      <c r="AHF246">
        <v>0</v>
      </c>
      <c r="AHG246">
        <v>0</v>
      </c>
      <c r="AHH246">
        <v>0</v>
      </c>
      <c r="AHI246">
        <v>0</v>
      </c>
      <c r="AHJ246">
        <v>0</v>
      </c>
      <c r="AHK246">
        <v>0</v>
      </c>
      <c r="AHL246">
        <v>0</v>
      </c>
      <c r="AHM246">
        <v>1</v>
      </c>
      <c r="AHN246">
        <v>0</v>
      </c>
      <c r="AHO246">
        <v>0</v>
      </c>
      <c r="AHP246">
        <v>0</v>
      </c>
      <c r="AHQ246">
        <v>0</v>
      </c>
      <c r="AHR246">
        <v>0</v>
      </c>
      <c r="AHS246">
        <v>1</v>
      </c>
      <c r="AHT246">
        <v>0</v>
      </c>
      <c r="AHU246">
        <v>0</v>
      </c>
      <c r="AHV246">
        <v>0</v>
      </c>
      <c r="AHW246">
        <v>0</v>
      </c>
      <c r="AHX246">
        <v>0</v>
      </c>
      <c r="AHY246">
        <v>0</v>
      </c>
      <c r="AHZ246">
        <v>0</v>
      </c>
      <c r="AIA246">
        <v>0</v>
      </c>
      <c r="AIB246">
        <v>0</v>
      </c>
      <c r="AIC246">
        <v>0</v>
      </c>
      <c r="AID246">
        <v>0</v>
      </c>
      <c r="AIE246">
        <v>0</v>
      </c>
      <c r="AIF246">
        <v>0</v>
      </c>
      <c r="AIG246">
        <v>0</v>
      </c>
      <c r="AIH246">
        <v>0</v>
      </c>
      <c r="AII246">
        <v>0</v>
      </c>
      <c r="AIJ246">
        <v>0</v>
      </c>
      <c r="AIK246">
        <v>0</v>
      </c>
      <c r="AIL246">
        <v>0</v>
      </c>
      <c r="AIM246">
        <v>0</v>
      </c>
      <c r="AIN246">
        <v>0</v>
      </c>
      <c r="AIO246">
        <v>0</v>
      </c>
      <c r="AIP246">
        <v>0</v>
      </c>
      <c r="AIQ246">
        <v>0</v>
      </c>
      <c r="AIR246">
        <v>0</v>
      </c>
      <c r="AIS246">
        <v>0</v>
      </c>
      <c r="AIT246">
        <v>0</v>
      </c>
      <c r="AIU246">
        <v>0</v>
      </c>
      <c r="AIV246">
        <v>0</v>
      </c>
      <c r="AIW246">
        <v>0</v>
      </c>
      <c r="AIX246">
        <v>0</v>
      </c>
      <c r="AIY246">
        <v>0</v>
      </c>
      <c r="AIZ246">
        <v>0</v>
      </c>
      <c r="AJA246">
        <v>0</v>
      </c>
      <c r="AJB246">
        <v>0</v>
      </c>
      <c r="AJC246">
        <v>0</v>
      </c>
      <c r="AJD246">
        <v>0</v>
      </c>
      <c r="AJE246">
        <v>0</v>
      </c>
      <c r="AJF246">
        <v>0</v>
      </c>
      <c r="AJG246">
        <v>0</v>
      </c>
      <c r="AJH246">
        <v>0</v>
      </c>
      <c r="AJI246">
        <v>0</v>
      </c>
      <c r="AJJ246">
        <v>0</v>
      </c>
      <c r="AJK246">
        <v>0</v>
      </c>
      <c r="AJL246">
        <v>0</v>
      </c>
      <c r="AJM246">
        <v>0</v>
      </c>
      <c r="AJN246">
        <v>0</v>
      </c>
      <c r="AJO246">
        <v>0</v>
      </c>
      <c r="AJP246">
        <v>0</v>
      </c>
      <c r="AJQ246">
        <v>0</v>
      </c>
      <c r="AJR246">
        <v>0</v>
      </c>
      <c r="AJS246">
        <v>0</v>
      </c>
      <c r="AJT246">
        <v>0</v>
      </c>
      <c r="AJU246">
        <v>1</v>
      </c>
      <c r="AJV246">
        <v>0</v>
      </c>
      <c r="AJW246">
        <v>0</v>
      </c>
      <c r="AJX246">
        <v>0</v>
      </c>
      <c r="AJY246">
        <v>0</v>
      </c>
      <c r="AJZ246">
        <v>1</v>
      </c>
      <c r="AKA246">
        <v>0</v>
      </c>
      <c r="AKB246">
        <v>0</v>
      </c>
      <c r="AKC246">
        <v>0</v>
      </c>
      <c r="AKD246">
        <v>0</v>
      </c>
      <c r="AKE246">
        <v>0</v>
      </c>
      <c r="AKF246">
        <v>0</v>
      </c>
      <c r="AKG246">
        <v>0</v>
      </c>
      <c r="AKH246">
        <v>0</v>
      </c>
      <c r="AKI246">
        <v>0</v>
      </c>
      <c r="AKJ246">
        <v>0</v>
      </c>
      <c r="AKK246">
        <v>0</v>
      </c>
      <c r="AKL246">
        <v>0</v>
      </c>
      <c r="AKM246">
        <v>0</v>
      </c>
      <c r="AKN246">
        <v>0</v>
      </c>
      <c r="AKO246">
        <v>0</v>
      </c>
      <c r="AKP246">
        <v>0</v>
      </c>
      <c r="AKQ246">
        <v>0</v>
      </c>
      <c r="AKR246">
        <v>0</v>
      </c>
      <c r="AKS246">
        <v>0</v>
      </c>
      <c r="AKT246">
        <v>0</v>
      </c>
      <c r="AKU246">
        <v>0</v>
      </c>
      <c r="AKV246">
        <v>0</v>
      </c>
      <c r="AKW246">
        <v>0</v>
      </c>
      <c r="AKX246">
        <v>0</v>
      </c>
      <c r="AKY246">
        <v>1</v>
      </c>
      <c r="AKZ246">
        <v>0</v>
      </c>
      <c r="ALA246">
        <v>0</v>
      </c>
      <c r="ALB246">
        <v>0</v>
      </c>
      <c r="ALC246">
        <v>0</v>
      </c>
      <c r="ALD246">
        <v>0</v>
      </c>
      <c r="ALE246">
        <v>0</v>
      </c>
      <c r="ALF246">
        <v>0</v>
      </c>
      <c r="ALG246">
        <v>0</v>
      </c>
      <c r="ALH246">
        <v>0</v>
      </c>
      <c r="ALI246">
        <v>0</v>
      </c>
      <c r="ALJ246">
        <v>0</v>
      </c>
      <c r="ALK246">
        <v>0</v>
      </c>
      <c r="ALL246">
        <v>0</v>
      </c>
      <c r="ALM246">
        <v>0</v>
      </c>
      <c r="ALN246">
        <v>0</v>
      </c>
      <c r="ALO246">
        <v>0</v>
      </c>
      <c r="ALP246">
        <v>0</v>
      </c>
      <c r="ALQ246">
        <v>0</v>
      </c>
      <c r="ALR246">
        <v>0</v>
      </c>
      <c r="ALS246">
        <v>0</v>
      </c>
      <c r="ALT246">
        <v>0</v>
      </c>
      <c r="ALU246">
        <v>0</v>
      </c>
      <c r="ALV246">
        <v>0</v>
      </c>
      <c r="ALW246">
        <v>0</v>
      </c>
      <c r="ALX246">
        <v>0</v>
      </c>
      <c r="ALY246">
        <v>0</v>
      </c>
      <c r="ALZ246">
        <v>0</v>
      </c>
      <c r="AMA246">
        <v>0</v>
      </c>
      <c r="AMB246">
        <v>0</v>
      </c>
      <c r="AMC246">
        <v>0</v>
      </c>
      <c r="AMD246">
        <v>0</v>
      </c>
      <c r="AME246">
        <v>0</v>
      </c>
      <c r="AMF246">
        <v>0</v>
      </c>
      <c r="AMG246">
        <v>0</v>
      </c>
      <c r="AMH246">
        <v>0</v>
      </c>
      <c r="AMI246">
        <v>0</v>
      </c>
      <c r="AMJ246">
        <v>0</v>
      </c>
      <c r="AMK246">
        <v>0</v>
      </c>
      <c r="AML246">
        <v>0</v>
      </c>
      <c r="AMM246">
        <v>0</v>
      </c>
      <c r="AMN246">
        <v>0</v>
      </c>
      <c r="AMO246">
        <v>0</v>
      </c>
      <c r="AMP246">
        <v>1</v>
      </c>
      <c r="AMQ246">
        <v>0</v>
      </c>
      <c r="AMR246">
        <v>1</v>
      </c>
      <c r="AMS246">
        <v>0</v>
      </c>
      <c r="AMT246">
        <v>0</v>
      </c>
      <c r="AMU246">
        <v>0</v>
      </c>
      <c r="AMV246">
        <v>0</v>
      </c>
      <c r="AMW246">
        <v>0</v>
      </c>
      <c r="AMX246">
        <v>1</v>
      </c>
      <c r="AMY246">
        <v>0</v>
      </c>
      <c r="AMZ246">
        <v>0</v>
      </c>
      <c r="ANA246">
        <v>0</v>
      </c>
      <c r="ANB246">
        <v>0</v>
      </c>
      <c r="ANC246">
        <v>0</v>
      </c>
      <c r="AND246">
        <v>0</v>
      </c>
      <c r="ANE246">
        <v>0</v>
      </c>
      <c r="ANF246">
        <v>0</v>
      </c>
      <c r="ANG246">
        <v>0</v>
      </c>
      <c r="ANH246">
        <v>0</v>
      </c>
      <c r="ANI246">
        <v>0</v>
      </c>
      <c r="ANJ246">
        <v>0</v>
      </c>
      <c r="ANK246">
        <v>0</v>
      </c>
      <c r="ANL246">
        <v>0</v>
      </c>
      <c r="ANM246">
        <v>0</v>
      </c>
      <c r="ANN246">
        <v>0</v>
      </c>
      <c r="ANO246">
        <v>0</v>
      </c>
      <c r="ANP246">
        <v>0</v>
      </c>
      <c r="ANQ246">
        <v>0</v>
      </c>
      <c r="ANR246">
        <v>0</v>
      </c>
      <c r="ANS246">
        <v>0</v>
      </c>
      <c r="ANT246">
        <v>1</v>
      </c>
      <c r="ANU246">
        <v>0</v>
      </c>
      <c r="ANV246">
        <v>0</v>
      </c>
      <c r="ANW246">
        <v>0</v>
      </c>
      <c r="ANX246">
        <v>0</v>
      </c>
      <c r="ANY246">
        <v>0</v>
      </c>
      <c r="ANZ246">
        <v>0</v>
      </c>
      <c r="AOA246">
        <v>0</v>
      </c>
      <c r="AOB246">
        <v>0</v>
      </c>
      <c r="AOC246">
        <v>0</v>
      </c>
      <c r="AOD246">
        <v>0</v>
      </c>
      <c r="AOE246">
        <v>0</v>
      </c>
      <c r="AOF246">
        <v>0</v>
      </c>
      <c r="AOG246">
        <v>0</v>
      </c>
      <c r="AOH246">
        <v>0</v>
      </c>
      <c r="AOI246">
        <v>0</v>
      </c>
      <c r="AOJ246">
        <v>0</v>
      </c>
      <c r="AOK246">
        <v>0</v>
      </c>
      <c r="AOL246">
        <v>0</v>
      </c>
      <c r="AOM246">
        <v>0</v>
      </c>
      <c r="AON246">
        <v>0</v>
      </c>
      <c r="AOO246">
        <v>0</v>
      </c>
      <c r="AOP246">
        <v>0</v>
      </c>
      <c r="AOQ246">
        <v>0</v>
      </c>
      <c r="AOR246">
        <v>0</v>
      </c>
      <c r="AOS246">
        <v>0</v>
      </c>
      <c r="AOT246">
        <v>0</v>
      </c>
      <c r="AOU246">
        <v>0</v>
      </c>
      <c r="AOV246">
        <v>0</v>
      </c>
      <c r="AOW246">
        <v>0</v>
      </c>
      <c r="AOX246">
        <v>0</v>
      </c>
      <c r="AOY246">
        <v>0</v>
      </c>
      <c r="AOZ246">
        <v>0</v>
      </c>
      <c r="APA246">
        <v>0</v>
      </c>
      <c r="APB246">
        <v>0</v>
      </c>
      <c r="APC246">
        <v>0</v>
      </c>
      <c r="APD246">
        <v>0</v>
      </c>
      <c r="APE246">
        <v>0</v>
      </c>
      <c r="APF246">
        <v>0</v>
      </c>
      <c r="APG246">
        <v>0</v>
      </c>
      <c r="APH246">
        <v>0</v>
      </c>
      <c r="API246">
        <v>0</v>
      </c>
      <c r="APJ246">
        <v>0</v>
      </c>
      <c r="APK246">
        <v>0</v>
      </c>
      <c r="APL246">
        <v>0</v>
      </c>
      <c r="APM246">
        <v>0</v>
      </c>
      <c r="APN246">
        <v>0</v>
      </c>
      <c r="APO246">
        <v>0</v>
      </c>
      <c r="APP246">
        <v>0</v>
      </c>
      <c r="APQ246">
        <v>0</v>
      </c>
      <c r="APR246">
        <v>0</v>
      </c>
      <c r="APS246">
        <v>0</v>
      </c>
      <c r="APT246">
        <v>0</v>
      </c>
      <c r="APU246">
        <v>0</v>
      </c>
      <c r="APV246">
        <v>0</v>
      </c>
      <c r="APW246">
        <v>0</v>
      </c>
      <c r="APX246">
        <v>0</v>
      </c>
      <c r="APY246">
        <v>1</v>
      </c>
      <c r="APZ246">
        <v>0</v>
      </c>
      <c r="AQA246">
        <v>0</v>
      </c>
      <c r="AQB246">
        <v>0</v>
      </c>
      <c r="AQC246">
        <v>0</v>
      </c>
      <c r="AQD246">
        <v>0</v>
      </c>
      <c r="AQE246">
        <v>0</v>
      </c>
      <c r="AQF246">
        <v>0</v>
      </c>
      <c r="AQG246">
        <v>0</v>
      </c>
      <c r="AQH246">
        <v>0</v>
      </c>
      <c r="AQI246">
        <v>0</v>
      </c>
      <c r="AQJ246">
        <v>0</v>
      </c>
      <c r="AQK246">
        <v>0</v>
      </c>
      <c r="AQL246">
        <v>0</v>
      </c>
      <c r="AQM246">
        <v>0</v>
      </c>
      <c r="AQN246">
        <v>0</v>
      </c>
      <c r="AQO246">
        <v>0</v>
      </c>
      <c r="AQP246">
        <v>0</v>
      </c>
      <c r="AQQ246">
        <v>0</v>
      </c>
      <c r="AQR246">
        <v>0</v>
      </c>
      <c r="AQS246">
        <v>0</v>
      </c>
      <c r="AQT246">
        <v>0</v>
      </c>
      <c r="AQU246">
        <v>0</v>
      </c>
      <c r="AQV246">
        <v>0</v>
      </c>
      <c r="AQW246">
        <v>0</v>
      </c>
      <c r="AQX246">
        <v>0</v>
      </c>
      <c r="AQY246">
        <v>0</v>
      </c>
      <c r="AQZ246">
        <v>0</v>
      </c>
      <c r="ARA246">
        <v>0</v>
      </c>
      <c r="ARB246">
        <v>0</v>
      </c>
      <c r="ARC246">
        <v>0</v>
      </c>
      <c r="ARD246">
        <v>0</v>
      </c>
      <c r="ARE246">
        <v>1</v>
      </c>
      <c r="ARF246">
        <v>0</v>
      </c>
      <c r="ARG246">
        <v>0</v>
      </c>
      <c r="ARH246">
        <v>0</v>
      </c>
      <c r="ARI246">
        <v>0</v>
      </c>
      <c r="ARJ246">
        <v>0</v>
      </c>
      <c r="ARK246">
        <v>0</v>
      </c>
      <c r="ARL246">
        <v>0</v>
      </c>
      <c r="ARM246">
        <v>0</v>
      </c>
      <c r="ARN246">
        <v>0</v>
      </c>
      <c r="ARO246">
        <v>0</v>
      </c>
      <c r="ARP246">
        <v>0</v>
      </c>
      <c r="ARQ246">
        <v>0</v>
      </c>
      <c r="ARR246">
        <v>1</v>
      </c>
      <c r="ARS246">
        <v>0</v>
      </c>
      <c r="ART246">
        <v>0</v>
      </c>
      <c r="ARU246">
        <v>0</v>
      </c>
      <c r="ARV246">
        <v>0</v>
      </c>
      <c r="ARW246">
        <v>0</v>
      </c>
      <c r="ARX246">
        <v>0</v>
      </c>
      <c r="ARY246">
        <v>0</v>
      </c>
      <c r="ARZ246">
        <v>0</v>
      </c>
      <c r="ASA246">
        <v>0</v>
      </c>
      <c r="ASB246">
        <v>0</v>
      </c>
      <c r="ASC246">
        <v>0</v>
      </c>
      <c r="ASD246">
        <v>0</v>
      </c>
      <c r="ASE246">
        <v>0</v>
      </c>
      <c r="ASF246">
        <v>0</v>
      </c>
      <c r="ASG246">
        <v>1</v>
      </c>
      <c r="ASH246">
        <v>0</v>
      </c>
      <c r="ASI246">
        <v>0</v>
      </c>
      <c r="ASJ246">
        <v>0</v>
      </c>
      <c r="ASK246">
        <v>0</v>
      </c>
      <c r="ASL246">
        <v>0</v>
      </c>
      <c r="ASM246">
        <v>0</v>
      </c>
      <c r="ASN246">
        <v>0</v>
      </c>
      <c r="ASO246">
        <v>0</v>
      </c>
      <c r="ASP246">
        <v>0</v>
      </c>
      <c r="ASQ246">
        <v>0</v>
      </c>
      <c r="ASR246">
        <v>0</v>
      </c>
      <c r="ASS246">
        <v>0</v>
      </c>
      <c r="AST246">
        <v>0</v>
      </c>
      <c r="ASU246">
        <v>0</v>
      </c>
      <c r="ASV246">
        <v>0</v>
      </c>
      <c r="ASW246">
        <v>0</v>
      </c>
      <c r="ASX246">
        <v>0</v>
      </c>
      <c r="ASY246">
        <v>0</v>
      </c>
      <c r="ASZ246">
        <v>0</v>
      </c>
      <c r="ATA246">
        <v>0</v>
      </c>
      <c r="ATB246">
        <v>0</v>
      </c>
      <c r="ATC246">
        <v>0</v>
      </c>
      <c r="ATD246">
        <v>0</v>
      </c>
      <c r="ATE246">
        <v>0</v>
      </c>
      <c r="ATF246">
        <v>0</v>
      </c>
      <c r="ATG246">
        <v>0</v>
      </c>
      <c r="ATH246">
        <v>0</v>
      </c>
      <c r="ATI246">
        <v>1</v>
      </c>
      <c r="ATJ246">
        <v>0</v>
      </c>
      <c r="ATK246">
        <v>0</v>
      </c>
      <c r="ATL246">
        <v>0</v>
      </c>
      <c r="ATM246">
        <v>0</v>
      </c>
      <c r="ATN246">
        <v>0</v>
      </c>
      <c r="ATO246">
        <v>0</v>
      </c>
      <c r="ATP246">
        <v>0</v>
      </c>
      <c r="ATQ246">
        <v>0</v>
      </c>
      <c r="ATR246">
        <v>0</v>
      </c>
      <c r="ATS246">
        <v>0</v>
      </c>
      <c r="ATT246">
        <v>0</v>
      </c>
      <c r="ATU246">
        <v>0</v>
      </c>
      <c r="ATV246">
        <v>1</v>
      </c>
      <c r="ATW246">
        <v>0</v>
      </c>
      <c r="ATX246">
        <v>0</v>
      </c>
      <c r="ATY246">
        <v>0</v>
      </c>
      <c r="ATZ246">
        <v>0</v>
      </c>
      <c r="AUA246">
        <v>0</v>
      </c>
      <c r="AUB246">
        <v>0</v>
      </c>
      <c r="AUC246">
        <v>0</v>
      </c>
      <c r="AUD246">
        <v>0</v>
      </c>
      <c r="AUE246">
        <v>0</v>
      </c>
      <c r="AUF246">
        <v>0</v>
      </c>
      <c r="AUG246">
        <v>0</v>
      </c>
      <c r="AUH246">
        <v>0</v>
      </c>
      <c r="AUI246">
        <v>0</v>
      </c>
      <c r="AUJ246">
        <v>0</v>
      </c>
      <c r="AUK246">
        <v>0</v>
      </c>
      <c r="AUL246">
        <v>0</v>
      </c>
      <c r="AUM246">
        <v>0</v>
      </c>
      <c r="AUN246">
        <v>0</v>
      </c>
      <c r="AUO246">
        <v>0</v>
      </c>
      <c r="AUP246">
        <v>0</v>
      </c>
      <c r="AUQ246">
        <v>0</v>
      </c>
      <c r="AUR246">
        <v>0</v>
      </c>
      <c r="AUS246">
        <v>0</v>
      </c>
      <c r="AUT246">
        <v>0</v>
      </c>
      <c r="AUU246">
        <v>0</v>
      </c>
      <c r="AUV246">
        <v>0</v>
      </c>
      <c r="AUW246">
        <v>0</v>
      </c>
      <c r="AUX246">
        <v>0</v>
      </c>
      <c r="AUY246">
        <v>0</v>
      </c>
      <c r="AUZ246">
        <v>0</v>
      </c>
      <c r="AVA246">
        <v>0</v>
      </c>
      <c r="AVB246">
        <v>0</v>
      </c>
      <c r="AVC246">
        <v>1</v>
      </c>
      <c r="AVD246">
        <v>0</v>
      </c>
      <c r="AVE246">
        <v>0</v>
      </c>
      <c r="AVF246">
        <v>0</v>
      </c>
      <c r="AVG246">
        <v>0</v>
      </c>
      <c r="AVH246">
        <v>0</v>
      </c>
      <c r="AVI246">
        <v>0</v>
      </c>
      <c r="AVJ246">
        <v>0</v>
      </c>
      <c r="AVK246">
        <v>0</v>
      </c>
      <c r="AVL246">
        <v>0</v>
      </c>
      <c r="AVM246">
        <v>0</v>
      </c>
      <c r="AVN246">
        <v>0</v>
      </c>
      <c r="AVO246">
        <v>0</v>
      </c>
      <c r="AVP246">
        <v>0</v>
      </c>
      <c r="AVQ246">
        <v>0</v>
      </c>
      <c r="AVR246">
        <v>0</v>
      </c>
      <c r="AVS246">
        <v>0</v>
      </c>
      <c r="AVT246">
        <v>0</v>
      </c>
      <c r="AVU246">
        <v>0</v>
      </c>
      <c r="AVV246">
        <v>0</v>
      </c>
      <c r="AVW246">
        <v>0</v>
      </c>
      <c r="AVX246">
        <v>0</v>
      </c>
      <c r="AVY246">
        <v>0</v>
      </c>
      <c r="AVZ246">
        <v>0</v>
      </c>
      <c r="AWA246">
        <v>0</v>
      </c>
      <c r="AWB246">
        <v>0</v>
      </c>
      <c r="AWC246">
        <v>0</v>
      </c>
      <c r="AWD246">
        <v>0</v>
      </c>
      <c r="AWE246">
        <v>0</v>
      </c>
      <c r="AWF246">
        <v>0</v>
      </c>
      <c r="AWG246">
        <v>0</v>
      </c>
      <c r="AWH246">
        <v>0</v>
      </c>
      <c r="AWI246">
        <v>0</v>
      </c>
      <c r="AWJ246">
        <v>0</v>
      </c>
      <c r="AWK246">
        <v>1</v>
      </c>
      <c r="AWL246">
        <v>0</v>
      </c>
      <c r="AWM246">
        <v>0</v>
      </c>
      <c r="AWN246">
        <v>0</v>
      </c>
      <c r="AWO246" s="16">
        <v>6</v>
      </c>
    </row>
    <row r="247" spans="1:1289" x14ac:dyDescent="0.25">
      <c r="A247">
        <v>1763</v>
      </c>
      <c r="B247">
        <v>1</v>
      </c>
      <c r="C247">
        <v>1</v>
      </c>
      <c r="D247">
        <v>1</v>
      </c>
      <c r="E247">
        <v>1</v>
      </c>
      <c r="F247">
        <v>1</v>
      </c>
      <c r="G247">
        <v>1</v>
      </c>
      <c r="H247">
        <v>0</v>
      </c>
      <c r="I247">
        <v>1</v>
      </c>
      <c r="J247">
        <v>1</v>
      </c>
      <c r="K247">
        <v>1</v>
      </c>
      <c r="L247">
        <v>1</v>
      </c>
      <c r="M247">
        <v>1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1</v>
      </c>
      <c r="AB247">
        <v>0</v>
      </c>
      <c r="AC247">
        <v>0</v>
      </c>
      <c r="AD247">
        <v>1</v>
      </c>
      <c r="AE247">
        <v>0</v>
      </c>
      <c r="AF247">
        <v>1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1</v>
      </c>
      <c r="AP247">
        <v>0</v>
      </c>
      <c r="AQ247">
        <v>0</v>
      </c>
      <c r="AR247">
        <v>1</v>
      </c>
      <c r="AS247">
        <v>0</v>
      </c>
      <c r="AT247">
        <v>1</v>
      </c>
      <c r="AU247">
        <v>0</v>
      </c>
      <c r="AV247">
        <v>1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1</v>
      </c>
      <c r="BC247">
        <v>0</v>
      </c>
      <c r="BD247">
        <v>0</v>
      </c>
      <c r="BE247">
        <v>0</v>
      </c>
      <c r="BF247">
        <v>1</v>
      </c>
      <c r="BG247">
        <v>1</v>
      </c>
      <c r="BH247">
        <v>1</v>
      </c>
      <c r="BI247">
        <v>0</v>
      </c>
      <c r="BJ247">
        <v>0</v>
      </c>
      <c r="BK247">
        <v>1</v>
      </c>
      <c r="BL247">
        <v>1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1</v>
      </c>
      <c r="BS247">
        <v>1</v>
      </c>
      <c r="BT247">
        <v>0</v>
      </c>
      <c r="BU247">
        <v>1</v>
      </c>
      <c r="BV247">
        <v>0</v>
      </c>
      <c r="BW247">
        <v>1</v>
      </c>
      <c r="BX247">
        <v>0</v>
      </c>
      <c r="BY247">
        <v>0</v>
      </c>
      <c r="BZ247">
        <v>0</v>
      </c>
      <c r="CA247">
        <v>0</v>
      </c>
      <c r="CB247">
        <v>1</v>
      </c>
      <c r="CC247">
        <v>0</v>
      </c>
      <c r="CD247">
        <v>0</v>
      </c>
      <c r="CE247">
        <v>1</v>
      </c>
      <c r="CF247">
        <v>0</v>
      </c>
      <c r="CG247">
        <v>1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1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1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1</v>
      </c>
      <c r="DR247">
        <v>1</v>
      </c>
      <c r="DS247">
        <v>0</v>
      </c>
      <c r="DT247">
        <v>1</v>
      </c>
      <c r="DU247">
        <v>0</v>
      </c>
      <c r="DV247">
        <v>1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1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1</v>
      </c>
      <c r="EL247">
        <v>1</v>
      </c>
      <c r="EM247">
        <v>0</v>
      </c>
      <c r="EN247">
        <v>1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1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  <c r="FW247">
        <v>0</v>
      </c>
      <c r="FX247">
        <v>0</v>
      </c>
      <c r="FY247">
        <v>0</v>
      </c>
      <c r="FZ247">
        <v>1</v>
      </c>
      <c r="GA247">
        <v>1</v>
      </c>
      <c r="GB247">
        <v>0</v>
      </c>
      <c r="GC247">
        <v>0</v>
      </c>
      <c r="GD247">
        <v>1</v>
      </c>
      <c r="GE247">
        <v>0</v>
      </c>
      <c r="GF247">
        <v>0</v>
      </c>
      <c r="GG247">
        <v>0</v>
      </c>
      <c r="GH247">
        <v>0</v>
      </c>
      <c r="GI247">
        <v>0</v>
      </c>
      <c r="GJ247">
        <v>0</v>
      </c>
      <c r="GK247">
        <v>1</v>
      </c>
      <c r="GL247">
        <v>0</v>
      </c>
      <c r="GM247">
        <v>0</v>
      </c>
      <c r="GN247">
        <v>0</v>
      </c>
      <c r="GO247">
        <v>0</v>
      </c>
      <c r="GP247">
        <v>0</v>
      </c>
      <c r="GQ247">
        <v>0</v>
      </c>
      <c r="GR247">
        <v>0</v>
      </c>
      <c r="GS247">
        <v>0</v>
      </c>
      <c r="GT247">
        <v>0</v>
      </c>
      <c r="GU247">
        <v>0</v>
      </c>
      <c r="GV247">
        <v>0</v>
      </c>
      <c r="GW247">
        <v>0</v>
      </c>
      <c r="GX247">
        <v>1</v>
      </c>
      <c r="GY247">
        <v>1</v>
      </c>
      <c r="GZ247">
        <v>0</v>
      </c>
      <c r="HA247">
        <v>0</v>
      </c>
      <c r="HB247">
        <v>0</v>
      </c>
      <c r="HC247">
        <v>0</v>
      </c>
      <c r="HD247">
        <v>0</v>
      </c>
      <c r="HE247">
        <v>1</v>
      </c>
      <c r="HF247">
        <v>0</v>
      </c>
      <c r="HG247">
        <v>0</v>
      </c>
      <c r="HH247">
        <v>0</v>
      </c>
      <c r="HI247">
        <v>0</v>
      </c>
      <c r="HJ247">
        <v>0</v>
      </c>
      <c r="HK247">
        <v>0</v>
      </c>
      <c r="HL247">
        <v>0</v>
      </c>
      <c r="HM247">
        <v>0</v>
      </c>
      <c r="HN247">
        <v>0</v>
      </c>
      <c r="HO247">
        <v>0</v>
      </c>
      <c r="HP247">
        <v>0</v>
      </c>
      <c r="HQ247">
        <v>0</v>
      </c>
      <c r="HR247">
        <v>0</v>
      </c>
      <c r="HS247">
        <v>0</v>
      </c>
      <c r="HT247">
        <v>0</v>
      </c>
      <c r="HU247">
        <v>0</v>
      </c>
      <c r="HV247">
        <v>0</v>
      </c>
      <c r="HW247">
        <v>0</v>
      </c>
      <c r="HX247">
        <v>0</v>
      </c>
      <c r="HY247">
        <v>0</v>
      </c>
      <c r="HZ247">
        <v>0</v>
      </c>
      <c r="IA247">
        <v>0</v>
      </c>
      <c r="IB247">
        <v>0</v>
      </c>
      <c r="IC247">
        <v>0</v>
      </c>
      <c r="ID247">
        <v>0</v>
      </c>
      <c r="IE247">
        <v>0</v>
      </c>
      <c r="IF247">
        <v>0</v>
      </c>
      <c r="IG247">
        <v>0</v>
      </c>
      <c r="IH247">
        <v>0</v>
      </c>
      <c r="II247">
        <v>0</v>
      </c>
      <c r="IJ247">
        <v>0</v>
      </c>
      <c r="IK247">
        <v>0</v>
      </c>
      <c r="IL247">
        <v>0</v>
      </c>
      <c r="IM247">
        <v>0</v>
      </c>
      <c r="IN247">
        <v>0</v>
      </c>
      <c r="IO247">
        <v>0</v>
      </c>
      <c r="IP247">
        <v>0</v>
      </c>
      <c r="IQ247">
        <v>1</v>
      </c>
      <c r="IR247">
        <v>0</v>
      </c>
      <c r="IS247">
        <v>0</v>
      </c>
      <c r="IT247">
        <v>0</v>
      </c>
      <c r="IU247">
        <v>0</v>
      </c>
      <c r="IV247">
        <v>0</v>
      </c>
      <c r="IW247">
        <v>0</v>
      </c>
      <c r="IX247">
        <v>0</v>
      </c>
      <c r="IY247">
        <v>1</v>
      </c>
      <c r="IZ247">
        <v>0</v>
      </c>
      <c r="JA247">
        <v>0</v>
      </c>
      <c r="JB247">
        <v>0</v>
      </c>
      <c r="JC247">
        <v>0</v>
      </c>
      <c r="JD247">
        <v>0</v>
      </c>
      <c r="JE247">
        <v>0</v>
      </c>
      <c r="JF247">
        <v>0</v>
      </c>
      <c r="JG247">
        <v>0</v>
      </c>
      <c r="JH247">
        <v>0</v>
      </c>
      <c r="JI247">
        <v>0</v>
      </c>
      <c r="JJ247">
        <v>0</v>
      </c>
      <c r="JK247">
        <v>0</v>
      </c>
      <c r="JL247">
        <v>0</v>
      </c>
      <c r="JM247">
        <v>0</v>
      </c>
      <c r="JN247">
        <v>0</v>
      </c>
      <c r="JO247">
        <v>0</v>
      </c>
      <c r="JP247">
        <v>0</v>
      </c>
      <c r="JQ247">
        <v>0</v>
      </c>
      <c r="JR247">
        <v>0</v>
      </c>
      <c r="JS247">
        <v>0</v>
      </c>
      <c r="JT247">
        <v>0</v>
      </c>
      <c r="JU247">
        <v>0</v>
      </c>
      <c r="JV247">
        <v>0</v>
      </c>
      <c r="JW247">
        <v>0</v>
      </c>
      <c r="JX247">
        <v>0</v>
      </c>
      <c r="JY247">
        <v>0</v>
      </c>
      <c r="JZ247">
        <v>0</v>
      </c>
      <c r="KA247">
        <v>0</v>
      </c>
      <c r="KB247">
        <v>0</v>
      </c>
      <c r="KC247">
        <v>1</v>
      </c>
      <c r="KD247">
        <v>0</v>
      </c>
      <c r="KE247">
        <v>0</v>
      </c>
      <c r="KF247">
        <v>0</v>
      </c>
      <c r="KG247">
        <v>0</v>
      </c>
      <c r="KH247">
        <v>0</v>
      </c>
      <c r="KI247">
        <v>0</v>
      </c>
      <c r="KJ247">
        <v>0</v>
      </c>
      <c r="KK247">
        <v>0</v>
      </c>
      <c r="KL247">
        <v>0</v>
      </c>
      <c r="KM247">
        <v>0</v>
      </c>
      <c r="KN247">
        <v>0</v>
      </c>
      <c r="KO247">
        <v>1</v>
      </c>
      <c r="KP247">
        <v>0</v>
      </c>
      <c r="KQ247">
        <v>0</v>
      </c>
      <c r="KR247">
        <v>0</v>
      </c>
      <c r="KS247">
        <v>0</v>
      </c>
      <c r="KT247">
        <v>0</v>
      </c>
      <c r="KU247">
        <v>0</v>
      </c>
      <c r="KV247">
        <v>0</v>
      </c>
      <c r="KW247">
        <v>0</v>
      </c>
      <c r="KX247">
        <v>0</v>
      </c>
      <c r="KY247">
        <v>0</v>
      </c>
      <c r="KZ247">
        <v>0</v>
      </c>
      <c r="LA247">
        <v>0</v>
      </c>
      <c r="LB247">
        <v>0</v>
      </c>
      <c r="LC247">
        <v>0</v>
      </c>
      <c r="LD247">
        <v>0</v>
      </c>
      <c r="LE247">
        <v>0</v>
      </c>
      <c r="LF247">
        <v>0</v>
      </c>
      <c r="LG247">
        <v>0</v>
      </c>
      <c r="LH247">
        <v>0</v>
      </c>
      <c r="LI247">
        <v>0</v>
      </c>
      <c r="LJ247">
        <v>0</v>
      </c>
      <c r="LK247">
        <v>0</v>
      </c>
      <c r="LL247">
        <v>0</v>
      </c>
      <c r="LM247">
        <v>0</v>
      </c>
      <c r="LN247">
        <v>0</v>
      </c>
      <c r="LO247">
        <v>0</v>
      </c>
      <c r="LP247">
        <v>0</v>
      </c>
      <c r="LQ247">
        <v>0</v>
      </c>
      <c r="LR247">
        <v>0</v>
      </c>
      <c r="LS247">
        <v>0</v>
      </c>
      <c r="LT247">
        <v>0</v>
      </c>
      <c r="LU247">
        <v>0</v>
      </c>
      <c r="LV247">
        <v>0</v>
      </c>
      <c r="LW247">
        <v>0</v>
      </c>
      <c r="LX247">
        <v>0</v>
      </c>
      <c r="LY247">
        <v>0</v>
      </c>
      <c r="LZ247">
        <v>0</v>
      </c>
      <c r="MA247">
        <v>0</v>
      </c>
      <c r="MB247">
        <v>0</v>
      </c>
      <c r="MC247">
        <v>0</v>
      </c>
      <c r="MD247">
        <v>0</v>
      </c>
      <c r="ME247">
        <v>0</v>
      </c>
      <c r="MF247">
        <v>0</v>
      </c>
      <c r="MG247">
        <v>0</v>
      </c>
      <c r="MH247">
        <v>0</v>
      </c>
      <c r="MI247">
        <v>0</v>
      </c>
      <c r="MJ247">
        <v>0</v>
      </c>
      <c r="MK247">
        <v>0</v>
      </c>
      <c r="ML247">
        <v>0</v>
      </c>
      <c r="MM247">
        <v>0</v>
      </c>
      <c r="MN247">
        <v>0</v>
      </c>
      <c r="MO247">
        <v>0</v>
      </c>
      <c r="MP247">
        <v>0</v>
      </c>
      <c r="MQ247">
        <v>0</v>
      </c>
      <c r="MR247">
        <v>0</v>
      </c>
      <c r="MS247">
        <v>0</v>
      </c>
      <c r="MT247">
        <v>0</v>
      </c>
      <c r="MU247">
        <v>0</v>
      </c>
      <c r="MV247">
        <v>0</v>
      </c>
      <c r="MW247">
        <v>0</v>
      </c>
      <c r="MX247">
        <v>0</v>
      </c>
      <c r="MY247">
        <v>0</v>
      </c>
      <c r="MZ247">
        <v>0</v>
      </c>
      <c r="NA247">
        <v>0</v>
      </c>
      <c r="NB247">
        <v>0</v>
      </c>
      <c r="NC247">
        <v>0</v>
      </c>
      <c r="ND247">
        <v>0</v>
      </c>
      <c r="NE247">
        <v>0</v>
      </c>
      <c r="NF247">
        <v>1</v>
      </c>
      <c r="NG247">
        <v>0</v>
      </c>
      <c r="NH247">
        <v>0</v>
      </c>
      <c r="NI247">
        <v>0</v>
      </c>
      <c r="NJ247">
        <v>0</v>
      </c>
      <c r="NK247">
        <v>0</v>
      </c>
      <c r="NL247">
        <v>0</v>
      </c>
      <c r="NM247">
        <v>0</v>
      </c>
      <c r="NN247">
        <v>0</v>
      </c>
      <c r="NO247">
        <v>0</v>
      </c>
      <c r="NP247">
        <v>0</v>
      </c>
      <c r="NQ247">
        <v>0</v>
      </c>
      <c r="NR247">
        <v>0</v>
      </c>
      <c r="NS247">
        <v>0</v>
      </c>
      <c r="NT247">
        <v>0</v>
      </c>
      <c r="NU247">
        <v>0</v>
      </c>
      <c r="NV247">
        <v>0</v>
      </c>
      <c r="NW247">
        <v>0</v>
      </c>
      <c r="NX247">
        <v>0</v>
      </c>
      <c r="NY247">
        <v>0</v>
      </c>
      <c r="NZ247">
        <v>0</v>
      </c>
      <c r="OA247">
        <v>0</v>
      </c>
      <c r="OB247">
        <v>0</v>
      </c>
      <c r="OC247">
        <v>0</v>
      </c>
      <c r="OD247">
        <v>0</v>
      </c>
      <c r="OE247">
        <v>0</v>
      </c>
      <c r="OF247">
        <v>0</v>
      </c>
      <c r="OG247">
        <v>0</v>
      </c>
      <c r="OH247">
        <v>1</v>
      </c>
      <c r="OI247">
        <v>0</v>
      </c>
      <c r="OJ247">
        <v>0</v>
      </c>
      <c r="OK247">
        <v>0</v>
      </c>
      <c r="OL247">
        <v>0</v>
      </c>
      <c r="OM247">
        <v>0</v>
      </c>
      <c r="ON247">
        <v>0</v>
      </c>
      <c r="OO247">
        <v>0</v>
      </c>
      <c r="OP247">
        <v>0</v>
      </c>
      <c r="OQ247">
        <v>0</v>
      </c>
      <c r="OR247">
        <v>0</v>
      </c>
      <c r="OS247">
        <v>0</v>
      </c>
      <c r="OT247">
        <v>0</v>
      </c>
      <c r="OU247">
        <v>0</v>
      </c>
      <c r="OV247">
        <v>0</v>
      </c>
      <c r="OW247">
        <v>0</v>
      </c>
      <c r="OX247">
        <v>0</v>
      </c>
      <c r="OY247">
        <v>0</v>
      </c>
      <c r="OZ247">
        <v>0</v>
      </c>
      <c r="PA247">
        <v>0</v>
      </c>
      <c r="PB247">
        <v>0</v>
      </c>
      <c r="PC247">
        <v>0</v>
      </c>
      <c r="PD247">
        <v>0</v>
      </c>
      <c r="PE247">
        <v>0</v>
      </c>
      <c r="PF247">
        <v>0</v>
      </c>
      <c r="PG247">
        <v>0</v>
      </c>
      <c r="PH247">
        <v>0</v>
      </c>
      <c r="PI247">
        <v>0</v>
      </c>
      <c r="PJ247">
        <v>0</v>
      </c>
      <c r="PK247">
        <v>0</v>
      </c>
      <c r="PL247">
        <v>0</v>
      </c>
      <c r="PM247">
        <v>0</v>
      </c>
      <c r="PN247">
        <v>0</v>
      </c>
      <c r="PO247">
        <v>0</v>
      </c>
      <c r="PP247">
        <v>0</v>
      </c>
      <c r="PQ247">
        <v>0</v>
      </c>
      <c r="PR247">
        <v>0</v>
      </c>
      <c r="PS247">
        <v>0</v>
      </c>
      <c r="PT247">
        <v>0</v>
      </c>
      <c r="PU247">
        <v>0</v>
      </c>
      <c r="PV247">
        <v>0</v>
      </c>
      <c r="PW247">
        <v>0</v>
      </c>
      <c r="PX247">
        <v>0</v>
      </c>
      <c r="PY247">
        <v>0</v>
      </c>
      <c r="PZ247">
        <v>0</v>
      </c>
      <c r="QA247">
        <v>0</v>
      </c>
      <c r="QB247">
        <v>0</v>
      </c>
      <c r="QC247">
        <v>0</v>
      </c>
      <c r="QD247">
        <v>0</v>
      </c>
      <c r="QE247">
        <v>0</v>
      </c>
      <c r="QF247">
        <v>0</v>
      </c>
      <c r="QG247">
        <v>0</v>
      </c>
      <c r="QH247">
        <v>0</v>
      </c>
      <c r="QI247">
        <v>0</v>
      </c>
      <c r="QJ247">
        <v>0</v>
      </c>
      <c r="QK247">
        <v>0</v>
      </c>
      <c r="QL247">
        <v>0</v>
      </c>
      <c r="QM247">
        <v>0</v>
      </c>
      <c r="QN247">
        <v>0</v>
      </c>
      <c r="QO247">
        <v>0</v>
      </c>
      <c r="QP247">
        <v>0</v>
      </c>
      <c r="QQ247">
        <v>0</v>
      </c>
      <c r="QR247">
        <v>0</v>
      </c>
      <c r="QS247">
        <v>0</v>
      </c>
      <c r="QT247">
        <v>0</v>
      </c>
      <c r="QU247">
        <v>0</v>
      </c>
      <c r="QV247">
        <v>0</v>
      </c>
      <c r="QW247">
        <v>0</v>
      </c>
      <c r="QX247">
        <v>0</v>
      </c>
      <c r="QY247">
        <v>0</v>
      </c>
      <c r="QZ247">
        <v>0</v>
      </c>
      <c r="RA247">
        <v>0</v>
      </c>
      <c r="RB247">
        <v>0</v>
      </c>
      <c r="RC247">
        <v>0</v>
      </c>
      <c r="RD247">
        <v>0</v>
      </c>
      <c r="RE247">
        <v>0</v>
      </c>
      <c r="RF247">
        <v>0</v>
      </c>
      <c r="RG247">
        <v>0</v>
      </c>
      <c r="RH247">
        <v>0</v>
      </c>
      <c r="RI247">
        <v>0</v>
      </c>
      <c r="RJ247">
        <v>0</v>
      </c>
      <c r="RK247">
        <v>0</v>
      </c>
      <c r="RL247">
        <v>0</v>
      </c>
      <c r="RM247">
        <v>0</v>
      </c>
      <c r="RN247">
        <v>0</v>
      </c>
      <c r="RO247">
        <v>0</v>
      </c>
      <c r="RP247">
        <v>0</v>
      </c>
      <c r="RQ247">
        <v>0</v>
      </c>
      <c r="RR247">
        <v>0</v>
      </c>
      <c r="RS247">
        <v>0</v>
      </c>
      <c r="RT247">
        <v>0</v>
      </c>
      <c r="RU247">
        <v>0</v>
      </c>
      <c r="RV247">
        <v>1</v>
      </c>
      <c r="RW247">
        <v>0</v>
      </c>
      <c r="RX247">
        <v>0</v>
      </c>
      <c r="RY247">
        <v>0</v>
      </c>
      <c r="RZ247">
        <v>0</v>
      </c>
      <c r="SA247">
        <v>0</v>
      </c>
      <c r="SB247">
        <v>0</v>
      </c>
      <c r="SC247">
        <v>0</v>
      </c>
      <c r="SD247">
        <v>0</v>
      </c>
      <c r="SE247">
        <v>0</v>
      </c>
      <c r="SF247">
        <v>0</v>
      </c>
      <c r="SG247">
        <v>0</v>
      </c>
      <c r="SH247">
        <v>0</v>
      </c>
      <c r="SI247">
        <v>0</v>
      </c>
      <c r="SJ247">
        <v>0</v>
      </c>
      <c r="SK247">
        <v>0</v>
      </c>
      <c r="SL247">
        <v>0</v>
      </c>
      <c r="SM247">
        <v>0</v>
      </c>
      <c r="SN247">
        <v>0</v>
      </c>
      <c r="SO247">
        <v>0</v>
      </c>
      <c r="SP247">
        <v>0</v>
      </c>
      <c r="SQ247">
        <v>0</v>
      </c>
      <c r="SR247">
        <v>0</v>
      </c>
      <c r="SS247">
        <v>0</v>
      </c>
      <c r="ST247">
        <v>0</v>
      </c>
      <c r="SU247">
        <v>0</v>
      </c>
      <c r="SV247">
        <v>0</v>
      </c>
      <c r="SW247">
        <v>0</v>
      </c>
      <c r="SX247">
        <v>0</v>
      </c>
      <c r="SY247">
        <v>0</v>
      </c>
      <c r="SZ247">
        <v>0</v>
      </c>
      <c r="TA247">
        <v>0</v>
      </c>
      <c r="TB247">
        <v>0</v>
      </c>
      <c r="TC247">
        <v>0</v>
      </c>
      <c r="TD247">
        <v>0</v>
      </c>
      <c r="TE247">
        <v>0</v>
      </c>
      <c r="TF247">
        <v>0</v>
      </c>
      <c r="TG247">
        <v>0</v>
      </c>
      <c r="TH247">
        <v>0</v>
      </c>
      <c r="TI247">
        <v>0</v>
      </c>
      <c r="TJ247">
        <v>0</v>
      </c>
      <c r="TK247">
        <v>0</v>
      </c>
      <c r="TL247">
        <v>0</v>
      </c>
      <c r="TM247">
        <v>0</v>
      </c>
      <c r="TN247">
        <v>0</v>
      </c>
      <c r="TO247">
        <v>0</v>
      </c>
      <c r="TP247">
        <v>0</v>
      </c>
      <c r="TQ247">
        <v>0</v>
      </c>
      <c r="TR247">
        <v>0</v>
      </c>
      <c r="TS247">
        <v>0</v>
      </c>
      <c r="TT247">
        <v>0</v>
      </c>
      <c r="TU247">
        <v>0</v>
      </c>
      <c r="TV247">
        <v>0</v>
      </c>
      <c r="TW247">
        <v>0</v>
      </c>
      <c r="TX247">
        <v>0</v>
      </c>
      <c r="TY247">
        <v>0</v>
      </c>
      <c r="TZ247">
        <v>0</v>
      </c>
      <c r="UA247">
        <v>0</v>
      </c>
      <c r="UB247">
        <v>0</v>
      </c>
      <c r="UC247">
        <v>0</v>
      </c>
      <c r="UD247">
        <v>0</v>
      </c>
      <c r="UE247">
        <v>0</v>
      </c>
      <c r="UF247">
        <v>0</v>
      </c>
      <c r="UG247">
        <v>0</v>
      </c>
      <c r="UH247">
        <v>0</v>
      </c>
      <c r="UI247">
        <v>0</v>
      </c>
      <c r="UJ247">
        <v>0</v>
      </c>
      <c r="UK247">
        <v>0</v>
      </c>
      <c r="UL247">
        <v>0</v>
      </c>
      <c r="UM247">
        <v>0</v>
      </c>
      <c r="UN247">
        <v>0</v>
      </c>
      <c r="UO247">
        <v>0</v>
      </c>
      <c r="UP247">
        <v>0</v>
      </c>
      <c r="UQ247">
        <v>0</v>
      </c>
      <c r="UR247">
        <v>0</v>
      </c>
      <c r="US247">
        <v>0</v>
      </c>
      <c r="UT247">
        <v>0</v>
      </c>
      <c r="UU247">
        <v>0</v>
      </c>
      <c r="UV247">
        <v>0</v>
      </c>
      <c r="UW247">
        <v>0</v>
      </c>
      <c r="UX247">
        <v>0</v>
      </c>
      <c r="UY247">
        <v>0</v>
      </c>
      <c r="UZ247">
        <v>0</v>
      </c>
      <c r="VA247">
        <v>0</v>
      </c>
      <c r="VB247">
        <v>0</v>
      </c>
      <c r="VC247">
        <v>0</v>
      </c>
      <c r="VD247">
        <v>0</v>
      </c>
      <c r="VE247">
        <v>0</v>
      </c>
      <c r="VF247">
        <v>0</v>
      </c>
      <c r="VG247">
        <v>0</v>
      </c>
      <c r="VH247">
        <v>0</v>
      </c>
      <c r="VI247">
        <v>0</v>
      </c>
      <c r="VJ247">
        <v>0</v>
      </c>
      <c r="VK247">
        <v>0</v>
      </c>
      <c r="VL247">
        <v>0</v>
      </c>
      <c r="VM247">
        <v>0</v>
      </c>
      <c r="VN247">
        <v>0</v>
      </c>
      <c r="VO247">
        <v>0</v>
      </c>
      <c r="VP247">
        <v>0</v>
      </c>
      <c r="VQ247">
        <v>0</v>
      </c>
      <c r="VR247">
        <v>0</v>
      </c>
      <c r="VS247">
        <v>0</v>
      </c>
      <c r="VT247">
        <v>0</v>
      </c>
      <c r="VU247">
        <v>0</v>
      </c>
      <c r="VV247">
        <v>0</v>
      </c>
      <c r="VW247">
        <v>0</v>
      </c>
      <c r="VX247">
        <v>0</v>
      </c>
      <c r="VY247">
        <v>0</v>
      </c>
      <c r="VZ247">
        <v>0</v>
      </c>
      <c r="WA247">
        <v>0</v>
      </c>
      <c r="WB247">
        <v>0</v>
      </c>
      <c r="WC247">
        <v>0</v>
      </c>
      <c r="WD247">
        <v>0</v>
      </c>
      <c r="WE247">
        <v>0</v>
      </c>
      <c r="WF247">
        <v>0</v>
      </c>
      <c r="WG247">
        <v>0</v>
      </c>
      <c r="WH247">
        <v>0</v>
      </c>
      <c r="WI247">
        <v>0</v>
      </c>
      <c r="WJ247">
        <v>0</v>
      </c>
      <c r="WK247">
        <v>0</v>
      </c>
      <c r="WL247">
        <v>0</v>
      </c>
      <c r="WM247">
        <v>0</v>
      </c>
      <c r="WN247">
        <v>0</v>
      </c>
      <c r="WO247">
        <v>0</v>
      </c>
      <c r="WP247">
        <v>0</v>
      </c>
      <c r="WQ247">
        <v>0</v>
      </c>
      <c r="WR247">
        <v>0</v>
      </c>
      <c r="WS247">
        <v>0</v>
      </c>
      <c r="WT247">
        <v>0</v>
      </c>
      <c r="WU247">
        <v>0</v>
      </c>
      <c r="WV247">
        <v>0</v>
      </c>
      <c r="WW247">
        <v>0</v>
      </c>
      <c r="WX247">
        <v>0</v>
      </c>
      <c r="WY247">
        <v>0</v>
      </c>
      <c r="WZ247">
        <v>0</v>
      </c>
      <c r="XA247">
        <v>0</v>
      </c>
      <c r="XB247">
        <v>0</v>
      </c>
      <c r="XC247">
        <v>0</v>
      </c>
      <c r="XD247">
        <v>0</v>
      </c>
      <c r="XE247">
        <v>0</v>
      </c>
      <c r="XF247">
        <v>0</v>
      </c>
      <c r="XG247">
        <v>0</v>
      </c>
      <c r="XH247">
        <v>0</v>
      </c>
      <c r="XI247">
        <v>0</v>
      </c>
      <c r="XJ247">
        <v>0</v>
      </c>
      <c r="XK247">
        <v>0</v>
      </c>
      <c r="XL247">
        <v>0</v>
      </c>
      <c r="XM247">
        <v>0</v>
      </c>
      <c r="XN247">
        <v>0</v>
      </c>
      <c r="XO247">
        <v>0</v>
      </c>
      <c r="XP247">
        <v>0</v>
      </c>
      <c r="XQ247">
        <v>0</v>
      </c>
      <c r="XR247">
        <v>0</v>
      </c>
      <c r="XS247">
        <v>0</v>
      </c>
      <c r="XT247">
        <v>0</v>
      </c>
      <c r="XU247">
        <v>0</v>
      </c>
      <c r="XV247">
        <v>0</v>
      </c>
      <c r="XW247">
        <v>0</v>
      </c>
      <c r="XX247">
        <v>0</v>
      </c>
      <c r="XY247">
        <v>0</v>
      </c>
      <c r="XZ247">
        <v>0</v>
      </c>
      <c r="YA247">
        <v>0</v>
      </c>
      <c r="YB247">
        <v>0</v>
      </c>
      <c r="YC247">
        <v>0</v>
      </c>
      <c r="YD247">
        <v>0</v>
      </c>
      <c r="YE247">
        <v>0</v>
      </c>
      <c r="YF247">
        <v>0</v>
      </c>
      <c r="YG247">
        <v>0</v>
      </c>
      <c r="YH247">
        <v>0</v>
      </c>
      <c r="YI247">
        <v>0</v>
      </c>
      <c r="YJ247">
        <v>0</v>
      </c>
      <c r="YK247">
        <v>0</v>
      </c>
      <c r="YL247">
        <v>0</v>
      </c>
      <c r="YM247">
        <v>0</v>
      </c>
      <c r="YN247">
        <v>0</v>
      </c>
      <c r="YO247">
        <v>0</v>
      </c>
      <c r="YP247">
        <v>0</v>
      </c>
      <c r="YQ247">
        <v>0</v>
      </c>
      <c r="YR247">
        <v>0</v>
      </c>
      <c r="YS247">
        <v>0</v>
      </c>
      <c r="YT247">
        <v>0</v>
      </c>
      <c r="YU247">
        <v>0</v>
      </c>
      <c r="YV247">
        <v>0</v>
      </c>
      <c r="YW247">
        <v>0</v>
      </c>
      <c r="YX247">
        <v>0</v>
      </c>
      <c r="YY247">
        <v>0</v>
      </c>
      <c r="YZ247">
        <v>0</v>
      </c>
      <c r="ZA247">
        <v>0</v>
      </c>
      <c r="ZB247">
        <v>0</v>
      </c>
      <c r="ZC247">
        <v>0</v>
      </c>
      <c r="ZD247">
        <v>0</v>
      </c>
      <c r="ZE247">
        <v>0</v>
      </c>
      <c r="ZF247">
        <v>0</v>
      </c>
      <c r="ZG247">
        <v>0</v>
      </c>
      <c r="ZH247">
        <v>0</v>
      </c>
      <c r="ZI247">
        <v>0</v>
      </c>
      <c r="ZJ247">
        <v>0</v>
      </c>
      <c r="ZK247">
        <v>1</v>
      </c>
      <c r="ZL247">
        <v>0</v>
      </c>
      <c r="ZM247">
        <v>0</v>
      </c>
      <c r="ZN247">
        <v>0</v>
      </c>
      <c r="ZO247">
        <v>0</v>
      </c>
      <c r="ZP247">
        <v>0</v>
      </c>
      <c r="ZQ247">
        <v>0</v>
      </c>
      <c r="ZR247">
        <v>0</v>
      </c>
      <c r="ZS247">
        <v>0</v>
      </c>
      <c r="ZT247">
        <v>0</v>
      </c>
      <c r="ZU247">
        <v>0</v>
      </c>
      <c r="ZV247">
        <v>0</v>
      </c>
      <c r="ZW247">
        <v>0</v>
      </c>
      <c r="ZX247">
        <v>0</v>
      </c>
      <c r="ZY247">
        <v>0</v>
      </c>
      <c r="ZZ247">
        <v>0</v>
      </c>
      <c r="AAA247">
        <v>0</v>
      </c>
      <c r="AAB247">
        <v>0</v>
      </c>
      <c r="AAC247">
        <v>0</v>
      </c>
      <c r="AAD247">
        <v>0</v>
      </c>
      <c r="AAE247">
        <v>0</v>
      </c>
      <c r="AAF247">
        <v>0</v>
      </c>
      <c r="AAG247">
        <v>0</v>
      </c>
      <c r="AAH247">
        <v>0</v>
      </c>
      <c r="AAI247">
        <v>0</v>
      </c>
      <c r="AAJ247">
        <v>0</v>
      </c>
      <c r="AAK247">
        <v>0</v>
      </c>
      <c r="AAL247">
        <v>0</v>
      </c>
      <c r="AAM247">
        <v>0</v>
      </c>
      <c r="AAN247">
        <v>0</v>
      </c>
      <c r="AAO247">
        <v>0</v>
      </c>
      <c r="AAP247">
        <v>0</v>
      </c>
      <c r="AAQ247">
        <v>0</v>
      </c>
      <c r="AAR247">
        <v>0</v>
      </c>
      <c r="AAS247">
        <v>0</v>
      </c>
      <c r="AAT247">
        <v>1</v>
      </c>
      <c r="AAU247">
        <v>0</v>
      </c>
      <c r="AAV247">
        <v>0</v>
      </c>
      <c r="AAW247">
        <v>0</v>
      </c>
      <c r="AAX247">
        <v>0</v>
      </c>
      <c r="AAY247">
        <v>0</v>
      </c>
      <c r="AAZ247">
        <v>0</v>
      </c>
      <c r="ABA247">
        <v>0</v>
      </c>
      <c r="ABB247">
        <v>0</v>
      </c>
      <c r="ABC247">
        <v>0</v>
      </c>
      <c r="ABD247">
        <v>0</v>
      </c>
      <c r="ABE247">
        <v>0</v>
      </c>
      <c r="ABF247">
        <v>0</v>
      </c>
      <c r="ABG247">
        <v>0</v>
      </c>
      <c r="ABH247">
        <v>0</v>
      </c>
      <c r="ABI247">
        <v>0</v>
      </c>
      <c r="ABJ247">
        <v>0</v>
      </c>
      <c r="ABK247">
        <v>0</v>
      </c>
      <c r="ABL247">
        <v>0</v>
      </c>
      <c r="ABM247">
        <v>0</v>
      </c>
      <c r="ABN247">
        <v>0</v>
      </c>
      <c r="ABO247">
        <v>0</v>
      </c>
      <c r="ABP247">
        <v>0</v>
      </c>
      <c r="ABQ247">
        <v>0</v>
      </c>
      <c r="ABR247">
        <v>0</v>
      </c>
      <c r="ABS247">
        <v>0</v>
      </c>
      <c r="ABT247">
        <v>0</v>
      </c>
      <c r="ABU247">
        <v>0</v>
      </c>
      <c r="ABV247">
        <v>1</v>
      </c>
      <c r="ABW247">
        <v>0</v>
      </c>
      <c r="ABX247">
        <v>0</v>
      </c>
      <c r="ABY247">
        <v>0</v>
      </c>
      <c r="ABZ247">
        <v>0</v>
      </c>
      <c r="ACA247">
        <v>0</v>
      </c>
      <c r="ACB247">
        <v>0</v>
      </c>
      <c r="ACC247">
        <v>0</v>
      </c>
      <c r="ACD247">
        <v>0</v>
      </c>
      <c r="ACE247">
        <v>0</v>
      </c>
      <c r="ACF247">
        <v>0</v>
      </c>
      <c r="ACG247">
        <v>0</v>
      </c>
      <c r="ACH247">
        <v>0</v>
      </c>
      <c r="ACI247">
        <v>0</v>
      </c>
      <c r="ACJ247">
        <v>0</v>
      </c>
      <c r="ACK247">
        <v>0</v>
      </c>
      <c r="ACL247">
        <v>0</v>
      </c>
      <c r="ACM247">
        <v>0</v>
      </c>
      <c r="ACN247">
        <v>0</v>
      </c>
      <c r="ACO247">
        <v>0</v>
      </c>
      <c r="ACP247">
        <v>0</v>
      </c>
      <c r="ACQ247">
        <v>0</v>
      </c>
      <c r="ACR247">
        <v>0</v>
      </c>
      <c r="ACS247">
        <v>0</v>
      </c>
      <c r="ACT247">
        <v>0</v>
      </c>
      <c r="ACU247">
        <v>1</v>
      </c>
      <c r="ACV247">
        <v>1</v>
      </c>
      <c r="ACW247">
        <v>0</v>
      </c>
      <c r="ACX247">
        <v>0</v>
      </c>
      <c r="ACY247">
        <v>0</v>
      </c>
      <c r="ACZ247">
        <v>0</v>
      </c>
      <c r="ADA247">
        <v>0</v>
      </c>
      <c r="ADB247">
        <v>0</v>
      </c>
      <c r="ADC247">
        <v>0</v>
      </c>
      <c r="ADD247">
        <v>0</v>
      </c>
      <c r="ADE247">
        <v>0</v>
      </c>
      <c r="ADF247">
        <v>0</v>
      </c>
      <c r="ADG247">
        <v>0</v>
      </c>
      <c r="ADH247">
        <v>0</v>
      </c>
      <c r="ADI247">
        <v>0</v>
      </c>
      <c r="ADJ247">
        <v>0</v>
      </c>
      <c r="ADK247">
        <v>0</v>
      </c>
      <c r="ADL247">
        <v>0</v>
      </c>
      <c r="ADM247">
        <v>0</v>
      </c>
      <c r="ADN247">
        <v>0</v>
      </c>
      <c r="ADO247">
        <v>0</v>
      </c>
      <c r="ADP247">
        <v>0</v>
      </c>
      <c r="ADQ247">
        <v>0</v>
      </c>
      <c r="ADR247">
        <v>0</v>
      </c>
      <c r="ADS247">
        <v>0</v>
      </c>
      <c r="ADT247">
        <v>0</v>
      </c>
      <c r="ADU247">
        <v>0</v>
      </c>
      <c r="ADV247">
        <v>0</v>
      </c>
      <c r="ADW247">
        <v>1</v>
      </c>
      <c r="ADX247">
        <v>0</v>
      </c>
      <c r="ADY247">
        <v>0</v>
      </c>
      <c r="ADZ247">
        <v>0</v>
      </c>
      <c r="AEA247">
        <v>0</v>
      </c>
      <c r="AEB247">
        <v>0</v>
      </c>
      <c r="AEC247">
        <v>0</v>
      </c>
      <c r="AED247">
        <v>0</v>
      </c>
      <c r="AEE247">
        <v>0</v>
      </c>
      <c r="AEF247">
        <v>0</v>
      </c>
      <c r="AEG247">
        <v>0</v>
      </c>
      <c r="AEH247">
        <v>0</v>
      </c>
      <c r="AEI247">
        <v>0</v>
      </c>
      <c r="AEJ247">
        <v>1</v>
      </c>
      <c r="AEK247">
        <v>0</v>
      </c>
      <c r="AEL247">
        <v>0</v>
      </c>
      <c r="AEM247">
        <v>0</v>
      </c>
      <c r="AEN247">
        <v>0</v>
      </c>
      <c r="AEO247">
        <v>0</v>
      </c>
      <c r="AEP247">
        <v>0</v>
      </c>
      <c r="AEQ247">
        <v>0</v>
      </c>
      <c r="AER247">
        <v>0</v>
      </c>
      <c r="AES247">
        <v>0</v>
      </c>
      <c r="AET247">
        <v>0</v>
      </c>
      <c r="AEU247">
        <v>0</v>
      </c>
      <c r="AEV247">
        <v>0</v>
      </c>
      <c r="AEW247">
        <v>0</v>
      </c>
      <c r="AEX247">
        <v>0</v>
      </c>
      <c r="AEY247">
        <v>0</v>
      </c>
      <c r="AEZ247">
        <v>0</v>
      </c>
      <c r="AFA247">
        <v>0</v>
      </c>
      <c r="AFB247">
        <v>0</v>
      </c>
      <c r="AFC247">
        <v>0</v>
      </c>
      <c r="AFD247">
        <v>0</v>
      </c>
      <c r="AFE247">
        <v>0</v>
      </c>
      <c r="AFF247">
        <v>0</v>
      </c>
      <c r="AFG247">
        <v>0</v>
      </c>
      <c r="AFH247">
        <v>0</v>
      </c>
      <c r="AFI247">
        <v>0</v>
      </c>
      <c r="AFJ247">
        <v>0</v>
      </c>
      <c r="AFK247">
        <v>0</v>
      </c>
      <c r="AFL247">
        <v>0</v>
      </c>
      <c r="AFM247">
        <v>1</v>
      </c>
      <c r="AFN247">
        <v>1</v>
      </c>
      <c r="AFO247">
        <v>1</v>
      </c>
      <c r="AFP247">
        <v>0</v>
      </c>
      <c r="AFQ247">
        <v>0</v>
      </c>
      <c r="AFR247">
        <v>0</v>
      </c>
      <c r="AFS247">
        <v>0</v>
      </c>
      <c r="AFT247">
        <v>0</v>
      </c>
      <c r="AFU247">
        <v>0</v>
      </c>
      <c r="AFV247">
        <v>0</v>
      </c>
      <c r="AFW247">
        <v>0</v>
      </c>
      <c r="AFX247">
        <v>0</v>
      </c>
      <c r="AFY247">
        <v>0</v>
      </c>
      <c r="AFZ247">
        <v>1</v>
      </c>
      <c r="AGA247">
        <v>0</v>
      </c>
      <c r="AGB247">
        <v>0</v>
      </c>
      <c r="AGC247">
        <v>0</v>
      </c>
      <c r="AGD247">
        <v>0</v>
      </c>
      <c r="AGE247">
        <v>0</v>
      </c>
      <c r="AGF247">
        <v>0</v>
      </c>
      <c r="AGG247">
        <v>0</v>
      </c>
      <c r="AGH247">
        <v>0</v>
      </c>
      <c r="AGI247">
        <v>0</v>
      </c>
      <c r="AGJ247">
        <v>0</v>
      </c>
      <c r="AGK247">
        <v>0</v>
      </c>
      <c r="AGL247">
        <v>0</v>
      </c>
      <c r="AGM247">
        <v>0</v>
      </c>
      <c r="AGN247">
        <v>0</v>
      </c>
      <c r="AGO247">
        <v>0</v>
      </c>
      <c r="AGP247">
        <v>0</v>
      </c>
      <c r="AGQ247">
        <v>0</v>
      </c>
      <c r="AGR247">
        <v>0</v>
      </c>
      <c r="AGS247">
        <v>0</v>
      </c>
      <c r="AGT247">
        <v>0</v>
      </c>
      <c r="AGU247">
        <v>0</v>
      </c>
      <c r="AGV247">
        <v>0</v>
      </c>
      <c r="AGW247">
        <v>0</v>
      </c>
      <c r="AGX247">
        <v>0</v>
      </c>
      <c r="AGY247">
        <v>0</v>
      </c>
      <c r="AGZ247">
        <v>0</v>
      </c>
      <c r="AHA247">
        <v>0</v>
      </c>
      <c r="AHB247">
        <v>0</v>
      </c>
      <c r="AHC247">
        <v>0</v>
      </c>
      <c r="AHD247">
        <v>0</v>
      </c>
      <c r="AHE247">
        <v>0</v>
      </c>
      <c r="AHF247">
        <v>0</v>
      </c>
      <c r="AHG247">
        <v>0</v>
      </c>
      <c r="AHH247">
        <v>0</v>
      </c>
      <c r="AHI247">
        <v>0</v>
      </c>
      <c r="AHJ247">
        <v>0</v>
      </c>
      <c r="AHK247">
        <v>0</v>
      </c>
      <c r="AHL247">
        <v>0</v>
      </c>
      <c r="AHM247">
        <v>0</v>
      </c>
      <c r="AHN247">
        <v>0</v>
      </c>
      <c r="AHO247">
        <v>1</v>
      </c>
      <c r="AHP247">
        <v>1</v>
      </c>
      <c r="AHQ247">
        <v>0</v>
      </c>
      <c r="AHR247">
        <v>0</v>
      </c>
      <c r="AHS247">
        <v>0</v>
      </c>
      <c r="AHT247">
        <v>0</v>
      </c>
      <c r="AHU247">
        <v>0</v>
      </c>
      <c r="AHV247">
        <v>0</v>
      </c>
      <c r="AHW247">
        <v>0</v>
      </c>
      <c r="AHX247">
        <v>0</v>
      </c>
      <c r="AHY247">
        <v>0</v>
      </c>
      <c r="AHZ247">
        <v>0</v>
      </c>
      <c r="AIA247">
        <v>0</v>
      </c>
      <c r="AIB247">
        <v>0</v>
      </c>
      <c r="AIC247">
        <v>0</v>
      </c>
      <c r="AID247">
        <v>0</v>
      </c>
      <c r="AIE247">
        <v>0</v>
      </c>
      <c r="AIF247">
        <v>0</v>
      </c>
      <c r="AIG247">
        <v>0</v>
      </c>
      <c r="AIH247">
        <v>0</v>
      </c>
      <c r="AII247">
        <v>0</v>
      </c>
      <c r="AIJ247">
        <v>0</v>
      </c>
      <c r="AIK247">
        <v>0</v>
      </c>
      <c r="AIL247">
        <v>0</v>
      </c>
      <c r="AIM247">
        <v>0</v>
      </c>
      <c r="AIN247">
        <v>0</v>
      </c>
      <c r="AIO247">
        <v>0</v>
      </c>
      <c r="AIP247">
        <v>0</v>
      </c>
      <c r="AIQ247">
        <v>0</v>
      </c>
      <c r="AIR247">
        <v>0</v>
      </c>
      <c r="AIS247">
        <v>0</v>
      </c>
      <c r="AIT247">
        <v>0</v>
      </c>
      <c r="AIU247">
        <v>0</v>
      </c>
      <c r="AIV247">
        <v>0</v>
      </c>
      <c r="AIW247">
        <v>0</v>
      </c>
      <c r="AIX247">
        <v>0</v>
      </c>
      <c r="AIY247">
        <v>0</v>
      </c>
      <c r="AIZ247">
        <v>0</v>
      </c>
      <c r="AJA247">
        <v>0</v>
      </c>
      <c r="AJB247">
        <v>0</v>
      </c>
      <c r="AJC247">
        <v>0</v>
      </c>
      <c r="AJD247">
        <v>0</v>
      </c>
      <c r="AJE247">
        <v>0</v>
      </c>
      <c r="AJF247">
        <v>0</v>
      </c>
      <c r="AJG247">
        <v>0</v>
      </c>
      <c r="AJH247">
        <v>0</v>
      </c>
      <c r="AJI247">
        <v>0</v>
      </c>
      <c r="AJJ247">
        <v>0</v>
      </c>
      <c r="AJK247">
        <v>0</v>
      </c>
      <c r="AJL247">
        <v>0</v>
      </c>
      <c r="AJM247">
        <v>0</v>
      </c>
      <c r="AJN247">
        <v>0</v>
      </c>
      <c r="AJO247">
        <v>0</v>
      </c>
      <c r="AJP247">
        <v>0</v>
      </c>
      <c r="AJQ247">
        <v>0</v>
      </c>
      <c r="AJR247">
        <v>0</v>
      </c>
      <c r="AJS247">
        <v>0</v>
      </c>
      <c r="AJT247">
        <v>0</v>
      </c>
      <c r="AJU247">
        <v>0</v>
      </c>
      <c r="AJV247">
        <v>0</v>
      </c>
      <c r="AJW247">
        <v>0</v>
      </c>
      <c r="AJX247">
        <v>0</v>
      </c>
      <c r="AJY247">
        <v>0</v>
      </c>
      <c r="AJZ247">
        <v>0</v>
      </c>
      <c r="AKA247">
        <v>0</v>
      </c>
      <c r="AKB247">
        <v>0</v>
      </c>
      <c r="AKC247">
        <v>0</v>
      </c>
      <c r="AKD247">
        <v>0</v>
      </c>
      <c r="AKE247">
        <v>0</v>
      </c>
      <c r="AKF247">
        <v>0</v>
      </c>
      <c r="AKG247">
        <v>0</v>
      </c>
      <c r="AKH247">
        <v>0</v>
      </c>
      <c r="AKI247">
        <v>0</v>
      </c>
      <c r="AKJ247">
        <v>0</v>
      </c>
      <c r="AKK247">
        <v>0</v>
      </c>
      <c r="AKL247">
        <v>0</v>
      </c>
      <c r="AKM247">
        <v>0</v>
      </c>
      <c r="AKN247">
        <v>0</v>
      </c>
      <c r="AKO247">
        <v>0</v>
      </c>
      <c r="AKP247">
        <v>0</v>
      </c>
      <c r="AKQ247">
        <v>0</v>
      </c>
      <c r="AKR247">
        <v>0</v>
      </c>
      <c r="AKS247">
        <v>0</v>
      </c>
      <c r="AKT247">
        <v>0</v>
      </c>
      <c r="AKU247">
        <v>0</v>
      </c>
      <c r="AKV247">
        <v>0</v>
      </c>
      <c r="AKW247">
        <v>0</v>
      </c>
      <c r="AKX247">
        <v>0</v>
      </c>
      <c r="AKY247">
        <v>0</v>
      </c>
      <c r="AKZ247">
        <v>0</v>
      </c>
      <c r="ALA247">
        <v>0</v>
      </c>
      <c r="ALB247">
        <v>0</v>
      </c>
      <c r="ALC247">
        <v>0</v>
      </c>
      <c r="ALD247">
        <v>0</v>
      </c>
      <c r="ALE247">
        <v>0</v>
      </c>
      <c r="ALF247">
        <v>0</v>
      </c>
      <c r="ALG247">
        <v>0</v>
      </c>
      <c r="ALH247">
        <v>0</v>
      </c>
      <c r="ALI247">
        <v>0</v>
      </c>
      <c r="ALJ247">
        <v>0</v>
      </c>
      <c r="ALK247">
        <v>0</v>
      </c>
      <c r="ALL247">
        <v>0</v>
      </c>
      <c r="ALM247">
        <v>0</v>
      </c>
      <c r="ALN247">
        <v>0</v>
      </c>
      <c r="ALO247">
        <v>0</v>
      </c>
      <c r="ALP247">
        <v>0</v>
      </c>
      <c r="ALQ247">
        <v>0</v>
      </c>
      <c r="ALR247">
        <v>0</v>
      </c>
      <c r="ALS247">
        <v>0</v>
      </c>
      <c r="ALT247">
        <v>1</v>
      </c>
      <c r="ALU247">
        <v>0</v>
      </c>
      <c r="ALV247">
        <v>0</v>
      </c>
      <c r="ALW247">
        <v>0</v>
      </c>
      <c r="ALX247">
        <v>0</v>
      </c>
      <c r="ALY247">
        <v>1</v>
      </c>
      <c r="ALZ247">
        <v>0</v>
      </c>
      <c r="AMA247">
        <v>0</v>
      </c>
      <c r="AMB247">
        <v>0</v>
      </c>
      <c r="AMC247">
        <v>0</v>
      </c>
      <c r="AMD247">
        <v>0</v>
      </c>
      <c r="AME247">
        <v>0</v>
      </c>
      <c r="AMF247">
        <v>0</v>
      </c>
      <c r="AMG247">
        <v>0</v>
      </c>
      <c r="AMH247">
        <v>0</v>
      </c>
      <c r="AMI247">
        <v>0</v>
      </c>
      <c r="AMJ247">
        <v>0</v>
      </c>
      <c r="AMK247">
        <v>0</v>
      </c>
      <c r="AML247">
        <v>0</v>
      </c>
      <c r="AMM247">
        <v>0</v>
      </c>
      <c r="AMN247">
        <v>0</v>
      </c>
      <c r="AMO247">
        <v>0</v>
      </c>
      <c r="AMP247">
        <v>0</v>
      </c>
      <c r="AMQ247">
        <v>0</v>
      </c>
      <c r="AMR247">
        <v>0</v>
      </c>
      <c r="AMS247">
        <v>0</v>
      </c>
      <c r="AMT247">
        <v>0</v>
      </c>
      <c r="AMU247">
        <v>0</v>
      </c>
      <c r="AMV247">
        <v>0</v>
      </c>
      <c r="AMW247">
        <v>0</v>
      </c>
      <c r="AMX247">
        <v>0</v>
      </c>
      <c r="AMY247">
        <v>0</v>
      </c>
      <c r="AMZ247">
        <v>0</v>
      </c>
      <c r="ANA247">
        <v>0</v>
      </c>
      <c r="ANB247">
        <v>0</v>
      </c>
      <c r="ANC247">
        <v>0</v>
      </c>
      <c r="AND247">
        <v>0</v>
      </c>
      <c r="ANE247">
        <v>0</v>
      </c>
      <c r="ANF247">
        <v>0</v>
      </c>
      <c r="ANG247">
        <v>0</v>
      </c>
      <c r="ANH247">
        <v>0</v>
      </c>
      <c r="ANI247">
        <v>0</v>
      </c>
      <c r="ANJ247">
        <v>0</v>
      </c>
      <c r="ANK247">
        <v>0</v>
      </c>
      <c r="ANL247">
        <v>0</v>
      </c>
      <c r="ANM247">
        <v>0</v>
      </c>
      <c r="ANN247">
        <v>0</v>
      </c>
      <c r="ANO247">
        <v>0</v>
      </c>
      <c r="ANP247">
        <v>0</v>
      </c>
      <c r="ANQ247">
        <v>0</v>
      </c>
      <c r="ANR247">
        <v>0</v>
      </c>
      <c r="ANS247">
        <v>0</v>
      </c>
      <c r="ANT247">
        <v>0</v>
      </c>
      <c r="ANU247">
        <v>0</v>
      </c>
      <c r="ANV247">
        <v>0</v>
      </c>
      <c r="ANW247">
        <v>1</v>
      </c>
      <c r="ANX247">
        <v>0</v>
      </c>
      <c r="ANY247">
        <v>0</v>
      </c>
      <c r="ANZ247">
        <v>0</v>
      </c>
      <c r="AOA247">
        <v>0</v>
      </c>
      <c r="AOB247">
        <v>0</v>
      </c>
      <c r="AOC247">
        <v>0</v>
      </c>
      <c r="AOD247">
        <v>0</v>
      </c>
      <c r="AOE247">
        <v>0</v>
      </c>
      <c r="AOF247">
        <v>0</v>
      </c>
      <c r="AOG247">
        <v>0</v>
      </c>
      <c r="AOH247">
        <v>0</v>
      </c>
      <c r="AOI247">
        <v>0</v>
      </c>
      <c r="AOJ247">
        <v>0</v>
      </c>
      <c r="AOK247">
        <v>0</v>
      </c>
      <c r="AOL247">
        <v>0</v>
      </c>
      <c r="AOM247">
        <v>0</v>
      </c>
      <c r="AON247">
        <v>0</v>
      </c>
      <c r="AOO247">
        <v>0</v>
      </c>
      <c r="AOP247">
        <v>0</v>
      </c>
      <c r="AOQ247">
        <v>0</v>
      </c>
      <c r="AOR247">
        <v>0</v>
      </c>
      <c r="AOS247">
        <v>0</v>
      </c>
      <c r="AOT247">
        <v>0</v>
      </c>
      <c r="AOU247">
        <v>0</v>
      </c>
      <c r="AOV247">
        <v>0</v>
      </c>
      <c r="AOW247">
        <v>0</v>
      </c>
      <c r="AOX247">
        <v>1</v>
      </c>
      <c r="AOY247">
        <v>1</v>
      </c>
      <c r="AOZ247">
        <v>1</v>
      </c>
      <c r="APA247">
        <v>0</v>
      </c>
      <c r="APB247">
        <v>0</v>
      </c>
      <c r="APC247">
        <v>0</v>
      </c>
      <c r="APD247">
        <v>0</v>
      </c>
      <c r="APE247">
        <v>0</v>
      </c>
      <c r="APF247">
        <v>0</v>
      </c>
      <c r="APG247">
        <v>0</v>
      </c>
      <c r="APH247">
        <v>0</v>
      </c>
      <c r="API247">
        <v>0</v>
      </c>
      <c r="APJ247">
        <v>0</v>
      </c>
      <c r="APK247">
        <v>0</v>
      </c>
      <c r="APL247">
        <v>0</v>
      </c>
      <c r="APM247">
        <v>0</v>
      </c>
      <c r="APN247">
        <v>0</v>
      </c>
      <c r="APO247">
        <v>0</v>
      </c>
      <c r="APP247">
        <v>0</v>
      </c>
      <c r="APQ247">
        <v>0</v>
      </c>
      <c r="APR247">
        <v>0</v>
      </c>
      <c r="APS247">
        <v>0</v>
      </c>
      <c r="APT247">
        <v>0</v>
      </c>
      <c r="APU247">
        <v>0</v>
      </c>
      <c r="APV247">
        <v>0</v>
      </c>
      <c r="APW247">
        <v>0</v>
      </c>
      <c r="APX247">
        <v>0</v>
      </c>
      <c r="APY247">
        <v>0</v>
      </c>
      <c r="APZ247">
        <v>0</v>
      </c>
      <c r="AQA247">
        <v>0</v>
      </c>
      <c r="AQB247">
        <v>0</v>
      </c>
      <c r="AQC247">
        <v>0</v>
      </c>
      <c r="AQD247">
        <v>0</v>
      </c>
      <c r="AQE247">
        <v>0</v>
      </c>
      <c r="AQF247">
        <v>0</v>
      </c>
      <c r="AQG247">
        <v>0</v>
      </c>
      <c r="AQH247">
        <v>0</v>
      </c>
      <c r="AQI247">
        <v>0</v>
      </c>
      <c r="AQJ247">
        <v>0</v>
      </c>
      <c r="AQK247">
        <v>0</v>
      </c>
      <c r="AQL247">
        <v>0</v>
      </c>
      <c r="AQM247">
        <v>0</v>
      </c>
      <c r="AQN247">
        <v>0</v>
      </c>
      <c r="AQO247">
        <v>0</v>
      </c>
      <c r="AQP247">
        <v>0</v>
      </c>
      <c r="AQQ247">
        <v>0</v>
      </c>
      <c r="AQR247">
        <v>0</v>
      </c>
      <c r="AQS247">
        <v>0</v>
      </c>
      <c r="AQT247">
        <v>0</v>
      </c>
      <c r="AQU247">
        <v>1</v>
      </c>
      <c r="AQV247">
        <v>1</v>
      </c>
      <c r="AQW247">
        <v>1</v>
      </c>
      <c r="AQX247">
        <v>0</v>
      </c>
      <c r="AQY247">
        <v>0</v>
      </c>
      <c r="AQZ247">
        <v>0</v>
      </c>
      <c r="ARA247">
        <v>0</v>
      </c>
      <c r="ARB247">
        <v>0</v>
      </c>
      <c r="ARC247">
        <v>0</v>
      </c>
      <c r="ARD247">
        <v>0</v>
      </c>
      <c r="ARE247">
        <v>0</v>
      </c>
      <c r="ARF247">
        <v>0</v>
      </c>
      <c r="ARG247">
        <v>0</v>
      </c>
      <c r="ARH247">
        <v>0</v>
      </c>
      <c r="ARI247">
        <v>0</v>
      </c>
      <c r="ARJ247">
        <v>0</v>
      </c>
      <c r="ARK247">
        <v>0</v>
      </c>
      <c r="ARL247">
        <v>0</v>
      </c>
      <c r="ARM247">
        <v>0</v>
      </c>
      <c r="ARN247">
        <v>0</v>
      </c>
      <c r="ARO247">
        <v>0</v>
      </c>
      <c r="ARP247">
        <v>0</v>
      </c>
      <c r="ARQ247">
        <v>0</v>
      </c>
      <c r="ARR247">
        <v>0</v>
      </c>
      <c r="ARS247">
        <v>0</v>
      </c>
      <c r="ART247">
        <v>0</v>
      </c>
      <c r="ARU247">
        <v>0</v>
      </c>
      <c r="ARV247">
        <v>1</v>
      </c>
      <c r="ARW247">
        <v>1</v>
      </c>
      <c r="ARX247">
        <v>0</v>
      </c>
      <c r="ARY247">
        <v>0</v>
      </c>
      <c r="ARZ247">
        <v>0</v>
      </c>
      <c r="ASA247">
        <v>0</v>
      </c>
      <c r="ASB247">
        <v>0</v>
      </c>
      <c r="ASC247">
        <v>0</v>
      </c>
      <c r="ASD247">
        <v>0</v>
      </c>
      <c r="ASE247">
        <v>0</v>
      </c>
      <c r="ASF247">
        <v>0</v>
      </c>
      <c r="ASG247">
        <v>0</v>
      </c>
      <c r="ASH247">
        <v>0</v>
      </c>
      <c r="ASI247">
        <v>0</v>
      </c>
      <c r="ASJ247">
        <v>0</v>
      </c>
      <c r="ASK247">
        <v>0</v>
      </c>
      <c r="ASL247">
        <v>0</v>
      </c>
      <c r="ASM247">
        <v>0</v>
      </c>
      <c r="ASN247">
        <v>0</v>
      </c>
      <c r="ASO247">
        <v>0</v>
      </c>
      <c r="ASP247">
        <v>0</v>
      </c>
      <c r="ASQ247">
        <v>0</v>
      </c>
      <c r="ASR247">
        <v>0</v>
      </c>
      <c r="ASS247">
        <v>0</v>
      </c>
      <c r="AST247">
        <v>0</v>
      </c>
      <c r="ASU247">
        <v>0</v>
      </c>
      <c r="ASV247">
        <v>0</v>
      </c>
      <c r="ASW247">
        <v>0</v>
      </c>
      <c r="ASX247">
        <v>0</v>
      </c>
      <c r="ASY247">
        <v>0</v>
      </c>
      <c r="ASZ247">
        <v>0</v>
      </c>
      <c r="ATA247">
        <v>0</v>
      </c>
      <c r="ATB247">
        <v>0</v>
      </c>
      <c r="ATC247">
        <v>0</v>
      </c>
      <c r="ATD247">
        <v>0</v>
      </c>
      <c r="ATE247">
        <v>0</v>
      </c>
      <c r="ATF247">
        <v>0</v>
      </c>
      <c r="ATG247">
        <v>0</v>
      </c>
      <c r="ATH247">
        <v>0</v>
      </c>
      <c r="ATI247">
        <v>0</v>
      </c>
      <c r="ATJ247">
        <v>0</v>
      </c>
      <c r="ATK247">
        <v>0</v>
      </c>
      <c r="ATL247">
        <v>0</v>
      </c>
      <c r="ATM247">
        <v>0</v>
      </c>
      <c r="ATN247">
        <v>0</v>
      </c>
      <c r="ATO247">
        <v>0</v>
      </c>
      <c r="ATP247">
        <v>0</v>
      </c>
      <c r="ATQ247">
        <v>0</v>
      </c>
      <c r="ATR247">
        <v>0</v>
      </c>
      <c r="ATS247">
        <v>1</v>
      </c>
      <c r="ATT247">
        <v>0</v>
      </c>
      <c r="ATU247">
        <v>0</v>
      </c>
      <c r="ATV247">
        <v>0</v>
      </c>
      <c r="ATW247">
        <v>0</v>
      </c>
      <c r="ATX247">
        <v>1</v>
      </c>
      <c r="ATY247">
        <v>0</v>
      </c>
      <c r="ATZ247">
        <v>0</v>
      </c>
      <c r="AUA247">
        <v>0</v>
      </c>
      <c r="AUB247">
        <v>0</v>
      </c>
      <c r="AUC247">
        <v>0</v>
      </c>
      <c r="AUD247">
        <v>0</v>
      </c>
      <c r="AUE247">
        <v>0</v>
      </c>
      <c r="AUF247">
        <v>0</v>
      </c>
      <c r="AUG247">
        <v>0</v>
      </c>
      <c r="AUH247">
        <v>0</v>
      </c>
      <c r="AUI247">
        <v>0</v>
      </c>
      <c r="AUJ247">
        <v>0</v>
      </c>
      <c r="AUK247">
        <v>0</v>
      </c>
      <c r="AUL247">
        <v>0</v>
      </c>
      <c r="AUM247">
        <v>0</v>
      </c>
      <c r="AUN247">
        <v>0</v>
      </c>
      <c r="AUO247">
        <v>0</v>
      </c>
      <c r="AUP247">
        <v>0</v>
      </c>
      <c r="AUQ247">
        <v>0</v>
      </c>
      <c r="AUR247">
        <v>0</v>
      </c>
      <c r="AUS247">
        <v>0</v>
      </c>
      <c r="AUT247">
        <v>0</v>
      </c>
      <c r="AUU247">
        <v>0</v>
      </c>
      <c r="AUV247">
        <v>0</v>
      </c>
      <c r="AUW247">
        <v>0</v>
      </c>
      <c r="AUX247">
        <v>0</v>
      </c>
      <c r="AUY247">
        <v>0</v>
      </c>
      <c r="AUZ247">
        <v>0</v>
      </c>
      <c r="AVA247">
        <v>0</v>
      </c>
      <c r="AVB247">
        <v>0</v>
      </c>
      <c r="AVC247">
        <v>0</v>
      </c>
      <c r="AVD247">
        <v>0</v>
      </c>
      <c r="AVE247">
        <v>0</v>
      </c>
      <c r="AVF247">
        <v>0</v>
      </c>
      <c r="AVG247">
        <v>0</v>
      </c>
      <c r="AVH247">
        <v>0</v>
      </c>
      <c r="AVI247">
        <v>0</v>
      </c>
      <c r="AVJ247">
        <v>0</v>
      </c>
      <c r="AVK247">
        <v>0</v>
      </c>
      <c r="AVL247">
        <v>0</v>
      </c>
      <c r="AVM247">
        <v>0</v>
      </c>
      <c r="AVN247">
        <v>0</v>
      </c>
      <c r="AVO247">
        <v>0</v>
      </c>
      <c r="AVP247">
        <v>0</v>
      </c>
      <c r="AVQ247">
        <v>0</v>
      </c>
      <c r="AVR247">
        <v>0</v>
      </c>
      <c r="AVS247">
        <v>0</v>
      </c>
      <c r="AVT247">
        <v>0</v>
      </c>
      <c r="AVU247">
        <v>0</v>
      </c>
      <c r="AVV247">
        <v>0</v>
      </c>
      <c r="AVW247">
        <v>0</v>
      </c>
      <c r="AVX247">
        <v>0</v>
      </c>
      <c r="AVY247">
        <v>0</v>
      </c>
      <c r="AVZ247">
        <v>0</v>
      </c>
      <c r="AWA247">
        <v>0</v>
      </c>
      <c r="AWB247">
        <v>0</v>
      </c>
      <c r="AWC247">
        <v>0</v>
      </c>
      <c r="AWD247">
        <v>0</v>
      </c>
      <c r="AWE247">
        <v>0</v>
      </c>
      <c r="AWF247">
        <v>0</v>
      </c>
      <c r="AWG247">
        <v>0</v>
      </c>
      <c r="AWH247">
        <v>0</v>
      </c>
      <c r="AWI247">
        <v>0</v>
      </c>
      <c r="AWJ247">
        <v>0</v>
      </c>
      <c r="AWK247">
        <v>0</v>
      </c>
      <c r="AWL247">
        <v>0</v>
      </c>
      <c r="AWM247">
        <v>0</v>
      </c>
      <c r="AWN247">
        <v>0</v>
      </c>
      <c r="AWO247" s="16">
        <v>2</v>
      </c>
    </row>
    <row r="248" spans="1:1289" x14ac:dyDescent="0.25">
      <c r="A248">
        <v>1782</v>
      </c>
      <c r="B248">
        <v>1</v>
      </c>
      <c r="C248">
        <v>1</v>
      </c>
      <c r="D248">
        <v>1</v>
      </c>
      <c r="E248">
        <v>1</v>
      </c>
      <c r="F248">
        <v>1</v>
      </c>
      <c r="G248">
        <v>1</v>
      </c>
      <c r="H248">
        <v>1</v>
      </c>
      <c r="I248">
        <v>1</v>
      </c>
      <c r="J248">
        <v>1</v>
      </c>
      <c r="K248">
        <v>1</v>
      </c>
      <c r="L248">
        <v>0</v>
      </c>
      <c r="M248">
        <v>0</v>
      </c>
      <c r="N248">
        <v>1</v>
      </c>
      <c r="O248">
        <v>1</v>
      </c>
      <c r="P248">
        <v>1</v>
      </c>
      <c r="Q248">
        <v>1</v>
      </c>
      <c r="R248">
        <v>1</v>
      </c>
      <c r="S248">
        <v>1</v>
      </c>
      <c r="T248">
        <v>1</v>
      </c>
      <c r="U248">
        <v>1</v>
      </c>
      <c r="V248">
        <v>1</v>
      </c>
      <c r="W248">
        <v>1</v>
      </c>
      <c r="X248">
        <v>0</v>
      </c>
      <c r="Y248">
        <v>1</v>
      </c>
      <c r="Z248">
        <v>1</v>
      </c>
      <c r="AA248">
        <v>0</v>
      </c>
      <c r="AB248">
        <v>0</v>
      </c>
      <c r="AC248">
        <v>0</v>
      </c>
      <c r="AD248">
        <v>0</v>
      </c>
      <c r="AE248">
        <v>1</v>
      </c>
      <c r="AF248">
        <v>0</v>
      </c>
      <c r="AG248">
        <v>1</v>
      </c>
      <c r="AH248">
        <v>0</v>
      </c>
      <c r="AI248">
        <v>0</v>
      </c>
      <c r="AJ248">
        <v>1</v>
      </c>
      <c r="AK248">
        <v>1</v>
      </c>
      <c r="AL248">
        <v>1</v>
      </c>
      <c r="AM248">
        <v>0</v>
      </c>
      <c r="AN248">
        <v>1</v>
      </c>
      <c r="AO248">
        <v>0</v>
      </c>
      <c r="AP248">
        <v>1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1</v>
      </c>
      <c r="AX248">
        <v>1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1</v>
      </c>
      <c r="BF248">
        <v>0</v>
      </c>
      <c r="BG248">
        <v>0</v>
      </c>
      <c r="BH248">
        <v>0</v>
      </c>
      <c r="BI248">
        <v>0</v>
      </c>
      <c r="BJ248">
        <v>1</v>
      </c>
      <c r="BK248">
        <v>0</v>
      </c>
      <c r="BL248">
        <v>0</v>
      </c>
      <c r="BM248">
        <v>1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1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1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1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  <c r="DI248">
        <v>0</v>
      </c>
      <c r="DJ248">
        <v>0</v>
      </c>
      <c r="DK248">
        <v>0</v>
      </c>
      <c r="DL248">
        <v>0</v>
      </c>
      <c r="DM248">
        <v>0</v>
      </c>
      <c r="DN248">
        <v>0</v>
      </c>
      <c r="DO248">
        <v>0</v>
      </c>
      <c r="DP248">
        <v>0</v>
      </c>
      <c r="DQ248">
        <v>0</v>
      </c>
      <c r="DR248">
        <v>0</v>
      </c>
      <c r="DS248">
        <v>0</v>
      </c>
      <c r="DT248">
        <v>0</v>
      </c>
      <c r="DU248">
        <v>0</v>
      </c>
      <c r="DV248">
        <v>0</v>
      </c>
      <c r="DW248">
        <v>0</v>
      </c>
      <c r="DX248">
        <v>0</v>
      </c>
      <c r="DY248">
        <v>0</v>
      </c>
      <c r="DZ248">
        <v>0</v>
      </c>
      <c r="EA248">
        <v>0</v>
      </c>
      <c r="EB248">
        <v>0</v>
      </c>
      <c r="EC248">
        <v>0</v>
      </c>
      <c r="ED248">
        <v>1</v>
      </c>
      <c r="EE248">
        <v>0</v>
      </c>
      <c r="EF248">
        <v>0</v>
      </c>
      <c r="EG248">
        <v>0</v>
      </c>
      <c r="EH248">
        <v>0</v>
      </c>
      <c r="EI248">
        <v>0</v>
      </c>
      <c r="EJ248">
        <v>0</v>
      </c>
      <c r="EK248">
        <v>0</v>
      </c>
      <c r="EL248">
        <v>0</v>
      </c>
      <c r="EM248">
        <v>0</v>
      </c>
      <c r="EN248">
        <v>0</v>
      </c>
      <c r="EO248">
        <v>0</v>
      </c>
      <c r="EP248">
        <v>0</v>
      </c>
      <c r="EQ248">
        <v>0</v>
      </c>
      <c r="ER248">
        <v>0</v>
      </c>
      <c r="ES248">
        <v>0</v>
      </c>
      <c r="ET248">
        <v>0</v>
      </c>
      <c r="EU248">
        <v>0</v>
      </c>
      <c r="EV248">
        <v>0</v>
      </c>
      <c r="EW248">
        <v>0</v>
      </c>
      <c r="EX248">
        <v>0</v>
      </c>
      <c r="EY248">
        <v>0</v>
      </c>
      <c r="EZ248">
        <v>0</v>
      </c>
      <c r="FA248">
        <v>0</v>
      </c>
      <c r="FB248">
        <v>0</v>
      </c>
      <c r="FC248">
        <v>0</v>
      </c>
      <c r="FD248">
        <v>1</v>
      </c>
      <c r="FE248">
        <v>0</v>
      </c>
      <c r="FF248">
        <v>0</v>
      </c>
      <c r="FG248">
        <v>0</v>
      </c>
      <c r="FH248">
        <v>0</v>
      </c>
      <c r="FI248">
        <v>0</v>
      </c>
      <c r="FJ248">
        <v>0</v>
      </c>
      <c r="FK248">
        <v>0</v>
      </c>
      <c r="FL248">
        <v>0</v>
      </c>
      <c r="FM248">
        <v>0</v>
      </c>
      <c r="FN248">
        <v>0</v>
      </c>
      <c r="FO248">
        <v>0</v>
      </c>
      <c r="FP248">
        <v>0</v>
      </c>
      <c r="FQ248">
        <v>0</v>
      </c>
      <c r="FR248">
        <v>0</v>
      </c>
      <c r="FS248">
        <v>0</v>
      </c>
      <c r="FT248">
        <v>0</v>
      </c>
      <c r="FU248">
        <v>0</v>
      </c>
      <c r="FV248">
        <v>0</v>
      </c>
      <c r="FW248">
        <v>0</v>
      </c>
      <c r="FX248">
        <v>0</v>
      </c>
      <c r="FY248">
        <v>0</v>
      </c>
      <c r="FZ248">
        <v>0</v>
      </c>
      <c r="GA248">
        <v>0</v>
      </c>
      <c r="GB248">
        <v>0</v>
      </c>
      <c r="GC248">
        <v>0</v>
      </c>
      <c r="GD248">
        <v>0</v>
      </c>
      <c r="GE248">
        <v>0</v>
      </c>
      <c r="GF248">
        <v>0</v>
      </c>
      <c r="GG248">
        <v>0</v>
      </c>
      <c r="GH248">
        <v>0</v>
      </c>
      <c r="GI248">
        <v>0</v>
      </c>
      <c r="GJ248">
        <v>0</v>
      </c>
      <c r="GK248">
        <v>0</v>
      </c>
      <c r="GL248">
        <v>0</v>
      </c>
      <c r="GM248">
        <v>0</v>
      </c>
      <c r="GN248">
        <v>0</v>
      </c>
      <c r="GO248">
        <v>0</v>
      </c>
      <c r="GP248">
        <v>0</v>
      </c>
      <c r="GQ248">
        <v>0</v>
      </c>
      <c r="GR248">
        <v>0</v>
      </c>
      <c r="GS248">
        <v>0</v>
      </c>
      <c r="GT248">
        <v>0</v>
      </c>
      <c r="GU248">
        <v>0</v>
      </c>
      <c r="GV248">
        <v>0</v>
      </c>
      <c r="GW248">
        <v>0</v>
      </c>
      <c r="GX248">
        <v>0</v>
      </c>
      <c r="GY248">
        <v>0</v>
      </c>
      <c r="GZ248">
        <v>0</v>
      </c>
      <c r="HA248">
        <v>1</v>
      </c>
      <c r="HB248">
        <v>0</v>
      </c>
      <c r="HC248">
        <v>0</v>
      </c>
      <c r="HD248">
        <v>0</v>
      </c>
      <c r="HE248">
        <v>0</v>
      </c>
      <c r="HF248">
        <v>0</v>
      </c>
      <c r="HG248">
        <v>0</v>
      </c>
      <c r="HH248">
        <v>0</v>
      </c>
      <c r="HI248">
        <v>0</v>
      </c>
      <c r="HJ248">
        <v>0</v>
      </c>
      <c r="HK248">
        <v>0</v>
      </c>
      <c r="HL248">
        <v>0</v>
      </c>
      <c r="HM248">
        <v>0</v>
      </c>
      <c r="HN248">
        <v>0</v>
      </c>
      <c r="HO248">
        <v>0</v>
      </c>
      <c r="HP248">
        <v>0</v>
      </c>
      <c r="HQ248">
        <v>0</v>
      </c>
      <c r="HR248">
        <v>0</v>
      </c>
      <c r="HS248">
        <v>0</v>
      </c>
      <c r="HT248">
        <v>0</v>
      </c>
      <c r="HU248">
        <v>0</v>
      </c>
      <c r="HV248">
        <v>0</v>
      </c>
      <c r="HW248">
        <v>0</v>
      </c>
      <c r="HX248">
        <v>0</v>
      </c>
      <c r="HY248">
        <v>0</v>
      </c>
      <c r="HZ248">
        <v>0</v>
      </c>
      <c r="IA248">
        <v>0</v>
      </c>
      <c r="IB248">
        <v>0</v>
      </c>
      <c r="IC248">
        <v>0</v>
      </c>
      <c r="ID248">
        <v>0</v>
      </c>
      <c r="IE248">
        <v>0</v>
      </c>
      <c r="IF248">
        <v>0</v>
      </c>
      <c r="IG248">
        <v>0</v>
      </c>
      <c r="IH248">
        <v>0</v>
      </c>
      <c r="II248">
        <v>0</v>
      </c>
      <c r="IJ248">
        <v>0</v>
      </c>
      <c r="IK248">
        <v>0</v>
      </c>
      <c r="IL248">
        <v>0</v>
      </c>
      <c r="IM248">
        <v>0</v>
      </c>
      <c r="IN248">
        <v>0</v>
      </c>
      <c r="IO248">
        <v>0</v>
      </c>
      <c r="IP248">
        <v>0</v>
      </c>
      <c r="IQ248">
        <v>0</v>
      </c>
      <c r="IR248">
        <v>0</v>
      </c>
      <c r="IS248">
        <v>0</v>
      </c>
      <c r="IT248">
        <v>0</v>
      </c>
      <c r="IU248">
        <v>0</v>
      </c>
      <c r="IV248">
        <v>0</v>
      </c>
      <c r="IW248">
        <v>0</v>
      </c>
      <c r="IX248">
        <v>0</v>
      </c>
      <c r="IY248">
        <v>0</v>
      </c>
      <c r="IZ248">
        <v>0</v>
      </c>
      <c r="JA248">
        <v>0</v>
      </c>
      <c r="JB248">
        <v>0</v>
      </c>
      <c r="JC248">
        <v>0</v>
      </c>
      <c r="JD248">
        <v>0</v>
      </c>
      <c r="JE248">
        <v>0</v>
      </c>
      <c r="JF248">
        <v>0</v>
      </c>
      <c r="JG248">
        <v>0</v>
      </c>
      <c r="JH248">
        <v>0</v>
      </c>
      <c r="JI248">
        <v>0</v>
      </c>
      <c r="JJ248">
        <v>0</v>
      </c>
      <c r="JK248">
        <v>0</v>
      </c>
      <c r="JL248">
        <v>0</v>
      </c>
      <c r="JM248">
        <v>0</v>
      </c>
      <c r="JN248">
        <v>0</v>
      </c>
      <c r="JO248">
        <v>0</v>
      </c>
      <c r="JP248">
        <v>0</v>
      </c>
      <c r="JQ248">
        <v>0</v>
      </c>
      <c r="JR248">
        <v>0</v>
      </c>
      <c r="JS248">
        <v>0</v>
      </c>
      <c r="JT248">
        <v>0</v>
      </c>
      <c r="JU248">
        <v>0</v>
      </c>
      <c r="JV248">
        <v>0</v>
      </c>
      <c r="JW248">
        <v>0</v>
      </c>
      <c r="JX248">
        <v>0</v>
      </c>
      <c r="JY248">
        <v>0</v>
      </c>
      <c r="JZ248">
        <v>0</v>
      </c>
      <c r="KA248">
        <v>0</v>
      </c>
      <c r="KB248">
        <v>0</v>
      </c>
      <c r="KC248">
        <v>0</v>
      </c>
      <c r="KD248">
        <v>0</v>
      </c>
      <c r="KE248">
        <v>0</v>
      </c>
      <c r="KF248">
        <v>0</v>
      </c>
      <c r="KG248">
        <v>0</v>
      </c>
      <c r="KH248">
        <v>0</v>
      </c>
      <c r="KI248">
        <v>0</v>
      </c>
      <c r="KJ248">
        <v>0</v>
      </c>
      <c r="KK248">
        <v>0</v>
      </c>
      <c r="KL248">
        <v>0</v>
      </c>
      <c r="KM248">
        <v>0</v>
      </c>
      <c r="KN248">
        <v>1</v>
      </c>
      <c r="KO248">
        <v>0</v>
      </c>
      <c r="KP248">
        <v>0</v>
      </c>
      <c r="KQ248">
        <v>0</v>
      </c>
      <c r="KR248">
        <v>0</v>
      </c>
      <c r="KS248">
        <v>0</v>
      </c>
      <c r="KT248">
        <v>0</v>
      </c>
      <c r="KU248">
        <v>0</v>
      </c>
      <c r="KV248">
        <v>0</v>
      </c>
      <c r="KW248">
        <v>0</v>
      </c>
      <c r="KX248">
        <v>1</v>
      </c>
      <c r="KY248">
        <v>0</v>
      </c>
      <c r="KZ248">
        <v>0</v>
      </c>
      <c r="LA248">
        <v>0</v>
      </c>
      <c r="LB248">
        <v>1</v>
      </c>
      <c r="LC248">
        <v>0</v>
      </c>
      <c r="LD248">
        <v>0</v>
      </c>
      <c r="LE248">
        <v>0</v>
      </c>
      <c r="LF248">
        <v>0</v>
      </c>
      <c r="LG248">
        <v>0</v>
      </c>
      <c r="LH248">
        <v>0</v>
      </c>
      <c r="LI248">
        <v>0</v>
      </c>
      <c r="LJ248">
        <v>0</v>
      </c>
      <c r="LK248">
        <v>0</v>
      </c>
      <c r="LL248">
        <v>0</v>
      </c>
      <c r="LM248">
        <v>0</v>
      </c>
      <c r="LN248">
        <v>1</v>
      </c>
      <c r="LO248">
        <v>0</v>
      </c>
      <c r="LP248">
        <v>0</v>
      </c>
      <c r="LQ248">
        <v>0</v>
      </c>
      <c r="LR248">
        <v>0</v>
      </c>
      <c r="LS248">
        <v>0</v>
      </c>
      <c r="LT248">
        <v>0</v>
      </c>
      <c r="LU248">
        <v>0</v>
      </c>
      <c r="LV248">
        <v>0</v>
      </c>
      <c r="LW248">
        <v>0</v>
      </c>
      <c r="LX248">
        <v>0</v>
      </c>
      <c r="LY248">
        <v>0</v>
      </c>
      <c r="LZ248">
        <v>0</v>
      </c>
      <c r="MA248">
        <v>1</v>
      </c>
      <c r="MB248">
        <v>0</v>
      </c>
      <c r="MC248">
        <v>0</v>
      </c>
      <c r="MD248">
        <v>0</v>
      </c>
      <c r="ME248">
        <v>0</v>
      </c>
      <c r="MF248">
        <v>0</v>
      </c>
      <c r="MG248">
        <v>0</v>
      </c>
      <c r="MH248">
        <v>0</v>
      </c>
      <c r="MI248">
        <v>0</v>
      </c>
      <c r="MJ248">
        <v>0</v>
      </c>
      <c r="MK248">
        <v>1</v>
      </c>
      <c r="ML248">
        <v>0</v>
      </c>
      <c r="MM248">
        <v>0</v>
      </c>
      <c r="MN248">
        <v>0</v>
      </c>
      <c r="MO248">
        <v>0</v>
      </c>
      <c r="MP248">
        <v>0</v>
      </c>
      <c r="MQ248">
        <v>0</v>
      </c>
      <c r="MR248">
        <v>0</v>
      </c>
      <c r="MS248">
        <v>0</v>
      </c>
      <c r="MT248">
        <v>0</v>
      </c>
      <c r="MU248">
        <v>0</v>
      </c>
      <c r="MV248">
        <v>1</v>
      </c>
      <c r="MW248">
        <v>0</v>
      </c>
      <c r="MX248">
        <v>1</v>
      </c>
      <c r="MY248">
        <v>0</v>
      </c>
      <c r="MZ248">
        <v>0</v>
      </c>
      <c r="NA248">
        <v>0</v>
      </c>
      <c r="NB248">
        <v>0</v>
      </c>
      <c r="NC248">
        <v>0</v>
      </c>
      <c r="ND248">
        <v>0</v>
      </c>
      <c r="NE248">
        <v>0</v>
      </c>
      <c r="NF248">
        <v>0</v>
      </c>
      <c r="NG248">
        <v>0</v>
      </c>
      <c r="NH248">
        <v>0</v>
      </c>
      <c r="NI248">
        <v>0</v>
      </c>
      <c r="NJ248">
        <v>0</v>
      </c>
      <c r="NK248">
        <v>0</v>
      </c>
      <c r="NL248">
        <v>0</v>
      </c>
      <c r="NM248">
        <v>0</v>
      </c>
      <c r="NN248">
        <v>1</v>
      </c>
      <c r="NO248">
        <v>0</v>
      </c>
      <c r="NP248">
        <v>1</v>
      </c>
      <c r="NQ248">
        <v>0</v>
      </c>
      <c r="NR248">
        <v>0</v>
      </c>
      <c r="NS248">
        <v>0</v>
      </c>
      <c r="NT248">
        <v>0</v>
      </c>
      <c r="NU248">
        <v>0</v>
      </c>
      <c r="NV248">
        <v>1</v>
      </c>
      <c r="NW248">
        <v>0</v>
      </c>
      <c r="NX248">
        <v>0</v>
      </c>
      <c r="NY248">
        <v>0</v>
      </c>
      <c r="NZ248">
        <v>0</v>
      </c>
      <c r="OA248">
        <v>0</v>
      </c>
      <c r="OB248">
        <v>0</v>
      </c>
      <c r="OC248">
        <v>0</v>
      </c>
      <c r="OD248">
        <v>0</v>
      </c>
      <c r="OE248">
        <v>0</v>
      </c>
      <c r="OF248">
        <v>0</v>
      </c>
      <c r="OG248">
        <v>1</v>
      </c>
      <c r="OH248">
        <v>0</v>
      </c>
      <c r="OI248">
        <v>0</v>
      </c>
      <c r="OJ248">
        <v>0</v>
      </c>
      <c r="OK248">
        <v>0</v>
      </c>
      <c r="OL248">
        <v>0</v>
      </c>
      <c r="OM248">
        <v>0</v>
      </c>
      <c r="ON248">
        <v>0</v>
      </c>
      <c r="OO248">
        <v>0</v>
      </c>
      <c r="OP248">
        <v>0</v>
      </c>
      <c r="OQ248">
        <v>0</v>
      </c>
      <c r="OR248">
        <v>0</v>
      </c>
      <c r="OS248">
        <v>0</v>
      </c>
      <c r="OT248">
        <v>0</v>
      </c>
      <c r="OU248">
        <v>0</v>
      </c>
      <c r="OV248">
        <v>0</v>
      </c>
      <c r="OW248">
        <v>0</v>
      </c>
      <c r="OX248">
        <v>0</v>
      </c>
      <c r="OY248">
        <v>0</v>
      </c>
      <c r="OZ248">
        <v>0</v>
      </c>
      <c r="PA248">
        <v>0</v>
      </c>
      <c r="PB248">
        <v>0</v>
      </c>
      <c r="PC248">
        <v>0</v>
      </c>
      <c r="PD248">
        <v>0</v>
      </c>
      <c r="PE248">
        <v>0</v>
      </c>
      <c r="PF248">
        <v>0</v>
      </c>
      <c r="PG248">
        <v>0</v>
      </c>
      <c r="PH248">
        <v>0</v>
      </c>
      <c r="PI248">
        <v>0</v>
      </c>
      <c r="PJ248">
        <v>0</v>
      </c>
      <c r="PK248">
        <v>1</v>
      </c>
      <c r="PL248">
        <v>1</v>
      </c>
      <c r="PM248">
        <v>0</v>
      </c>
      <c r="PN248">
        <v>0</v>
      </c>
      <c r="PO248">
        <v>0</v>
      </c>
      <c r="PP248">
        <v>0</v>
      </c>
      <c r="PQ248">
        <v>1</v>
      </c>
      <c r="PR248">
        <v>0</v>
      </c>
      <c r="PS248">
        <v>0</v>
      </c>
      <c r="PT248">
        <v>0</v>
      </c>
      <c r="PU248">
        <v>0</v>
      </c>
      <c r="PV248">
        <v>0</v>
      </c>
      <c r="PW248">
        <v>0</v>
      </c>
      <c r="PX248">
        <v>0</v>
      </c>
      <c r="PY248">
        <v>0</v>
      </c>
      <c r="PZ248">
        <v>0</v>
      </c>
      <c r="QA248">
        <v>0</v>
      </c>
      <c r="QB248">
        <v>0</v>
      </c>
      <c r="QC248">
        <v>0</v>
      </c>
      <c r="QD248">
        <v>0</v>
      </c>
      <c r="QE248">
        <v>0</v>
      </c>
      <c r="QF248">
        <v>0</v>
      </c>
      <c r="QG248">
        <v>0</v>
      </c>
      <c r="QH248">
        <v>0</v>
      </c>
      <c r="QI248">
        <v>0</v>
      </c>
      <c r="QJ248">
        <v>0</v>
      </c>
      <c r="QK248">
        <v>0</v>
      </c>
      <c r="QL248">
        <v>0</v>
      </c>
      <c r="QM248">
        <v>0</v>
      </c>
      <c r="QN248">
        <v>0</v>
      </c>
      <c r="QO248">
        <v>0</v>
      </c>
      <c r="QP248">
        <v>0</v>
      </c>
      <c r="QQ248">
        <v>0</v>
      </c>
      <c r="QR248">
        <v>0</v>
      </c>
      <c r="QS248">
        <v>0</v>
      </c>
      <c r="QT248">
        <v>0</v>
      </c>
      <c r="QU248">
        <v>0</v>
      </c>
      <c r="QV248">
        <v>0</v>
      </c>
      <c r="QW248">
        <v>0</v>
      </c>
      <c r="QX248">
        <v>0</v>
      </c>
      <c r="QY248">
        <v>0</v>
      </c>
      <c r="QZ248">
        <v>0</v>
      </c>
      <c r="RA248">
        <v>0</v>
      </c>
      <c r="RB248">
        <v>0</v>
      </c>
      <c r="RC248">
        <v>0</v>
      </c>
      <c r="RD248">
        <v>0</v>
      </c>
      <c r="RE248">
        <v>0</v>
      </c>
      <c r="RF248">
        <v>0</v>
      </c>
      <c r="RG248">
        <v>0</v>
      </c>
      <c r="RH248">
        <v>0</v>
      </c>
      <c r="RI248">
        <v>0</v>
      </c>
      <c r="RJ248">
        <v>0</v>
      </c>
      <c r="RK248">
        <v>0</v>
      </c>
      <c r="RL248">
        <v>1</v>
      </c>
      <c r="RM248">
        <v>0</v>
      </c>
      <c r="RN248">
        <v>0</v>
      </c>
      <c r="RO248">
        <v>0</v>
      </c>
      <c r="RP248">
        <v>0</v>
      </c>
      <c r="RQ248">
        <v>0</v>
      </c>
      <c r="RR248">
        <v>0</v>
      </c>
      <c r="RS248">
        <v>0</v>
      </c>
      <c r="RT248">
        <v>0</v>
      </c>
      <c r="RU248">
        <v>1</v>
      </c>
      <c r="RV248">
        <v>0</v>
      </c>
      <c r="RW248">
        <v>0</v>
      </c>
      <c r="RX248">
        <v>0</v>
      </c>
      <c r="RY248">
        <v>0</v>
      </c>
      <c r="RZ248">
        <v>1</v>
      </c>
      <c r="SA248">
        <v>0</v>
      </c>
      <c r="SB248">
        <v>0</v>
      </c>
      <c r="SC248">
        <v>0</v>
      </c>
      <c r="SD248">
        <v>0</v>
      </c>
      <c r="SE248">
        <v>0</v>
      </c>
      <c r="SF248">
        <v>0</v>
      </c>
      <c r="SG248">
        <v>0</v>
      </c>
      <c r="SH248">
        <v>0</v>
      </c>
      <c r="SI248">
        <v>0</v>
      </c>
      <c r="SJ248">
        <v>0</v>
      </c>
      <c r="SK248">
        <v>0</v>
      </c>
      <c r="SL248">
        <v>0</v>
      </c>
      <c r="SM248">
        <v>0</v>
      </c>
      <c r="SN248">
        <v>0</v>
      </c>
      <c r="SO248">
        <v>0</v>
      </c>
      <c r="SP248">
        <v>0</v>
      </c>
      <c r="SQ248">
        <v>0</v>
      </c>
      <c r="SR248">
        <v>0</v>
      </c>
      <c r="SS248">
        <v>0</v>
      </c>
      <c r="ST248">
        <v>0</v>
      </c>
      <c r="SU248">
        <v>0</v>
      </c>
      <c r="SV248">
        <v>0</v>
      </c>
      <c r="SW248">
        <v>0</v>
      </c>
      <c r="SX248">
        <v>0</v>
      </c>
      <c r="SY248">
        <v>1</v>
      </c>
      <c r="SZ248">
        <v>0</v>
      </c>
      <c r="TA248">
        <v>0</v>
      </c>
      <c r="TB248">
        <v>0</v>
      </c>
      <c r="TC248">
        <v>0</v>
      </c>
      <c r="TD248">
        <v>0</v>
      </c>
      <c r="TE248">
        <v>0</v>
      </c>
      <c r="TF248">
        <v>0</v>
      </c>
      <c r="TG248">
        <v>0</v>
      </c>
      <c r="TH248">
        <v>0</v>
      </c>
      <c r="TI248">
        <v>0</v>
      </c>
      <c r="TJ248">
        <v>0</v>
      </c>
      <c r="TK248">
        <v>0</v>
      </c>
      <c r="TL248">
        <v>0</v>
      </c>
      <c r="TM248">
        <v>0</v>
      </c>
      <c r="TN248">
        <v>0</v>
      </c>
      <c r="TO248">
        <v>0</v>
      </c>
      <c r="TP248">
        <v>0</v>
      </c>
      <c r="TQ248">
        <v>0</v>
      </c>
      <c r="TR248">
        <v>0</v>
      </c>
      <c r="TS248">
        <v>0</v>
      </c>
      <c r="TT248">
        <v>0</v>
      </c>
      <c r="TU248">
        <v>0</v>
      </c>
      <c r="TV248">
        <v>0</v>
      </c>
      <c r="TW248">
        <v>0</v>
      </c>
      <c r="TX248">
        <v>0</v>
      </c>
      <c r="TY248">
        <v>0</v>
      </c>
      <c r="TZ248">
        <v>0</v>
      </c>
      <c r="UA248">
        <v>0</v>
      </c>
      <c r="UB248">
        <v>1</v>
      </c>
      <c r="UC248">
        <v>0</v>
      </c>
      <c r="UD248">
        <v>0</v>
      </c>
      <c r="UE248">
        <v>0</v>
      </c>
      <c r="UF248">
        <v>1</v>
      </c>
      <c r="UG248">
        <v>0</v>
      </c>
      <c r="UH248">
        <v>0</v>
      </c>
      <c r="UI248">
        <v>1</v>
      </c>
      <c r="UJ248">
        <v>0</v>
      </c>
      <c r="UK248">
        <v>0</v>
      </c>
      <c r="UL248">
        <v>1</v>
      </c>
      <c r="UM248">
        <v>0</v>
      </c>
      <c r="UN248">
        <v>0</v>
      </c>
      <c r="UO248">
        <v>0</v>
      </c>
      <c r="UP248">
        <v>0</v>
      </c>
      <c r="UQ248">
        <v>0</v>
      </c>
      <c r="UR248">
        <v>0</v>
      </c>
      <c r="US248">
        <v>0</v>
      </c>
      <c r="UT248">
        <v>1</v>
      </c>
      <c r="UU248">
        <v>0</v>
      </c>
      <c r="UV248">
        <v>0</v>
      </c>
      <c r="UW248">
        <v>0</v>
      </c>
      <c r="UX248">
        <v>0</v>
      </c>
      <c r="UY248">
        <v>1</v>
      </c>
      <c r="UZ248">
        <v>0</v>
      </c>
      <c r="VA248">
        <v>1</v>
      </c>
      <c r="VB248">
        <v>0</v>
      </c>
      <c r="VC248">
        <v>0</v>
      </c>
      <c r="VD248">
        <v>1</v>
      </c>
      <c r="VE248">
        <v>1</v>
      </c>
      <c r="VF248">
        <v>0</v>
      </c>
      <c r="VG248">
        <v>0</v>
      </c>
      <c r="VH248">
        <v>0</v>
      </c>
      <c r="VI248">
        <v>0</v>
      </c>
      <c r="VJ248">
        <v>0</v>
      </c>
      <c r="VK248">
        <v>0</v>
      </c>
      <c r="VL248">
        <v>0</v>
      </c>
      <c r="VM248">
        <v>0</v>
      </c>
      <c r="VN248">
        <v>0</v>
      </c>
      <c r="VO248">
        <v>0</v>
      </c>
      <c r="VP248">
        <v>1</v>
      </c>
      <c r="VQ248">
        <v>0</v>
      </c>
      <c r="VR248">
        <v>0</v>
      </c>
      <c r="VS248">
        <v>0</v>
      </c>
      <c r="VT248">
        <v>0</v>
      </c>
      <c r="VU248">
        <v>0</v>
      </c>
      <c r="VV248">
        <v>0</v>
      </c>
      <c r="VW248">
        <v>0</v>
      </c>
      <c r="VX248">
        <v>0</v>
      </c>
      <c r="VY248">
        <v>1</v>
      </c>
      <c r="VZ248">
        <v>0</v>
      </c>
      <c r="WA248">
        <v>0</v>
      </c>
      <c r="WB248">
        <v>0</v>
      </c>
      <c r="WC248">
        <v>1</v>
      </c>
      <c r="WD248">
        <v>1</v>
      </c>
      <c r="WE248">
        <v>0</v>
      </c>
      <c r="WF248">
        <v>0</v>
      </c>
      <c r="WG248">
        <v>0</v>
      </c>
      <c r="WH248">
        <v>0</v>
      </c>
      <c r="WI248">
        <v>0</v>
      </c>
      <c r="WJ248">
        <v>0</v>
      </c>
      <c r="WK248">
        <v>0</v>
      </c>
      <c r="WL248">
        <v>0</v>
      </c>
      <c r="WM248">
        <v>0</v>
      </c>
      <c r="WN248">
        <v>0</v>
      </c>
      <c r="WO248">
        <v>0</v>
      </c>
      <c r="WP248">
        <v>0</v>
      </c>
      <c r="WQ248">
        <v>0</v>
      </c>
      <c r="WR248">
        <v>0</v>
      </c>
      <c r="WS248">
        <v>0</v>
      </c>
      <c r="WT248">
        <v>0</v>
      </c>
      <c r="WU248">
        <v>0</v>
      </c>
      <c r="WV248">
        <v>0</v>
      </c>
      <c r="WW248">
        <v>1</v>
      </c>
      <c r="WX248">
        <v>0</v>
      </c>
      <c r="WY248">
        <v>1</v>
      </c>
      <c r="WZ248">
        <v>0</v>
      </c>
      <c r="XA248">
        <v>0</v>
      </c>
      <c r="XB248">
        <v>0</v>
      </c>
      <c r="XC248">
        <v>0</v>
      </c>
      <c r="XD248">
        <v>0</v>
      </c>
      <c r="XE248">
        <v>0</v>
      </c>
      <c r="XF248">
        <v>0</v>
      </c>
      <c r="XG248">
        <v>0</v>
      </c>
      <c r="XH248">
        <v>0</v>
      </c>
      <c r="XI248">
        <v>0</v>
      </c>
      <c r="XJ248">
        <v>0</v>
      </c>
      <c r="XK248">
        <v>0</v>
      </c>
      <c r="XL248">
        <v>0</v>
      </c>
      <c r="XM248">
        <v>0</v>
      </c>
      <c r="XN248">
        <v>0</v>
      </c>
      <c r="XO248">
        <v>0</v>
      </c>
      <c r="XP248">
        <v>0</v>
      </c>
      <c r="XQ248">
        <v>0</v>
      </c>
      <c r="XR248">
        <v>0</v>
      </c>
      <c r="XS248">
        <v>0</v>
      </c>
      <c r="XT248">
        <v>0</v>
      </c>
      <c r="XU248">
        <v>0</v>
      </c>
      <c r="XV248">
        <v>1</v>
      </c>
      <c r="XW248">
        <v>0</v>
      </c>
      <c r="XX248">
        <v>1</v>
      </c>
      <c r="XY248">
        <v>0</v>
      </c>
      <c r="XZ248">
        <v>0</v>
      </c>
      <c r="YA248">
        <v>0</v>
      </c>
      <c r="YB248">
        <v>0</v>
      </c>
      <c r="YC248">
        <v>0</v>
      </c>
      <c r="YD248">
        <v>0</v>
      </c>
      <c r="YE248">
        <v>0</v>
      </c>
      <c r="YF248">
        <v>0</v>
      </c>
      <c r="YG248">
        <v>0</v>
      </c>
      <c r="YH248">
        <v>0</v>
      </c>
      <c r="YI248">
        <v>0</v>
      </c>
      <c r="YJ248">
        <v>0</v>
      </c>
      <c r="YK248">
        <v>0</v>
      </c>
      <c r="YL248">
        <v>0</v>
      </c>
      <c r="YM248">
        <v>0</v>
      </c>
      <c r="YN248">
        <v>0</v>
      </c>
      <c r="YO248">
        <v>0</v>
      </c>
      <c r="YP248">
        <v>0</v>
      </c>
      <c r="YQ248">
        <v>1</v>
      </c>
      <c r="YR248">
        <v>0</v>
      </c>
      <c r="YS248">
        <v>1</v>
      </c>
      <c r="YT248">
        <v>0</v>
      </c>
      <c r="YU248">
        <v>0</v>
      </c>
      <c r="YV248">
        <v>1</v>
      </c>
      <c r="YW248">
        <v>0</v>
      </c>
      <c r="YX248">
        <v>0</v>
      </c>
      <c r="YY248">
        <v>0</v>
      </c>
      <c r="YZ248">
        <v>0</v>
      </c>
      <c r="ZA248">
        <v>0</v>
      </c>
      <c r="ZB248">
        <v>0</v>
      </c>
      <c r="ZC248">
        <v>0</v>
      </c>
      <c r="ZD248">
        <v>0</v>
      </c>
      <c r="ZE248">
        <v>0</v>
      </c>
      <c r="ZF248">
        <v>0</v>
      </c>
      <c r="ZG248">
        <v>0</v>
      </c>
      <c r="ZH248">
        <v>0</v>
      </c>
      <c r="ZI248">
        <v>1</v>
      </c>
      <c r="ZJ248">
        <v>0</v>
      </c>
      <c r="ZK248">
        <v>0</v>
      </c>
      <c r="ZL248">
        <v>0</v>
      </c>
      <c r="ZM248">
        <v>0</v>
      </c>
      <c r="ZN248">
        <v>0</v>
      </c>
      <c r="ZO248">
        <v>1</v>
      </c>
      <c r="ZP248">
        <v>1</v>
      </c>
      <c r="ZQ248">
        <v>0</v>
      </c>
      <c r="ZR248">
        <v>0</v>
      </c>
      <c r="ZS248">
        <v>0</v>
      </c>
      <c r="ZT248">
        <v>0</v>
      </c>
      <c r="ZU248">
        <v>0</v>
      </c>
      <c r="ZV248">
        <v>0</v>
      </c>
      <c r="ZW248">
        <v>0</v>
      </c>
      <c r="ZX248">
        <v>0</v>
      </c>
      <c r="ZY248">
        <v>0</v>
      </c>
      <c r="ZZ248">
        <v>0</v>
      </c>
      <c r="AAA248">
        <v>0</v>
      </c>
      <c r="AAB248">
        <v>0</v>
      </c>
      <c r="AAC248">
        <v>0</v>
      </c>
      <c r="AAD248">
        <v>0</v>
      </c>
      <c r="AAE248">
        <v>0</v>
      </c>
      <c r="AAF248">
        <v>0</v>
      </c>
      <c r="AAG248">
        <v>0</v>
      </c>
      <c r="AAH248">
        <v>0</v>
      </c>
      <c r="AAI248">
        <v>0</v>
      </c>
      <c r="AAJ248">
        <v>0</v>
      </c>
      <c r="AAK248">
        <v>0</v>
      </c>
      <c r="AAL248">
        <v>0</v>
      </c>
      <c r="AAM248">
        <v>0</v>
      </c>
      <c r="AAN248">
        <v>0</v>
      </c>
      <c r="AAO248">
        <v>0</v>
      </c>
      <c r="AAP248">
        <v>0</v>
      </c>
      <c r="AAQ248">
        <v>0</v>
      </c>
      <c r="AAR248">
        <v>0</v>
      </c>
      <c r="AAS248">
        <v>0</v>
      </c>
      <c r="AAT248">
        <v>0</v>
      </c>
      <c r="AAU248">
        <v>0</v>
      </c>
      <c r="AAV248">
        <v>0</v>
      </c>
      <c r="AAW248">
        <v>0</v>
      </c>
      <c r="AAX248">
        <v>0</v>
      </c>
      <c r="AAY248">
        <v>0</v>
      </c>
      <c r="AAZ248">
        <v>0</v>
      </c>
      <c r="ABA248">
        <v>0</v>
      </c>
      <c r="ABB248">
        <v>0</v>
      </c>
      <c r="ABC248">
        <v>1</v>
      </c>
      <c r="ABD248">
        <v>0</v>
      </c>
      <c r="ABE248">
        <v>0</v>
      </c>
      <c r="ABF248">
        <v>0</v>
      </c>
      <c r="ABG248">
        <v>0</v>
      </c>
      <c r="ABH248">
        <v>0</v>
      </c>
      <c r="ABI248">
        <v>0</v>
      </c>
      <c r="ABJ248">
        <v>0</v>
      </c>
      <c r="ABK248">
        <v>0</v>
      </c>
      <c r="ABL248">
        <v>0</v>
      </c>
      <c r="ABM248">
        <v>0</v>
      </c>
      <c r="ABN248">
        <v>0</v>
      </c>
      <c r="ABO248">
        <v>0</v>
      </c>
      <c r="ABP248">
        <v>0</v>
      </c>
      <c r="ABQ248">
        <v>0</v>
      </c>
      <c r="ABR248">
        <v>0</v>
      </c>
      <c r="ABS248">
        <v>0</v>
      </c>
      <c r="ABT248">
        <v>0</v>
      </c>
      <c r="ABU248">
        <v>0</v>
      </c>
      <c r="ABV248">
        <v>0</v>
      </c>
      <c r="ABW248">
        <v>0</v>
      </c>
      <c r="ABX248">
        <v>0</v>
      </c>
      <c r="ABY248">
        <v>0</v>
      </c>
      <c r="ABZ248">
        <v>0</v>
      </c>
      <c r="ACA248">
        <v>0</v>
      </c>
      <c r="ACB248">
        <v>0</v>
      </c>
      <c r="ACC248">
        <v>0</v>
      </c>
      <c r="ACD248">
        <v>0</v>
      </c>
      <c r="ACE248">
        <v>0</v>
      </c>
      <c r="ACF248">
        <v>0</v>
      </c>
      <c r="ACG248">
        <v>0</v>
      </c>
      <c r="ACH248">
        <v>0</v>
      </c>
      <c r="ACI248">
        <v>0</v>
      </c>
      <c r="ACJ248">
        <v>0</v>
      </c>
      <c r="ACK248">
        <v>0</v>
      </c>
      <c r="ACL248">
        <v>0</v>
      </c>
      <c r="ACM248">
        <v>0</v>
      </c>
      <c r="ACN248">
        <v>0</v>
      </c>
      <c r="ACO248">
        <v>1</v>
      </c>
      <c r="ACP248">
        <v>0</v>
      </c>
      <c r="ACQ248">
        <v>0</v>
      </c>
      <c r="ACR248">
        <v>0</v>
      </c>
      <c r="ACS248">
        <v>0</v>
      </c>
      <c r="ACT248">
        <v>0</v>
      </c>
      <c r="ACU248">
        <v>0</v>
      </c>
      <c r="ACV248">
        <v>0</v>
      </c>
      <c r="ACW248">
        <v>0</v>
      </c>
      <c r="ACX248">
        <v>0</v>
      </c>
      <c r="ACY248">
        <v>0</v>
      </c>
      <c r="ACZ248">
        <v>0</v>
      </c>
      <c r="ADA248">
        <v>0</v>
      </c>
      <c r="ADB248">
        <v>0</v>
      </c>
      <c r="ADC248">
        <v>0</v>
      </c>
      <c r="ADD248">
        <v>0</v>
      </c>
      <c r="ADE248">
        <v>0</v>
      </c>
      <c r="ADF248">
        <v>0</v>
      </c>
      <c r="ADG248">
        <v>0</v>
      </c>
      <c r="ADH248">
        <v>0</v>
      </c>
      <c r="ADI248">
        <v>0</v>
      </c>
      <c r="ADJ248">
        <v>0</v>
      </c>
      <c r="ADK248">
        <v>0</v>
      </c>
      <c r="ADL248">
        <v>0</v>
      </c>
      <c r="ADM248">
        <v>0</v>
      </c>
      <c r="ADN248">
        <v>0</v>
      </c>
      <c r="ADO248">
        <v>0</v>
      </c>
      <c r="ADP248">
        <v>0</v>
      </c>
      <c r="ADQ248">
        <v>0</v>
      </c>
      <c r="ADR248">
        <v>0</v>
      </c>
      <c r="ADS248">
        <v>0</v>
      </c>
      <c r="ADT248">
        <v>0</v>
      </c>
      <c r="ADU248">
        <v>0</v>
      </c>
      <c r="ADV248">
        <v>0</v>
      </c>
      <c r="ADW248">
        <v>0</v>
      </c>
      <c r="ADX248">
        <v>1</v>
      </c>
      <c r="ADY248">
        <v>0</v>
      </c>
      <c r="ADZ248">
        <v>0</v>
      </c>
      <c r="AEA248">
        <v>0</v>
      </c>
      <c r="AEB248">
        <v>0</v>
      </c>
      <c r="AEC248">
        <v>0</v>
      </c>
      <c r="AED248">
        <v>0</v>
      </c>
      <c r="AEE248">
        <v>0</v>
      </c>
      <c r="AEF248">
        <v>0</v>
      </c>
      <c r="AEG248">
        <v>1</v>
      </c>
      <c r="AEH248">
        <v>0</v>
      </c>
      <c r="AEI248">
        <v>0</v>
      </c>
      <c r="AEJ248">
        <v>0</v>
      </c>
      <c r="AEK248">
        <v>0</v>
      </c>
      <c r="AEL248">
        <v>0</v>
      </c>
      <c r="AEM248">
        <v>0</v>
      </c>
      <c r="AEN248">
        <v>0</v>
      </c>
      <c r="AEO248">
        <v>0</v>
      </c>
      <c r="AEP248">
        <v>0</v>
      </c>
      <c r="AEQ248">
        <v>0</v>
      </c>
      <c r="AER248">
        <v>0</v>
      </c>
      <c r="AES248">
        <v>0</v>
      </c>
      <c r="AET248">
        <v>0</v>
      </c>
      <c r="AEU248">
        <v>0</v>
      </c>
      <c r="AEV248">
        <v>0</v>
      </c>
      <c r="AEW248">
        <v>0</v>
      </c>
      <c r="AEX248">
        <v>0</v>
      </c>
      <c r="AEY248">
        <v>0</v>
      </c>
      <c r="AEZ248">
        <v>0</v>
      </c>
      <c r="AFA248">
        <v>0</v>
      </c>
      <c r="AFB248">
        <v>0</v>
      </c>
      <c r="AFC248">
        <v>0</v>
      </c>
      <c r="AFD248">
        <v>0</v>
      </c>
      <c r="AFE248">
        <v>0</v>
      </c>
      <c r="AFF248">
        <v>0</v>
      </c>
      <c r="AFG248">
        <v>0</v>
      </c>
      <c r="AFH248">
        <v>0</v>
      </c>
      <c r="AFI248">
        <v>0</v>
      </c>
      <c r="AFJ248">
        <v>0</v>
      </c>
      <c r="AFK248">
        <v>1</v>
      </c>
      <c r="AFL248">
        <v>0</v>
      </c>
      <c r="AFM248">
        <v>0</v>
      </c>
      <c r="AFN248">
        <v>0</v>
      </c>
      <c r="AFO248">
        <v>0</v>
      </c>
      <c r="AFP248">
        <v>0</v>
      </c>
      <c r="AFQ248">
        <v>0</v>
      </c>
      <c r="AFR248">
        <v>0</v>
      </c>
      <c r="AFS248">
        <v>0</v>
      </c>
      <c r="AFT248">
        <v>0</v>
      </c>
      <c r="AFU248">
        <v>0</v>
      </c>
      <c r="AFV248">
        <v>0</v>
      </c>
      <c r="AFW248">
        <v>0</v>
      </c>
      <c r="AFX248">
        <v>0</v>
      </c>
      <c r="AFY248">
        <v>0</v>
      </c>
      <c r="AFZ248">
        <v>0</v>
      </c>
      <c r="AGA248">
        <v>0</v>
      </c>
      <c r="AGB248">
        <v>0</v>
      </c>
      <c r="AGC248">
        <v>0</v>
      </c>
      <c r="AGD248">
        <v>1</v>
      </c>
      <c r="AGE248">
        <v>0</v>
      </c>
      <c r="AGF248">
        <v>0</v>
      </c>
      <c r="AGG248">
        <v>0</v>
      </c>
      <c r="AGH248">
        <v>1</v>
      </c>
      <c r="AGI248">
        <v>0</v>
      </c>
      <c r="AGJ248">
        <v>0</v>
      </c>
      <c r="AGK248">
        <v>0</v>
      </c>
      <c r="AGL248">
        <v>0</v>
      </c>
      <c r="AGM248">
        <v>0</v>
      </c>
      <c r="AGN248">
        <v>0</v>
      </c>
      <c r="AGO248">
        <v>0</v>
      </c>
      <c r="AGP248">
        <v>0</v>
      </c>
      <c r="AGQ248">
        <v>0</v>
      </c>
      <c r="AGR248">
        <v>0</v>
      </c>
      <c r="AGS248">
        <v>0</v>
      </c>
      <c r="AGT248">
        <v>0</v>
      </c>
      <c r="AGU248">
        <v>0</v>
      </c>
      <c r="AGV248">
        <v>0</v>
      </c>
      <c r="AGW248">
        <v>0</v>
      </c>
      <c r="AGX248">
        <v>0</v>
      </c>
      <c r="AGY248">
        <v>0</v>
      </c>
      <c r="AGZ248">
        <v>0</v>
      </c>
      <c r="AHA248">
        <v>0</v>
      </c>
      <c r="AHB248">
        <v>0</v>
      </c>
      <c r="AHC248">
        <v>0</v>
      </c>
      <c r="AHD248">
        <v>0</v>
      </c>
      <c r="AHE248">
        <v>0</v>
      </c>
      <c r="AHF248">
        <v>0</v>
      </c>
      <c r="AHG248">
        <v>0</v>
      </c>
      <c r="AHH248">
        <v>0</v>
      </c>
      <c r="AHI248">
        <v>0</v>
      </c>
      <c r="AHJ248">
        <v>0</v>
      </c>
      <c r="AHK248">
        <v>0</v>
      </c>
      <c r="AHL248">
        <v>0</v>
      </c>
      <c r="AHM248">
        <v>0</v>
      </c>
      <c r="AHN248">
        <v>0</v>
      </c>
      <c r="AHO248">
        <v>0</v>
      </c>
      <c r="AHP248">
        <v>0</v>
      </c>
      <c r="AHQ248">
        <v>0</v>
      </c>
      <c r="AHR248">
        <v>0</v>
      </c>
      <c r="AHS248">
        <v>0</v>
      </c>
      <c r="AHT248">
        <v>0</v>
      </c>
      <c r="AHU248">
        <v>0</v>
      </c>
      <c r="AHV248">
        <v>0</v>
      </c>
      <c r="AHW248">
        <v>0</v>
      </c>
      <c r="AHX248">
        <v>0</v>
      </c>
      <c r="AHY248">
        <v>0</v>
      </c>
      <c r="AHZ248">
        <v>0</v>
      </c>
      <c r="AIA248">
        <v>0</v>
      </c>
      <c r="AIB248">
        <v>0</v>
      </c>
      <c r="AIC248">
        <v>0</v>
      </c>
      <c r="AID248">
        <v>0</v>
      </c>
      <c r="AIE248">
        <v>0</v>
      </c>
      <c r="AIF248">
        <v>0</v>
      </c>
      <c r="AIG248">
        <v>0</v>
      </c>
      <c r="AIH248">
        <v>0</v>
      </c>
      <c r="AII248">
        <v>0</v>
      </c>
      <c r="AIJ248">
        <v>0</v>
      </c>
      <c r="AIK248">
        <v>0</v>
      </c>
      <c r="AIL248">
        <v>0</v>
      </c>
      <c r="AIM248">
        <v>0</v>
      </c>
      <c r="AIN248">
        <v>0</v>
      </c>
      <c r="AIO248">
        <v>0</v>
      </c>
      <c r="AIP248">
        <v>0</v>
      </c>
      <c r="AIQ248">
        <v>0</v>
      </c>
      <c r="AIR248">
        <v>0</v>
      </c>
      <c r="AIS248">
        <v>0</v>
      </c>
      <c r="AIT248">
        <v>0</v>
      </c>
      <c r="AIU248">
        <v>0</v>
      </c>
      <c r="AIV248">
        <v>0</v>
      </c>
      <c r="AIW248">
        <v>0</v>
      </c>
      <c r="AIX248">
        <v>0</v>
      </c>
      <c r="AIY248">
        <v>0</v>
      </c>
      <c r="AIZ248">
        <v>0</v>
      </c>
      <c r="AJA248">
        <v>0</v>
      </c>
      <c r="AJB248">
        <v>0</v>
      </c>
      <c r="AJC248">
        <v>0</v>
      </c>
      <c r="AJD248">
        <v>0</v>
      </c>
      <c r="AJE248">
        <v>0</v>
      </c>
      <c r="AJF248">
        <v>0</v>
      </c>
      <c r="AJG248">
        <v>0</v>
      </c>
      <c r="AJH248">
        <v>0</v>
      </c>
      <c r="AJI248">
        <v>0</v>
      </c>
      <c r="AJJ248">
        <v>0</v>
      </c>
      <c r="AJK248">
        <v>0</v>
      </c>
      <c r="AJL248">
        <v>0</v>
      </c>
      <c r="AJM248">
        <v>0</v>
      </c>
      <c r="AJN248">
        <v>0</v>
      </c>
      <c r="AJO248">
        <v>0</v>
      </c>
      <c r="AJP248">
        <v>0</v>
      </c>
      <c r="AJQ248">
        <v>0</v>
      </c>
      <c r="AJR248">
        <v>0</v>
      </c>
      <c r="AJS248">
        <v>0</v>
      </c>
      <c r="AJT248">
        <v>0</v>
      </c>
      <c r="AJU248">
        <v>0</v>
      </c>
      <c r="AJV248">
        <v>0</v>
      </c>
      <c r="AJW248">
        <v>0</v>
      </c>
      <c r="AJX248">
        <v>0</v>
      </c>
      <c r="AJY248">
        <v>0</v>
      </c>
      <c r="AJZ248">
        <v>0</v>
      </c>
      <c r="AKA248">
        <v>0</v>
      </c>
      <c r="AKB248">
        <v>0</v>
      </c>
      <c r="AKC248">
        <v>0</v>
      </c>
      <c r="AKD248">
        <v>0</v>
      </c>
      <c r="AKE248">
        <v>0</v>
      </c>
      <c r="AKF248">
        <v>0</v>
      </c>
      <c r="AKG248">
        <v>0</v>
      </c>
      <c r="AKH248">
        <v>1</v>
      </c>
      <c r="AKI248">
        <v>0</v>
      </c>
      <c r="AKJ248">
        <v>0</v>
      </c>
      <c r="AKK248">
        <v>0</v>
      </c>
      <c r="AKL248">
        <v>0</v>
      </c>
      <c r="AKM248">
        <v>0</v>
      </c>
      <c r="AKN248">
        <v>0</v>
      </c>
      <c r="AKO248">
        <v>0</v>
      </c>
      <c r="AKP248">
        <v>0</v>
      </c>
      <c r="AKQ248">
        <v>0</v>
      </c>
      <c r="AKR248">
        <v>0</v>
      </c>
      <c r="AKS248">
        <v>0</v>
      </c>
      <c r="AKT248">
        <v>0</v>
      </c>
      <c r="AKU248">
        <v>0</v>
      </c>
      <c r="AKV248">
        <v>0</v>
      </c>
      <c r="AKW248">
        <v>0</v>
      </c>
      <c r="AKX248">
        <v>0</v>
      </c>
      <c r="AKY248">
        <v>0</v>
      </c>
      <c r="AKZ248">
        <v>0</v>
      </c>
      <c r="ALA248">
        <v>0</v>
      </c>
      <c r="ALB248">
        <v>0</v>
      </c>
      <c r="ALC248">
        <v>0</v>
      </c>
      <c r="ALD248">
        <v>0</v>
      </c>
      <c r="ALE248">
        <v>0</v>
      </c>
      <c r="ALF248">
        <v>0</v>
      </c>
      <c r="ALG248">
        <v>0</v>
      </c>
      <c r="ALH248">
        <v>0</v>
      </c>
      <c r="ALI248">
        <v>0</v>
      </c>
      <c r="ALJ248">
        <v>0</v>
      </c>
      <c r="ALK248">
        <v>0</v>
      </c>
      <c r="ALL248">
        <v>0</v>
      </c>
      <c r="ALM248">
        <v>0</v>
      </c>
      <c r="ALN248">
        <v>0</v>
      </c>
      <c r="ALO248">
        <v>0</v>
      </c>
      <c r="ALP248">
        <v>0</v>
      </c>
      <c r="ALQ248">
        <v>0</v>
      </c>
      <c r="ALR248">
        <v>0</v>
      </c>
      <c r="ALS248">
        <v>0</v>
      </c>
      <c r="ALT248">
        <v>0</v>
      </c>
      <c r="ALU248">
        <v>0</v>
      </c>
      <c r="ALV248">
        <v>0</v>
      </c>
      <c r="ALW248">
        <v>0</v>
      </c>
      <c r="ALX248">
        <v>0</v>
      </c>
      <c r="ALY248">
        <v>0</v>
      </c>
      <c r="ALZ248">
        <v>0</v>
      </c>
      <c r="AMA248">
        <v>0</v>
      </c>
      <c r="AMB248">
        <v>0</v>
      </c>
      <c r="AMC248">
        <v>0</v>
      </c>
      <c r="AMD248">
        <v>0</v>
      </c>
      <c r="AME248">
        <v>0</v>
      </c>
      <c r="AMF248">
        <v>0</v>
      </c>
      <c r="AMG248">
        <v>0</v>
      </c>
      <c r="AMH248">
        <v>0</v>
      </c>
      <c r="AMI248">
        <v>0</v>
      </c>
      <c r="AMJ248">
        <v>0</v>
      </c>
      <c r="AMK248">
        <v>0</v>
      </c>
      <c r="AML248">
        <v>0</v>
      </c>
      <c r="AMM248">
        <v>0</v>
      </c>
      <c r="AMN248">
        <v>0</v>
      </c>
      <c r="AMO248">
        <v>0</v>
      </c>
      <c r="AMP248">
        <v>0</v>
      </c>
      <c r="AMQ248">
        <v>0</v>
      </c>
      <c r="AMR248">
        <v>0</v>
      </c>
      <c r="AMS248">
        <v>0</v>
      </c>
      <c r="AMT248">
        <v>0</v>
      </c>
      <c r="AMU248">
        <v>0</v>
      </c>
      <c r="AMV248">
        <v>0</v>
      </c>
      <c r="AMW248">
        <v>0</v>
      </c>
      <c r="AMX248">
        <v>0</v>
      </c>
      <c r="AMY248">
        <v>0</v>
      </c>
      <c r="AMZ248">
        <v>0</v>
      </c>
      <c r="ANA248">
        <v>0</v>
      </c>
      <c r="ANB248">
        <v>0</v>
      </c>
      <c r="ANC248">
        <v>0</v>
      </c>
      <c r="AND248">
        <v>0</v>
      </c>
      <c r="ANE248">
        <v>0</v>
      </c>
      <c r="ANF248">
        <v>0</v>
      </c>
      <c r="ANG248">
        <v>0</v>
      </c>
      <c r="ANH248">
        <v>0</v>
      </c>
      <c r="ANI248">
        <v>0</v>
      </c>
      <c r="ANJ248">
        <v>0</v>
      </c>
      <c r="ANK248">
        <v>0</v>
      </c>
      <c r="ANL248">
        <v>0</v>
      </c>
      <c r="ANM248">
        <v>0</v>
      </c>
      <c r="ANN248">
        <v>0</v>
      </c>
      <c r="ANO248">
        <v>0</v>
      </c>
      <c r="ANP248">
        <v>0</v>
      </c>
      <c r="ANQ248">
        <v>0</v>
      </c>
      <c r="ANR248">
        <v>0</v>
      </c>
      <c r="ANS248">
        <v>0</v>
      </c>
      <c r="ANT248">
        <v>0</v>
      </c>
      <c r="ANU248">
        <v>0</v>
      </c>
      <c r="ANV248">
        <v>0</v>
      </c>
      <c r="ANW248">
        <v>0</v>
      </c>
      <c r="ANX248">
        <v>0</v>
      </c>
      <c r="ANY248">
        <v>0</v>
      </c>
      <c r="ANZ248">
        <v>0</v>
      </c>
      <c r="AOA248">
        <v>0</v>
      </c>
      <c r="AOB248">
        <v>0</v>
      </c>
      <c r="AOC248">
        <v>0</v>
      </c>
      <c r="AOD248">
        <v>0</v>
      </c>
      <c r="AOE248">
        <v>0</v>
      </c>
      <c r="AOF248">
        <v>0</v>
      </c>
      <c r="AOG248">
        <v>0</v>
      </c>
      <c r="AOH248">
        <v>0</v>
      </c>
      <c r="AOI248">
        <v>0</v>
      </c>
      <c r="AOJ248">
        <v>0</v>
      </c>
      <c r="AOK248">
        <v>0</v>
      </c>
      <c r="AOL248">
        <v>0</v>
      </c>
      <c r="AOM248">
        <v>0</v>
      </c>
      <c r="AON248">
        <v>0</v>
      </c>
      <c r="AOO248">
        <v>0</v>
      </c>
      <c r="AOP248">
        <v>0</v>
      </c>
      <c r="AOQ248">
        <v>0</v>
      </c>
      <c r="AOR248">
        <v>0</v>
      </c>
      <c r="AOS248">
        <v>0</v>
      </c>
      <c r="AOT248">
        <v>0</v>
      </c>
      <c r="AOU248">
        <v>0</v>
      </c>
      <c r="AOV248">
        <v>0</v>
      </c>
      <c r="AOW248">
        <v>0</v>
      </c>
      <c r="AOX248">
        <v>0</v>
      </c>
      <c r="AOY248">
        <v>0</v>
      </c>
      <c r="AOZ248">
        <v>0</v>
      </c>
      <c r="APA248">
        <v>0</v>
      </c>
      <c r="APB248">
        <v>0</v>
      </c>
      <c r="APC248">
        <v>0</v>
      </c>
      <c r="APD248">
        <v>0</v>
      </c>
      <c r="APE248">
        <v>0</v>
      </c>
      <c r="APF248">
        <v>0</v>
      </c>
      <c r="APG248">
        <v>0</v>
      </c>
      <c r="APH248">
        <v>0</v>
      </c>
      <c r="API248">
        <v>0</v>
      </c>
      <c r="APJ248">
        <v>0</v>
      </c>
      <c r="APK248">
        <v>0</v>
      </c>
      <c r="APL248">
        <v>0</v>
      </c>
      <c r="APM248">
        <v>0</v>
      </c>
      <c r="APN248">
        <v>0</v>
      </c>
      <c r="APO248">
        <v>0</v>
      </c>
      <c r="APP248">
        <v>0</v>
      </c>
      <c r="APQ248">
        <v>0</v>
      </c>
      <c r="APR248">
        <v>0</v>
      </c>
      <c r="APS248">
        <v>0</v>
      </c>
      <c r="APT248">
        <v>0</v>
      </c>
      <c r="APU248">
        <v>0</v>
      </c>
      <c r="APV248">
        <v>0</v>
      </c>
      <c r="APW248">
        <v>0</v>
      </c>
      <c r="APX248">
        <v>0</v>
      </c>
      <c r="APY248">
        <v>0</v>
      </c>
      <c r="APZ248">
        <v>0</v>
      </c>
      <c r="AQA248">
        <v>0</v>
      </c>
      <c r="AQB248">
        <v>0</v>
      </c>
      <c r="AQC248">
        <v>0</v>
      </c>
      <c r="AQD248">
        <v>0</v>
      </c>
      <c r="AQE248">
        <v>0</v>
      </c>
      <c r="AQF248">
        <v>0</v>
      </c>
      <c r="AQG248">
        <v>0</v>
      </c>
      <c r="AQH248">
        <v>0</v>
      </c>
      <c r="AQI248">
        <v>0</v>
      </c>
      <c r="AQJ248">
        <v>0</v>
      </c>
      <c r="AQK248">
        <v>0</v>
      </c>
      <c r="AQL248">
        <v>0</v>
      </c>
      <c r="AQM248">
        <v>0</v>
      </c>
      <c r="AQN248">
        <v>0</v>
      </c>
      <c r="AQO248">
        <v>0</v>
      </c>
      <c r="AQP248">
        <v>0</v>
      </c>
      <c r="AQQ248">
        <v>0</v>
      </c>
      <c r="AQR248">
        <v>0</v>
      </c>
      <c r="AQS248">
        <v>0</v>
      </c>
      <c r="AQT248">
        <v>0</v>
      </c>
      <c r="AQU248">
        <v>0</v>
      </c>
      <c r="AQV248">
        <v>0</v>
      </c>
      <c r="AQW248">
        <v>0</v>
      </c>
      <c r="AQX248">
        <v>0</v>
      </c>
      <c r="AQY248">
        <v>0</v>
      </c>
      <c r="AQZ248">
        <v>0</v>
      </c>
      <c r="ARA248">
        <v>0</v>
      </c>
      <c r="ARB248">
        <v>0</v>
      </c>
      <c r="ARC248">
        <v>0</v>
      </c>
      <c r="ARD248">
        <v>0</v>
      </c>
      <c r="ARE248">
        <v>0</v>
      </c>
      <c r="ARF248">
        <v>0</v>
      </c>
      <c r="ARG248">
        <v>0</v>
      </c>
      <c r="ARH248">
        <v>0</v>
      </c>
      <c r="ARI248">
        <v>0</v>
      </c>
      <c r="ARJ248">
        <v>0</v>
      </c>
      <c r="ARK248">
        <v>0</v>
      </c>
      <c r="ARL248">
        <v>0</v>
      </c>
      <c r="ARM248">
        <v>0</v>
      </c>
      <c r="ARN248">
        <v>0</v>
      </c>
      <c r="ARO248">
        <v>0</v>
      </c>
      <c r="ARP248">
        <v>0</v>
      </c>
      <c r="ARQ248">
        <v>0</v>
      </c>
      <c r="ARR248">
        <v>0</v>
      </c>
      <c r="ARS248">
        <v>0</v>
      </c>
      <c r="ART248">
        <v>0</v>
      </c>
      <c r="ARU248">
        <v>0</v>
      </c>
      <c r="ARV248">
        <v>0</v>
      </c>
      <c r="ARW248">
        <v>0</v>
      </c>
      <c r="ARX248">
        <v>0</v>
      </c>
      <c r="ARY248">
        <v>0</v>
      </c>
      <c r="ARZ248">
        <v>0</v>
      </c>
      <c r="ASA248">
        <v>0</v>
      </c>
      <c r="ASB248">
        <v>0</v>
      </c>
      <c r="ASC248">
        <v>0</v>
      </c>
      <c r="ASD248">
        <v>0</v>
      </c>
      <c r="ASE248">
        <v>0</v>
      </c>
      <c r="ASF248">
        <v>0</v>
      </c>
      <c r="ASG248">
        <v>0</v>
      </c>
      <c r="ASH248">
        <v>0</v>
      </c>
      <c r="ASI248">
        <v>0</v>
      </c>
      <c r="ASJ248">
        <v>0</v>
      </c>
      <c r="ASK248">
        <v>0</v>
      </c>
      <c r="ASL248">
        <v>0</v>
      </c>
      <c r="ASM248">
        <v>0</v>
      </c>
      <c r="ASN248">
        <v>0</v>
      </c>
      <c r="ASO248">
        <v>0</v>
      </c>
      <c r="ASP248">
        <v>0</v>
      </c>
      <c r="ASQ248">
        <v>0</v>
      </c>
      <c r="ASR248">
        <v>0</v>
      </c>
      <c r="ASS248">
        <v>0</v>
      </c>
      <c r="AST248">
        <v>0</v>
      </c>
      <c r="ASU248">
        <v>0</v>
      </c>
      <c r="ASV248">
        <v>0</v>
      </c>
      <c r="ASW248">
        <v>0</v>
      </c>
      <c r="ASX248">
        <v>0</v>
      </c>
      <c r="ASY248">
        <v>0</v>
      </c>
      <c r="ASZ248">
        <v>0</v>
      </c>
      <c r="ATA248">
        <v>0</v>
      </c>
      <c r="ATB248">
        <v>0</v>
      </c>
      <c r="ATC248">
        <v>0</v>
      </c>
      <c r="ATD248">
        <v>0</v>
      </c>
      <c r="ATE248">
        <v>0</v>
      </c>
      <c r="ATF248">
        <v>0</v>
      </c>
      <c r="ATG248">
        <v>0</v>
      </c>
      <c r="ATH248">
        <v>0</v>
      </c>
      <c r="ATI248">
        <v>0</v>
      </c>
      <c r="ATJ248">
        <v>0</v>
      </c>
      <c r="ATK248">
        <v>0</v>
      </c>
      <c r="ATL248">
        <v>0</v>
      </c>
      <c r="ATM248">
        <v>0</v>
      </c>
      <c r="ATN248">
        <v>0</v>
      </c>
      <c r="ATO248">
        <v>0</v>
      </c>
      <c r="ATP248">
        <v>0</v>
      </c>
      <c r="ATQ248">
        <v>0</v>
      </c>
      <c r="ATR248">
        <v>0</v>
      </c>
      <c r="ATS248">
        <v>0</v>
      </c>
      <c r="ATT248">
        <v>0</v>
      </c>
      <c r="ATU248">
        <v>0</v>
      </c>
      <c r="ATV248">
        <v>0</v>
      </c>
      <c r="ATW248">
        <v>0</v>
      </c>
      <c r="ATX248">
        <v>0</v>
      </c>
      <c r="ATY248">
        <v>0</v>
      </c>
      <c r="ATZ248">
        <v>0</v>
      </c>
      <c r="AUA248">
        <v>0</v>
      </c>
      <c r="AUB248">
        <v>0</v>
      </c>
      <c r="AUC248">
        <v>0</v>
      </c>
      <c r="AUD248">
        <v>0</v>
      </c>
      <c r="AUE248">
        <v>0</v>
      </c>
      <c r="AUF248">
        <v>0</v>
      </c>
      <c r="AUG248">
        <v>0</v>
      </c>
      <c r="AUH248">
        <v>0</v>
      </c>
      <c r="AUI248">
        <v>0</v>
      </c>
      <c r="AUJ248">
        <v>0</v>
      </c>
      <c r="AUK248">
        <v>0</v>
      </c>
      <c r="AUL248">
        <v>0</v>
      </c>
      <c r="AUM248">
        <v>0</v>
      </c>
      <c r="AUN248">
        <v>0</v>
      </c>
      <c r="AUO248">
        <v>0</v>
      </c>
      <c r="AUP248">
        <v>0</v>
      </c>
      <c r="AUQ248">
        <v>0</v>
      </c>
      <c r="AUR248">
        <v>0</v>
      </c>
      <c r="AUS248">
        <v>0</v>
      </c>
      <c r="AUT248">
        <v>0</v>
      </c>
      <c r="AUU248">
        <v>0</v>
      </c>
      <c r="AUV248">
        <v>0</v>
      </c>
      <c r="AUW248">
        <v>0</v>
      </c>
      <c r="AUX248">
        <v>0</v>
      </c>
      <c r="AUY248">
        <v>0</v>
      </c>
      <c r="AUZ248">
        <v>0</v>
      </c>
      <c r="AVA248">
        <v>0</v>
      </c>
      <c r="AVB248">
        <v>0</v>
      </c>
      <c r="AVC248">
        <v>0</v>
      </c>
      <c r="AVD248">
        <v>0</v>
      </c>
      <c r="AVE248">
        <v>0</v>
      </c>
      <c r="AVF248">
        <v>0</v>
      </c>
      <c r="AVG248">
        <v>0</v>
      </c>
      <c r="AVH248">
        <v>0</v>
      </c>
      <c r="AVI248">
        <v>0</v>
      </c>
      <c r="AVJ248">
        <v>0</v>
      </c>
      <c r="AVK248">
        <v>0</v>
      </c>
      <c r="AVL248">
        <v>0</v>
      </c>
      <c r="AVM248">
        <v>0</v>
      </c>
      <c r="AVN248">
        <v>0</v>
      </c>
      <c r="AVO248">
        <v>0</v>
      </c>
      <c r="AVP248">
        <v>0</v>
      </c>
      <c r="AVQ248">
        <v>0</v>
      </c>
      <c r="AVR248">
        <v>0</v>
      </c>
      <c r="AVS248">
        <v>0</v>
      </c>
      <c r="AVT248">
        <v>0</v>
      </c>
      <c r="AVU248">
        <v>0</v>
      </c>
      <c r="AVV248">
        <v>0</v>
      </c>
      <c r="AVW248">
        <v>0</v>
      </c>
      <c r="AVX248">
        <v>0</v>
      </c>
      <c r="AVY248">
        <v>0</v>
      </c>
      <c r="AVZ248">
        <v>0</v>
      </c>
      <c r="AWA248">
        <v>0</v>
      </c>
      <c r="AWB248">
        <v>0</v>
      </c>
      <c r="AWC248">
        <v>0</v>
      </c>
      <c r="AWD248">
        <v>0</v>
      </c>
      <c r="AWE248">
        <v>0</v>
      </c>
      <c r="AWF248">
        <v>0</v>
      </c>
      <c r="AWG248">
        <v>0</v>
      </c>
      <c r="AWH248">
        <v>0</v>
      </c>
      <c r="AWI248">
        <v>0</v>
      </c>
      <c r="AWJ248">
        <v>0</v>
      </c>
      <c r="AWK248">
        <v>0</v>
      </c>
      <c r="AWL248">
        <v>0</v>
      </c>
      <c r="AWM248">
        <v>0</v>
      </c>
      <c r="AWN248">
        <v>0</v>
      </c>
      <c r="AWO248" s="16">
        <v>5</v>
      </c>
    </row>
    <row r="249" spans="1:1289" x14ac:dyDescent="0.25">
      <c r="A249">
        <v>1783</v>
      </c>
      <c r="B249">
        <v>1</v>
      </c>
      <c r="C249">
        <v>1</v>
      </c>
      <c r="D249">
        <v>1</v>
      </c>
      <c r="E249">
        <v>1</v>
      </c>
      <c r="F249">
        <v>1</v>
      </c>
      <c r="G249">
        <v>1</v>
      </c>
      <c r="H249">
        <v>1</v>
      </c>
      <c r="I249">
        <v>1</v>
      </c>
      <c r="J249">
        <v>1</v>
      </c>
      <c r="K249">
        <v>1</v>
      </c>
      <c r="L249">
        <v>0</v>
      </c>
      <c r="M249">
        <v>0</v>
      </c>
      <c r="N249">
        <v>1</v>
      </c>
      <c r="O249">
        <v>1</v>
      </c>
      <c r="P249">
        <v>1</v>
      </c>
      <c r="Q249">
        <v>1</v>
      </c>
      <c r="R249">
        <v>1</v>
      </c>
      <c r="S249">
        <v>1</v>
      </c>
      <c r="T249">
        <v>1</v>
      </c>
      <c r="U249">
        <v>1</v>
      </c>
      <c r="V249">
        <v>1</v>
      </c>
      <c r="W249">
        <v>1</v>
      </c>
      <c r="X249">
        <v>0</v>
      </c>
      <c r="Y249">
        <v>1</v>
      </c>
      <c r="Z249">
        <v>1</v>
      </c>
      <c r="AA249">
        <v>0</v>
      </c>
      <c r="AB249">
        <v>0</v>
      </c>
      <c r="AC249">
        <v>0</v>
      </c>
      <c r="AD249">
        <v>0</v>
      </c>
      <c r="AE249">
        <v>1</v>
      </c>
      <c r="AF249">
        <v>0</v>
      </c>
      <c r="AG249">
        <v>1</v>
      </c>
      <c r="AH249">
        <v>0</v>
      </c>
      <c r="AI249">
        <v>0</v>
      </c>
      <c r="AJ249">
        <v>1</v>
      </c>
      <c r="AK249">
        <v>1</v>
      </c>
      <c r="AL249">
        <v>1</v>
      </c>
      <c r="AM249">
        <v>0</v>
      </c>
      <c r="AN249">
        <v>1</v>
      </c>
      <c r="AO249">
        <v>0</v>
      </c>
      <c r="AP249">
        <v>1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1</v>
      </c>
      <c r="AX249">
        <v>1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1</v>
      </c>
      <c r="BF249">
        <v>0</v>
      </c>
      <c r="BG249">
        <v>0</v>
      </c>
      <c r="BH249">
        <v>0</v>
      </c>
      <c r="BI249">
        <v>0</v>
      </c>
      <c r="BJ249">
        <v>1</v>
      </c>
      <c r="BK249">
        <v>0</v>
      </c>
      <c r="BL249">
        <v>0</v>
      </c>
      <c r="BM249">
        <v>1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1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1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  <c r="DG249">
        <v>0</v>
      </c>
      <c r="DH249">
        <v>0</v>
      </c>
      <c r="DI249">
        <v>0</v>
      </c>
      <c r="DJ249">
        <v>0</v>
      </c>
      <c r="DK249">
        <v>0</v>
      </c>
      <c r="DL249">
        <v>0</v>
      </c>
      <c r="DM249">
        <v>0</v>
      </c>
      <c r="DN249">
        <v>0</v>
      </c>
      <c r="DO249">
        <v>0</v>
      </c>
      <c r="DP249">
        <v>0</v>
      </c>
      <c r="DQ249">
        <v>0</v>
      </c>
      <c r="DR249">
        <v>0</v>
      </c>
      <c r="DS249">
        <v>0</v>
      </c>
      <c r="DT249">
        <v>0</v>
      </c>
      <c r="DU249">
        <v>0</v>
      </c>
      <c r="DV249">
        <v>0</v>
      </c>
      <c r="DW249">
        <v>0</v>
      </c>
      <c r="DX249">
        <v>0</v>
      </c>
      <c r="DY249">
        <v>0</v>
      </c>
      <c r="DZ249">
        <v>0</v>
      </c>
      <c r="EA249">
        <v>0</v>
      </c>
      <c r="EB249">
        <v>0</v>
      </c>
      <c r="EC249">
        <v>0</v>
      </c>
      <c r="ED249">
        <v>1</v>
      </c>
      <c r="EE249">
        <v>0</v>
      </c>
      <c r="EF249">
        <v>0</v>
      </c>
      <c r="EG249">
        <v>0</v>
      </c>
      <c r="EH249">
        <v>0</v>
      </c>
      <c r="EI249">
        <v>0</v>
      </c>
      <c r="EJ249">
        <v>0</v>
      </c>
      <c r="EK249">
        <v>0</v>
      </c>
      <c r="EL249">
        <v>0</v>
      </c>
      <c r="EM249">
        <v>0</v>
      </c>
      <c r="EN249">
        <v>0</v>
      </c>
      <c r="EO249">
        <v>0</v>
      </c>
      <c r="EP249">
        <v>0</v>
      </c>
      <c r="EQ249">
        <v>0</v>
      </c>
      <c r="ER249">
        <v>0</v>
      </c>
      <c r="ES249">
        <v>0</v>
      </c>
      <c r="ET249">
        <v>0</v>
      </c>
      <c r="EU249">
        <v>0</v>
      </c>
      <c r="EV249">
        <v>0</v>
      </c>
      <c r="EW249">
        <v>0</v>
      </c>
      <c r="EX249">
        <v>0</v>
      </c>
      <c r="EY249">
        <v>0</v>
      </c>
      <c r="EZ249">
        <v>0</v>
      </c>
      <c r="FA249">
        <v>0</v>
      </c>
      <c r="FB249">
        <v>0</v>
      </c>
      <c r="FC249">
        <v>0</v>
      </c>
      <c r="FD249">
        <v>1</v>
      </c>
      <c r="FE249">
        <v>0</v>
      </c>
      <c r="FF249">
        <v>0</v>
      </c>
      <c r="FG249">
        <v>0</v>
      </c>
      <c r="FH249">
        <v>0</v>
      </c>
      <c r="FI249">
        <v>0</v>
      </c>
      <c r="FJ249">
        <v>0</v>
      </c>
      <c r="FK249">
        <v>0</v>
      </c>
      <c r="FL249">
        <v>0</v>
      </c>
      <c r="FM249">
        <v>0</v>
      </c>
      <c r="FN249">
        <v>0</v>
      </c>
      <c r="FO249">
        <v>0</v>
      </c>
      <c r="FP249">
        <v>0</v>
      </c>
      <c r="FQ249">
        <v>0</v>
      </c>
      <c r="FR249">
        <v>0</v>
      </c>
      <c r="FS249">
        <v>0</v>
      </c>
      <c r="FT249">
        <v>0</v>
      </c>
      <c r="FU249">
        <v>0</v>
      </c>
      <c r="FV249">
        <v>0</v>
      </c>
      <c r="FW249">
        <v>0</v>
      </c>
      <c r="FX249">
        <v>0</v>
      </c>
      <c r="FY249">
        <v>0</v>
      </c>
      <c r="FZ249">
        <v>0</v>
      </c>
      <c r="GA249">
        <v>0</v>
      </c>
      <c r="GB249">
        <v>0</v>
      </c>
      <c r="GC249">
        <v>0</v>
      </c>
      <c r="GD249">
        <v>0</v>
      </c>
      <c r="GE249">
        <v>0</v>
      </c>
      <c r="GF249">
        <v>0</v>
      </c>
      <c r="GG249">
        <v>0</v>
      </c>
      <c r="GH249">
        <v>0</v>
      </c>
      <c r="GI249">
        <v>0</v>
      </c>
      <c r="GJ249">
        <v>0</v>
      </c>
      <c r="GK249">
        <v>0</v>
      </c>
      <c r="GL249">
        <v>0</v>
      </c>
      <c r="GM249">
        <v>0</v>
      </c>
      <c r="GN249">
        <v>0</v>
      </c>
      <c r="GO249">
        <v>0</v>
      </c>
      <c r="GP249">
        <v>0</v>
      </c>
      <c r="GQ249">
        <v>0</v>
      </c>
      <c r="GR249">
        <v>0</v>
      </c>
      <c r="GS249">
        <v>0</v>
      </c>
      <c r="GT249">
        <v>0</v>
      </c>
      <c r="GU249">
        <v>0</v>
      </c>
      <c r="GV249">
        <v>0</v>
      </c>
      <c r="GW249">
        <v>0</v>
      </c>
      <c r="GX249">
        <v>0</v>
      </c>
      <c r="GY249">
        <v>0</v>
      </c>
      <c r="GZ249">
        <v>0</v>
      </c>
      <c r="HA249">
        <v>1</v>
      </c>
      <c r="HB249">
        <v>0</v>
      </c>
      <c r="HC249">
        <v>0</v>
      </c>
      <c r="HD249">
        <v>0</v>
      </c>
      <c r="HE249">
        <v>0</v>
      </c>
      <c r="HF249">
        <v>0</v>
      </c>
      <c r="HG249">
        <v>0</v>
      </c>
      <c r="HH249">
        <v>0</v>
      </c>
      <c r="HI249">
        <v>0</v>
      </c>
      <c r="HJ249">
        <v>0</v>
      </c>
      <c r="HK249">
        <v>0</v>
      </c>
      <c r="HL249">
        <v>0</v>
      </c>
      <c r="HM249">
        <v>0</v>
      </c>
      <c r="HN249">
        <v>0</v>
      </c>
      <c r="HO249">
        <v>0</v>
      </c>
      <c r="HP249">
        <v>0</v>
      </c>
      <c r="HQ249">
        <v>0</v>
      </c>
      <c r="HR249">
        <v>0</v>
      </c>
      <c r="HS249">
        <v>0</v>
      </c>
      <c r="HT249">
        <v>0</v>
      </c>
      <c r="HU249">
        <v>0</v>
      </c>
      <c r="HV249">
        <v>0</v>
      </c>
      <c r="HW249">
        <v>0</v>
      </c>
      <c r="HX249">
        <v>0</v>
      </c>
      <c r="HY249">
        <v>0</v>
      </c>
      <c r="HZ249">
        <v>0</v>
      </c>
      <c r="IA249">
        <v>0</v>
      </c>
      <c r="IB249">
        <v>0</v>
      </c>
      <c r="IC249">
        <v>0</v>
      </c>
      <c r="ID249">
        <v>0</v>
      </c>
      <c r="IE249">
        <v>0</v>
      </c>
      <c r="IF249">
        <v>0</v>
      </c>
      <c r="IG249">
        <v>0</v>
      </c>
      <c r="IH249">
        <v>0</v>
      </c>
      <c r="II249">
        <v>0</v>
      </c>
      <c r="IJ249">
        <v>0</v>
      </c>
      <c r="IK249">
        <v>0</v>
      </c>
      <c r="IL249">
        <v>0</v>
      </c>
      <c r="IM249">
        <v>0</v>
      </c>
      <c r="IN249">
        <v>0</v>
      </c>
      <c r="IO249">
        <v>0</v>
      </c>
      <c r="IP249">
        <v>0</v>
      </c>
      <c r="IQ249">
        <v>0</v>
      </c>
      <c r="IR249">
        <v>0</v>
      </c>
      <c r="IS249">
        <v>0</v>
      </c>
      <c r="IT249">
        <v>0</v>
      </c>
      <c r="IU249">
        <v>0</v>
      </c>
      <c r="IV249">
        <v>0</v>
      </c>
      <c r="IW249">
        <v>0</v>
      </c>
      <c r="IX249">
        <v>0</v>
      </c>
      <c r="IY249">
        <v>0</v>
      </c>
      <c r="IZ249">
        <v>0</v>
      </c>
      <c r="JA249">
        <v>0</v>
      </c>
      <c r="JB249">
        <v>0</v>
      </c>
      <c r="JC249">
        <v>0</v>
      </c>
      <c r="JD249">
        <v>0</v>
      </c>
      <c r="JE249">
        <v>0</v>
      </c>
      <c r="JF249">
        <v>0</v>
      </c>
      <c r="JG249">
        <v>0</v>
      </c>
      <c r="JH249">
        <v>0</v>
      </c>
      <c r="JI249">
        <v>0</v>
      </c>
      <c r="JJ249">
        <v>0</v>
      </c>
      <c r="JK249">
        <v>0</v>
      </c>
      <c r="JL249">
        <v>0</v>
      </c>
      <c r="JM249">
        <v>0</v>
      </c>
      <c r="JN249">
        <v>0</v>
      </c>
      <c r="JO249">
        <v>0</v>
      </c>
      <c r="JP249">
        <v>0</v>
      </c>
      <c r="JQ249">
        <v>0</v>
      </c>
      <c r="JR249">
        <v>0</v>
      </c>
      <c r="JS249">
        <v>0</v>
      </c>
      <c r="JT249">
        <v>0</v>
      </c>
      <c r="JU249">
        <v>0</v>
      </c>
      <c r="JV249">
        <v>0</v>
      </c>
      <c r="JW249">
        <v>0</v>
      </c>
      <c r="JX249">
        <v>0</v>
      </c>
      <c r="JY249">
        <v>0</v>
      </c>
      <c r="JZ249">
        <v>0</v>
      </c>
      <c r="KA249">
        <v>0</v>
      </c>
      <c r="KB249">
        <v>0</v>
      </c>
      <c r="KC249">
        <v>0</v>
      </c>
      <c r="KD249">
        <v>0</v>
      </c>
      <c r="KE249">
        <v>0</v>
      </c>
      <c r="KF249">
        <v>0</v>
      </c>
      <c r="KG249">
        <v>0</v>
      </c>
      <c r="KH249">
        <v>0</v>
      </c>
      <c r="KI249">
        <v>0</v>
      </c>
      <c r="KJ249">
        <v>0</v>
      </c>
      <c r="KK249">
        <v>0</v>
      </c>
      <c r="KL249">
        <v>0</v>
      </c>
      <c r="KM249">
        <v>0</v>
      </c>
      <c r="KN249">
        <v>1</v>
      </c>
      <c r="KO249">
        <v>0</v>
      </c>
      <c r="KP249">
        <v>0</v>
      </c>
      <c r="KQ249">
        <v>0</v>
      </c>
      <c r="KR249">
        <v>0</v>
      </c>
      <c r="KS249">
        <v>0</v>
      </c>
      <c r="KT249">
        <v>0</v>
      </c>
      <c r="KU249">
        <v>0</v>
      </c>
      <c r="KV249">
        <v>0</v>
      </c>
      <c r="KW249">
        <v>0</v>
      </c>
      <c r="KX249">
        <v>1</v>
      </c>
      <c r="KY249">
        <v>0</v>
      </c>
      <c r="KZ249">
        <v>0</v>
      </c>
      <c r="LA249">
        <v>0</v>
      </c>
      <c r="LB249">
        <v>1</v>
      </c>
      <c r="LC249">
        <v>0</v>
      </c>
      <c r="LD249">
        <v>0</v>
      </c>
      <c r="LE249">
        <v>0</v>
      </c>
      <c r="LF249">
        <v>0</v>
      </c>
      <c r="LG249">
        <v>0</v>
      </c>
      <c r="LH249">
        <v>0</v>
      </c>
      <c r="LI249">
        <v>0</v>
      </c>
      <c r="LJ249">
        <v>0</v>
      </c>
      <c r="LK249">
        <v>0</v>
      </c>
      <c r="LL249">
        <v>0</v>
      </c>
      <c r="LM249">
        <v>0</v>
      </c>
      <c r="LN249">
        <v>1</v>
      </c>
      <c r="LO249">
        <v>0</v>
      </c>
      <c r="LP249">
        <v>0</v>
      </c>
      <c r="LQ249">
        <v>0</v>
      </c>
      <c r="LR249">
        <v>0</v>
      </c>
      <c r="LS249">
        <v>0</v>
      </c>
      <c r="LT249">
        <v>0</v>
      </c>
      <c r="LU249">
        <v>0</v>
      </c>
      <c r="LV249">
        <v>0</v>
      </c>
      <c r="LW249">
        <v>0</v>
      </c>
      <c r="LX249">
        <v>0</v>
      </c>
      <c r="LY249">
        <v>0</v>
      </c>
      <c r="LZ249">
        <v>0</v>
      </c>
      <c r="MA249">
        <v>1</v>
      </c>
      <c r="MB249">
        <v>0</v>
      </c>
      <c r="MC249">
        <v>0</v>
      </c>
      <c r="MD249">
        <v>0</v>
      </c>
      <c r="ME249">
        <v>0</v>
      </c>
      <c r="MF249">
        <v>0</v>
      </c>
      <c r="MG249">
        <v>0</v>
      </c>
      <c r="MH249">
        <v>0</v>
      </c>
      <c r="MI249">
        <v>0</v>
      </c>
      <c r="MJ249">
        <v>0</v>
      </c>
      <c r="MK249">
        <v>1</v>
      </c>
      <c r="ML249">
        <v>0</v>
      </c>
      <c r="MM249">
        <v>0</v>
      </c>
      <c r="MN249">
        <v>0</v>
      </c>
      <c r="MO249">
        <v>0</v>
      </c>
      <c r="MP249">
        <v>0</v>
      </c>
      <c r="MQ249">
        <v>0</v>
      </c>
      <c r="MR249">
        <v>0</v>
      </c>
      <c r="MS249">
        <v>0</v>
      </c>
      <c r="MT249">
        <v>0</v>
      </c>
      <c r="MU249">
        <v>0</v>
      </c>
      <c r="MV249">
        <v>1</v>
      </c>
      <c r="MW249">
        <v>0</v>
      </c>
      <c r="MX249">
        <v>1</v>
      </c>
      <c r="MY249">
        <v>0</v>
      </c>
      <c r="MZ249">
        <v>0</v>
      </c>
      <c r="NA249">
        <v>0</v>
      </c>
      <c r="NB249">
        <v>0</v>
      </c>
      <c r="NC249">
        <v>0</v>
      </c>
      <c r="ND249">
        <v>0</v>
      </c>
      <c r="NE249">
        <v>0</v>
      </c>
      <c r="NF249">
        <v>0</v>
      </c>
      <c r="NG249">
        <v>0</v>
      </c>
      <c r="NH249">
        <v>0</v>
      </c>
      <c r="NI249">
        <v>0</v>
      </c>
      <c r="NJ249">
        <v>0</v>
      </c>
      <c r="NK249">
        <v>0</v>
      </c>
      <c r="NL249">
        <v>0</v>
      </c>
      <c r="NM249">
        <v>0</v>
      </c>
      <c r="NN249">
        <v>1</v>
      </c>
      <c r="NO249">
        <v>0</v>
      </c>
      <c r="NP249">
        <v>1</v>
      </c>
      <c r="NQ249">
        <v>0</v>
      </c>
      <c r="NR249">
        <v>0</v>
      </c>
      <c r="NS249">
        <v>0</v>
      </c>
      <c r="NT249">
        <v>0</v>
      </c>
      <c r="NU249">
        <v>0</v>
      </c>
      <c r="NV249">
        <v>1</v>
      </c>
      <c r="NW249">
        <v>0</v>
      </c>
      <c r="NX249">
        <v>0</v>
      </c>
      <c r="NY249">
        <v>0</v>
      </c>
      <c r="NZ249">
        <v>0</v>
      </c>
      <c r="OA249">
        <v>0</v>
      </c>
      <c r="OB249">
        <v>0</v>
      </c>
      <c r="OC249">
        <v>0</v>
      </c>
      <c r="OD249">
        <v>0</v>
      </c>
      <c r="OE249">
        <v>0</v>
      </c>
      <c r="OF249">
        <v>0</v>
      </c>
      <c r="OG249">
        <v>1</v>
      </c>
      <c r="OH249">
        <v>0</v>
      </c>
      <c r="OI249">
        <v>0</v>
      </c>
      <c r="OJ249">
        <v>0</v>
      </c>
      <c r="OK249">
        <v>0</v>
      </c>
      <c r="OL249">
        <v>0</v>
      </c>
      <c r="OM249">
        <v>0</v>
      </c>
      <c r="ON249">
        <v>0</v>
      </c>
      <c r="OO249">
        <v>0</v>
      </c>
      <c r="OP249">
        <v>0</v>
      </c>
      <c r="OQ249">
        <v>0</v>
      </c>
      <c r="OR249">
        <v>0</v>
      </c>
      <c r="OS249">
        <v>0</v>
      </c>
      <c r="OT249">
        <v>0</v>
      </c>
      <c r="OU249">
        <v>0</v>
      </c>
      <c r="OV249">
        <v>0</v>
      </c>
      <c r="OW249">
        <v>0</v>
      </c>
      <c r="OX249">
        <v>0</v>
      </c>
      <c r="OY249">
        <v>0</v>
      </c>
      <c r="OZ249">
        <v>0</v>
      </c>
      <c r="PA249">
        <v>0</v>
      </c>
      <c r="PB249">
        <v>0</v>
      </c>
      <c r="PC249">
        <v>0</v>
      </c>
      <c r="PD249">
        <v>0</v>
      </c>
      <c r="PE249">
        <v>0</v>
      </c>
      <c r="PF249">
        <v>0</v>
      </c>
      <c r="PG249">
        <v>0</v>
      </c>
      <c r="PH249">
        <v>0</v>
      </c>
      <c r="PI249">
        <v>0</v>
      </c>
      <c r="PJ249">
        <v>0</v>
      </c>
      <c r="PK249">
        <v>1</v>
      </c>
      <c r="PL249">
        <v>1</v>
      </c>
      <c r="PM249">
        <v>0</v>
      </c>
      <c r="PN249">
        <v>0</v>
      </c>
      <c r="PO249">
        <v>0</v>
      </c>
      <c r="PP249">
        <v>0</v>
      </c>
      <c r="PQ249">
        <v>1</v>
      </c>
      <c r="PR249">
        <v>0</v>
      </c>
      <c r="PS249">
        <v>0</v>
      </c>
      <c r="PT249">
        <v>0</v>
      </c>
      <c r="PU249">
        <v>0</v>
      </c>
      <c r="PV249">
        <v>0</v>
      </c>
      <c r="PW249">
        <v>0</v>
      </c>
      <c r="PX249">
        <v>0</v>
      </c>
      <c r="PY249">
        <v>0</v>
      </c>
      <c r="PZ249">
        <v>0</v>
      </c>
      <c r="QA249">
        <v>0</v>
      </c>
      <c r="QB249">
        <v>0</v>
      </c>
      <c r="QC249">
        <v>0</v>
      </c>
      <c r="QD249">
        <v>0</v>
      </c>
      <c r="QE249">
        <v>0</v>
      </c>
      <c r="QF249">
        <v>0</v>
      </c>
      <c r="QG249">
        <v>0</v>
      </c>
      <c r="QH249">
        <v>0</v>
      </c>
      <c r="QI249">
        <v>0</v>
      </c>
      <c r="QJ249">
        <v>0</v>
      </c>
      <c r="QK249">
        <v>0</v>
      </c>
      <c r="QL249">
        <v>0</v>
      </c>
      <c r="QM249">
        <v>0</v>
      </c>
      <c r="QN249">
        <v>0</v>
      </c>
      <c r="QO249">
        <v>0</v>
      </c>
      <c r="QP249">
        <v>0</v>
      </c>
      <c r="QQ249">
        <v>0</v>
      </c>
      <c r="QR249">
        <v>0</v>
      </c>
      <c r="QS249">
        <v>0</v>
      </c>
      <c r="QT249">
        <v>0</v>
      </c>
      <c r="QU249">
        <v>0</v>
      </c>
      <c r="QV249">
        <v>0</v>
      </c>
      <c r="QW249">
        <v>0</v>
      </c>
      <c r="QX249">
        <v>0</v>
      </c>
      <c r="QY249">
        <v>0</v>
      </c>
      <c r="QZ249">
        <v>0</v>
      </c>
      <c r="RA249">
        <v>0</v>
      </c>
      <c r="RB249">
        <v>0</v>
      </c>
      <c r="RC249">
        <v>0</v>
      </c>
      <c r="RD249">
        <v>0</v>
      </c>
      <c r="RE249">
        <v>0</v>
      </c>
      <c r="RF249">
        <v>0</v>
      </c>
      <c r="RG249">
        <v>0</v>
      </c>
      <c r="RH249">
        <v>0</v>
      </c>
      <c r="RI249">
        <v>0</v>
      </c>
      <c r="RJ249">
        <v>0</v>
      </c>
      <c r="RK249">
        <v>0</v>
      </c>
      <c r="RL249">
        <v>1</v>
      </c>
      <c r="RM249">
        <v>0</v>
      </c>
      <c r="RN249">
        <v>0</v>
      </c>
      <c r="RO249">
        <v>0</v>
      </c>
      <c r="RP249">
        <v>0</v>
      </c>
      <c r="RQ249">
        <v>0</v>
      </c>
      <c r="RR249">
        <v>0</v>
      </c>
      <c r="RS249">
        <v>0</v>
      </c>
      <c r="RT249">
        <v>0</v>
      </c>
      <c r="RU249">
        <v>1</v>
      </c>
      <c r="RV249">
        <v>0</v>
      </c>
      <c r="RW249">
        <v>0</v>
      </c>
      <c r="RX249">
        <v>0</v>
      </c>
      <c r="RY249">
        <v>0</v>
      </c>
      <c r="RZ249">
        <v>1</v>
      </c>
      <c r="SA249">
        <v>0</v>
      </c>
      <c r="SB249">
        <v>0</v>
      </c>
      <c r="SC249">
        <v>0</v>
      </c>
      <c r="SD249">
        <v>0</v>
      </c>
      <c r="SE249">
        <v>0</v>
      </c>
      <c r="SF249">
        <v>0</v>
      </c>
      <c r="SG249">
        <v>0</v>
      </c>
      <c r="SH249">
        <v>1</v>
      </c>
      <c r="SI249">
        <v>0</v>
      </c>
      <c r="SJ249">
        <v>0</v>
      </c>
      <c r="SK249">
        <v>0</v>
      </c>
      <c r="SL249">
        <v>0</v>
      </c>
      <c r="SM249">
        <v>0</v>
      </c>
      <c r="SN249">
        <v>0</v>
      </c>
      <c r="SO249">
        <v>0</v>
      </c>
      <c r="SP249">
        <v>0</v>
      </c>
      <c r="SQ249">
        <v>0</v>
      </c>
      <c r="SR249">
        <v>0</v>
      </c>
      <c r="SS249">
        <v>0</v>
      </c>
      <c r="ST249">
        <v>0</v>
      </c>
      <c r="SU249">
        <v>0</v>
      </c>
      <c r="SV249">
        <v>0</v>
      </c>
      <c r="SW249">
        <v>0</v>
      </c>
      <c r="SX249">
        <v>0</v>
      </c>
      <c r="SY249">
        <v>0</v>
      </c>
      <c r="SZ249">
        <v>0</v>
      </c>
      <c r="TA249">
        <v>0</v>
      </c>
      <c r="TB249">
        <v>0</v>
      </c>
      <c r="TC249">
        <v>0</v>
      </c>
      <c r="TD249">
        <v>0</v>
      </c>
      <c r="TE249">
        <v>0</v>
      </c>
      <c r="TF249">
        <v>0</v>
      </c>
      <c r="TG249">
        <v>0</v>
      </c>
      <c r="TH249">
        <v>0</v>
      </c>
      <c r="TI249">
        <v>0</v>
      </c>
      <c r="TJ249">
        <v>0</v>
      </c>
      <c r="TK249">
        <v>0</v>
      </c>
      <c r="TL249">
        <v>0</v>
      </c>
      <c r="TM249">
        <v>0</v>
      </c>
      <c r="TN249">
        <v>0</v>
      </c>
      <c r="TO249">
        <v>0</v>
      </c>
      <c r="TP249">
        <v>0</v>
      </c>
      <c r="TQ249">
        <v>0</v>
      </c>
      <c r="TR249">
        <v>0</v>
      </c>
      <c r="TS249">
        <v>0</v>
      </c>
      <c r="TT249">
        <v>0</v>
      </c>
      <c r="TU249">
        <v>0</v>
      </c>
      <c r="TV249">
        <v>0</v>
      </c>
      <c r="TW249">
        <v>0</v>
      </c>
      <c r="TX249">
        <v>0</v>
      </c>
      <c r="TY249">
        <v>0</v>
      </c>
      <c r="TZ249">
        <v>0</v>
      </c>
      <c r="UA249">
        <v>0</v>
      </c>
      <c r="UB249">
        <v>1</v>
      </c>
      <c r="UC249">
        <v>0</v>
      </c>
      <c r="UD249">
        <v>0</v>
      </c>
      <c r="UE249">
        <v>0</v>
      </c>
      <c r="UF249">
        <v>1</v>
      </c>
      <c r="UG249">
        <v>0</v>
      </c>
      <c r="UH249">
        <v>0</v>
      </c>
      <c r="UI249">
        <v>1</v>
      </c>
      <c r="UJ249">
        <v>0</v>
      </c>
      <c r="UK249">
        <v>0</v>
      </c>
      <c r="UL249">
        <v>1</v>
      </c>
      <c r="UM249">
        <v>0</v>
      </c>
      <c r="UN249">
        <v>0</v>
      </c>
      <c r="UO249">
        <v>0</v>
      </c>
      <c r="UP249">
        <v>0</v>
      </c>
      <c r="UQ249">
        <v>0</v>
      </c>
      <c r="UR249">
        <v>0</v>
      </c>
      <c r="US249">
        <v>0</v>
      </c>
      <c r="UT249">
        <v>1</v>
      </c>
      <c r="UU249">
        <v>0</v>
      </c>
      <c r="UV249">
        <v>0</v>
      </c>
      <c r="UW249">
        <v>0</v>
      </c>
      <c r="UX249">
        <v>0</v>
      </c>
      <c r="UY249">
        <v>1</v>
      </c>
      <c r="UZ249">
        <v>0</v>
      </c>
      <c r="VA249">
        <v>1</v>
      </c>
      <c r="VB249">
        <v>0</v>
      </c>
      <c r="VC249">
        <v>0</v>
      </c>
      <c r="VD249">
        <v>1</v>
      </c>
      <c r="VE249">
        <v>1</v>
      </c>
      <c r="VF249">
        <v>0</v>
      </c>
      <c r="VG249">
        <v>0</v>
      </c>
      <c r="VH249">
        <v>0</v>
      </c>
      <c r="VI249">
        <v>0</v>
      </c>
      <c r="VJ249">
        <v>0</v>
      </c>
      <c r="VK249">
        <v>0</v>
      </c>
      <c r="VL249">
        <v>0</v>
      </c>
      <c r="VM249">
        <v>0</v>
      </c>
      <c r="VN249">
        <v>0</v>
      </c>
      <c r="VO249">
        <v>0</v>
      </c>
      <c r="VP249">
        <v>1</v>
      </c>
      <c r="VQ249">
        <v>0</v>
      </c>
      <c r="VR249">
        <v>0</v>
      </c>
      <c r="VS249">
        <v>0</v>
      </c>
      <c r="VT249">
        <v>0</v>
      </c>
      <c r="VU249">
        <v>0</v>
      </c>
      <c r="VV249">
        <v>0</v>
      </c>
      <c r="VW249">
        <v>0</v>
      </c>
      <c r="VX249">
        <v>0</v>
      </c>
      <c r="VY249">
        <v>1</v>
      </c>
      <c r="VZ249">
        <v>0</v>
      </c>
      <c r="WA249">
        <v>0</v>
      </c>
      <c r="WB249">
        <v>0</v>
      </c>
      <c r="WC249">
        <v>1</v>
      </c>
      <c r="WD249">
        <v>1</v>
      </c>
      <c r="WE249">
        <v>0</v>
      </c>
      <c r="WF249">
        <v>0</v>
      </c>
      <c r="WG249">
        <v>0</v>
      </c>
      <c r="WH249">
        <v>0</v>
      </c>
      <c r="WI249">
        <v>0</v>
      </c>
      <c r="WJ249">
        <v>0</v>
      </c>
      <c r="WK249">
        <v>0</v>
      </c>
      <c r="WL249">
        <v>0</v>
      </c>
      <c r="WM249">
        <v>0</v>
      </c>
      <c r="WN249">
        <v>0</v>
      </c>
      <c r="WO249">
        <v>0</v>
      </c>
      <c r="WP249">
        <v>0</v>
      </c>
      <c r="WQ249">
        <v>0</v>
      </c>
      <c r="WR249">
        <v>0</v>
      </c>
      <c r="WS249">
        <v>0</v>
      </c>
      <c r="WT249">
        <v>0</v>
      </c>
      <c r="WU249">
        <v>0</v>
      </c>
      <c r="WV249">
        <v>0</v>
      </c>
      <c r="WW249">
        <v>1</v>
      </c>
      <c r="WX249">
        <v>0</v>
      </c>
      <c r="WY249">
        <v>1</v>
      </c>
      <c r="WZ249">
        <v>0</v>
      </c>
      <c r="XA249">
        <v>0</v>
      </c>
      <c r="XB249">
        <v>0</v>
      </c>
      <c r="XC249">
        <v>0</v>
      </c>
      <c r="XD249">
        <v>0</v>
      </c>
      <c r="XE249">
        <v>0</v>
      </c>
      <c r="XF249">
        <v>0</v>
      </c>
      <c r="XG249">
        <v>0</v>
      </c>
      <c r="XH249">
        <v>0</v>
      </c>
      <c r="XI249">
        <v>0</v>
      </c>
      <c r="XJ249">
        <v>0</v>
      </c>
      <c r="XK249">
        <v>0</v>
      </c>
      <c r="XL249">
        <v>0</v>
      </c>
      <c r="XM249">
        <v>0</v>
      </c>
      <c r="XN249">
        <v>0</v>
      </c>
      <c r="XO249">
        <v>0</v>
      </c>
      <c r="XP249">
        <v>0</v>
      </c>
      <c r="XQ249">
        <v>0</v>
      </c>
      <c r="XR249">
        <v>0</v>
      </c>
      <c r="XS249">
        <v>0</v>
      </c>
      <c r="XT249">
        <v>0</v>
      </c>
      <c r="XU249">
        <v>0</v>
      </c>
      <c r="XV249">
        <v>1</v>
      </c>
      <c r="XW249">
        <v>0</v>
      </c>
      <c r="XX249">
        <v>1</v>
      </c>
      <c r="XY249">
        <v>0</v>
      </c>
      <c r="XZ249">
        <v>0</v>
      </c>
      <c r="YA249">
        <v>0</v>
      </c>
      <c r="YB249">
        <v>0</v>
      </c>
      <c r="YC249">
        <v>0</v>
      </c>
      <c r="YD249">
        <v>0</v>
      </c>
      <c r="YE249">
        <v>0</v>
      </c>
      <c r="YF249">
        <v>0</v>
      </c>
      <c r="YG249">
        <v>0</v>
      </c>
      <c r="YH249">
        <v>0</v>
      </c>
      <c r="YI249">
        <v>0</v>
      </c>
      <c r="YJ249">
        <v>0</v>
      </c>
      <c r="YK249">
        <v>0</v>
      </c>
      <c r="YL249">
        <v>0</v>
      </c>
      <c r="YM249">
        <v>0</v>
      </c>
      <c r="YN249">
        <v>0</v>
      </c>
      <c r="YO249">
        <v>0</v>
      </c>
      <c r="YP249">
        <v>0</v>
      </c>
      <c r="YQ249">
        <v>1</v>
      </c>
      <c r="YR249">
        <v>0</v>
      </c>
      <c r="YS249">
        <v>1</v>
      </c>
      <c r="YT249">
        <v>0</v>
      </c>
      <c r="YU249">
        <v>0</v>
      </c>
      <c r="YV249">
        <v>1</v>
      </c>
      <c r="YW249">
        <v>0</v>
      </c>
      <c r="YX249">
        <v>0</v>
      </c>
      <c r="YY249">
        <v>0</v>
      </c>
      <c r="YZ249">
        <v>0</v>
      </c>
      <c r="ZA249">
        <v>0</v>
      </c>
      <c r="ZB249">
        <v>0</v>
      </c>
      <c r="ZC249">
        <v>0</v>
      </c>
      <c r="ZD249">
        <v>0</v>
      </c>
      <c r="ZE249">
        <v>0</v>
      </c>
      <c r="ZF249">
        <v>0</v>
      </c>
      <c r="ZG249">
        <v>0</v>
      </c>
      <c r="ZH249">
        <v>0</v>
      </c>
      <c r="ZI249">
        <v>1</v>
      </c>
      <c r="ZJ249">
        <v>0</v>
      </c>
      <c r="ZK249">
        <v>0</v>
      </c>
      <c r="ZL249">
        <v>0</v>
      </c>
      <c r="ZM249">
        <v>0</v>
      </c>
      <c r="ZN249">
        <v>0</v>
      </c>
      <c r="ZO249">
        <v>1</v>
      </c>
      <c r="ZP249">
        <v>1</v>
      </c>
      <c r="ZQ249">
        <v>0</v>
      </c>
      <c r="ZR249">
        <v>0</v>
      </c>
      <c r="ZS249">
        <v>0</v>
      </c>
      <c r="ZT249">
        <v>0</v>
      </c>
      <c r="ZU249">
        <v>0</v>
      </c>
      <c r="ZV249">
        <v>0</v>
      </c>
      <c r="ZW249">
        <v>0</v>
      </c>
      <c r="ZX249">
        <v>0</v>
      </c>
      <c r="ZY249">
        <v>0</v>
      </c>
      <c r="ZZ249">
        <v>0</v>
      </c>
      <c r="AAA249">
        <v>0</v>
      </c>
      <c r="AAB249">
        <v>0</v>
      </c>
      <c r="AAC249">
        <v>0</v>
      </c>
      <c r="AAD249">
        <v>0</v>
      </c>
      <c r="AAE249">
        <v>0</v>
      </c>
      <c r="AAF249">
        <v>0</v>
      </c>
      <c r="AAG249">
        <v>0</v>
      </c>
      <c r="AAH249">
        <v>0</v>
      </c>
      <c r="AAI249">
        <v>0</v>
      </c>
      <c r="AAJ249">
        <v>0</v>
      </c>
      <c r="AAK249">
        <v>0</v>
      </c>
      <c r="AAL249">
        <v>0</v>
      </c>
      <c r="AAM249">
        <v>0</v>
      </c>
      <c r="AAN249">
        <v>0</v>
      </c>
      <c r="AAO249">
        <v>0</v>
      </c>
      <c r="AAP249">
        <v>0</v>
      </c>
      <c r="AAQ249">
        <v>0</v>
      </c>
      <c r="AAR249">
        <v>0</v>
      </c>
      <c r="AAS249">
        <v>0</v>
      </c>
      <c r="AAT249">
        <v>0</v>
      </c>
      <c r="AAU249">
        <v>0</v>
      </c>
      <c r="AAV249">
        <v>0</v>
      </c>
      <c r="AAW249">
        <v>0</v>
      </c>
      <c r="AAX249">
        <v>0</v>
      </c>
      <c r="AAY249">
        <v>0</v>
      </c>
      <c r="AAZ249">
        <v>0</v>
      </c>
      <c r="ABA249">
        <v>0</v>
      </c>
      <c r="ABB249">
        <v>0</v>
      </c>
      <c r="ABC249">
        <v>1</v>
      </c>
      <c r="ABD249">
        <v>0</v>
      </c>
      <c r="ABE249">
        <v>0</v>
      </c>
      <c r="ABF249">
        <v>0</v>
      </c>
      <c r="ABG249">
        <v>0</v>
      </c>
      <c r="ABH249">
        <v>0</v>
      </c>
      <c r="ABI249">
        <v>0</v>
      </c>
      <c r="ABJ249">
        <v>0</v>
      </c>
      <c r="ABK249">
        <v>0</v>
      </c>
      <c r="ABL249">
        <v>0</v>
      </c>
      <c r="ABM249">
        <v>0</v>
      </c>
      <c r="ABN249">
        <v>0</v>
      </c>
      <c r="ABO249">
        <v>0</v>
      </c>
      <c r="ABP249">
        <v>0</v>
      </c>
      <c r="ABQ249">
        <v>0</v>
      </c>
      <c r="ABR249">
        <v>0</v>
      </c>
      <c r="ABS249">
        <v>0</v>
      </c>
      <c r="ABT249">
        <v>0</v>
      </c>
      <c r="ABU249">
        <v>1</v>
      </c>
      <c r="ABV249">
        <v>0</v>
      </c>
      <c r="ABW249">
        <v>0</v>
      </c>
      <c r="ABX249">
        <v>0</v>
      </c>
      <c r="ABY249">
        <v>0</v>
      </c>
      <c r="ABZ249">
        <v>0</v>
      </c>
      <c r="ACA249">
        <v>0</v>
      </c>
      <c r="ACB249">
        <v>0</v>
      </c>
      <c r="ACC249">
        <v>0</v>
      </c>
      <c r="ACD249">
        <v>0</v>
      </c>
      <c r="ACE249">
        <v>0</v>
      </c>
      <c r="ACF249">
        <v>0</v>
      </c>
      <c r="ACG249">
        <v>0</v>
      </c>
      <c r="ACH249">
        <v>0</v>
      </c>
      <c r="ACI249">
        <v>0</v>
      </c>
      <c r="ACJ249">
        <v>0</v>
      </c>
      <c r="ACK249">
        <v>0</v>
      </c>
      <c r="ACL249">
        <v>0</v>
      </c>
      <c r="ACM249">
        <v>0</v>
      </c>
      <c r="ACN249">
        <v>0</v>
      </c>
      <c r="ACO249">
        <v>1</v>
      </c>
      <c r="ACP249">
        <v>0</v>
      </c>
      <c r="ACQ249">
        <v>0</v>
      </c>
      <c r="ACR249">
        <v>0</v>
      </c>
      <c r="ACS249">
        <v>0</v>
      </c>
      <c r="ACT249">
        <v>0</v>
      </c>
      <c r="ACU249">
        <v>0</v>
      </c>
      <c r="ACV249">
        <v>0</v>
      </c>
      <c r="ACW249">
        <v>0</v>
      </c>
      <c r="ACX249">
        <v>0</v>
      </c>
      <c r="ACY249">
        <v>0</v>
      </c>
      <c r="ACZ249">
        <v>0</v>
      </c>
      <c r="ADA249">
        <v>0</v>
      </c>
      <c r="ADB249">
        <v>0</v>
      </c>
      <c r="ADC249">
        <v>0</v>
      </c>
      <c r="ADD249">
        <v>0</v>
      </c>
      <c r="ADE249">
        <v>0</v>
      </c>
      <c r="ADF249">
        <v>0</v>
      </c>
      <c r="ADG249">
        <v>0</v>
      </c>
      <c r="ADH249">
        <v>0</v>
      </c>
      <c r="ADI249">
        <v>0</v>
      </c>
      <c r="ADJ249">
        <v>0</v>
      </c>
      <c r="ADK249">
        <v>0</v>
      </c>
      <c r="ADL249">
        <v>0</v>
      </c>
      <c r="ADM249">
        <v>0</v>
      </c>
      <c r="ADN249">
        <v>0</v>
      </c>
      <c r="ADO249">
        <v>0</v>
      </c>
      <c r="ADP249">
        <v>0</v>
      </c>
      <c r="ADQ249">
        <v>0</v>
      </c>
      <c r="ADR249">
        <v>0</v>
      </c>
      <c r="ADS249">
        <v>0</v>
      </c>
      <c r="ADT249">
        <v>0</v>
      </c>
      <c r="ADU249">
        <v>0</v>
      </c>
      <c r="ADV249">
        <v>0</v>
      </c>
      <c r="ADW249">
        <v>0</v>
      </c>
      <c r="ADX249">
        <v>1</v>
      </c>
      <c r="ADY249">
        <v>0</v>
      </c>
      <c r="ADZ249">
        <v>0</v>
      </c>
      <c r="AEA249">
        <v>0</v>
      </c>
      <c r="AEB249">
        <v>1</v>
      </c>
      <c r="AEC249">
        <v>0</v>
      </c>
      <c r="AED249">
        <v>0</v>
      </c>
      <c r="AEE249">
        <v>0</v>
      </c>
      <c r="AEF249">
        <v>0</v>
      </c>
      <c r="AEG249">
        <v>0</v>
      </c>
      <c r="AEH249">
        <v>0</v>
      </c>
      <c r="AEI249">
        <v>0</v>
      </c>
      <c r="AEJ249">
        <v>0</v>
      </c>
      <c r="AEK249">
        <v>0</v>
      </c>
      <c r="AEL249">
        <v>0</v>
      </c>
      <c r="AEM249">
        <v>0</v>
      </c>
      <c r="AEN249">
        <v>0</v>
      </c>
      <c r="AEO249">
        <v>0</v>
      </c>
      <c r="AEP249">
        <v>0</v>
      </c>
      <c r="AEQ249">
        <v>0</v>
      </c>
      <c r="AER249">
        <v>0</v>
      </c>
      <c r="AES249">
        <v>0</v>
      </c>
      <c r="AET249">
        <v>0</v>
      </c>
      <c r="AEU249">
        <v>0</v>
      </c>
      <c r="AEV249">
        <v>0</v>
      </c>
      <c r="AEW249">
        <v>0</v>
      </c>
      <c r="AEX249">
        <v>0</v>
      </c>
      <c r="AEY249">
        <v>0</v>
      </c>
      <c r="AEZ249">
        <v>0</v>
      </c>
      <c r="AFA249">
        <v>0</v>
      </c>
      <c r="AFB249">
        <v>0</v>
      </c>
      <c r="AFC249">
        <v>0</v>
      </c>
      <c r="AFD249">
        <v>0</v>
      </c>
      <c r="AFE249">
        <v>0</v>
      </c>
      <c r="AFF249">
        <v>0</v>
      </c>
      <c r="AFG249">
        <v>0</v>
      </c>
      <c r="AFH249">
        <v>0</v>
      </c>
      <c r="AFI249">
        <v>0</v>
      </c>
      <c r="AFJ249">
        <v>0</v>
      </c>
      <c r="AFK249">
        <v>0</v>
      </c>
      <c r="AFL249">
        <v>0</v>
      </c>
      <c r="AFM249">
        <v>0</v>
      </c>
      <c r="AFN249">
        <v>0</v>
      </c>
      <c r="AFO249">
        <v>0</v>
      </c>
      <c r="AFP249">
        <v>0</v>
      </c>
      <c r="AFQ249">
        <v>0</v>
      </c>
      <c r="AFR249">
        <v>0</v>
      </c>
      <c r="AFS249">
        <v>0</v>
      </c>
      <c r="AFT249">
        <v>0</v>
      </c>
      <c r="AFU249">
        <v>0</v>
      </c>
      <c r="AFV249">
        <v>0</v>
      </c>
      <c r="AFW249">
        <v>0</v>
      </c>
      <c r="AFX249">
        <v>0</v>
      </c>
      <c r="AFY249">
        <v>0</v>
      </c>
      <c r="AFZ249">
        <v>0</v>
      </c>
      <c r="AGA249">
        <v>0</v>
      </c>
      <c r="AGB249">
        <v>0</v>
      </c>
      <c r="AGC249">
        <v>0</v>
      </c>
      <c r="AGD249">
        <v>1</v>
      </c>
      <c r="AGE249">
        <v>0</v>
      </c>
      <c r="AGF249">
        <v>0</v>
      </c>
      <c r="AGG249">
        <v>0</v>
      </c>
      <c r="AGH249">
        <v>1</v>
      </c>
      <c r="AGI249">
        <v>0</v>
      </c>
      <c r="AGJ249">
        <v>0</v>
      </c>
      <c r="AGK249">
        <v>0</v>
      </c>
      <c r="AGL249">
        <v>0</v>
      </c>
      <c r="AGM249">
        <v>0</v>
      </c>
      <c r="AGN249">
        <v>0</v>
      </c>
      <c r="AGO249">
        <v>0</v>
      </c>
      <c r="AGP249">
        <v>0</v>
      </c>
      <c r="AGQ249">
        <v>0</v>
      </c>
      <c r="AGR249">
        <v>0</v>
      </c>
      <c r="AGS249">
        <v>0</v>
      </c>
      <c r="AGT249">
        <v>0</v>
      </c>
      <c r="AGU249">
        <v>0</v>
      </c>
      <c r="AGV249">
        <v>0</v>
      </c>
      <c r="AGW249">
        <v>0</v>
      </c>
      <c r="AGX249">
        <v>0</v>
      </c>
      <c r="AGY249">
        <v>0</v>
      </c>
      <c r="AGZ249">
        <v>0</v>
      </c>
      <c r="AHA249">
        <v>0</v>
      </c>
      <c r="AHB249">
        <v>0</v>
      </c>
      <c r="AHC249">
        <v>0</v>
      </c>
      <c r="AHD249">
        <v>0</v>
      </c>
      <c r="AHE249">
        <v>0</v>
      </c>
      <c r="AHF249">
        <v>0</v>
      </c>
      <c r="AHG249">
        <v>0</v>
      </c>
      <c r="AHH249">
        <v>0</v>
      </c>
      <c r="AHI249">
        <v>0</v>
      </c>
      <c r="AHJ249">
        <v>0</v>
      </c>
      <c r="AHK249">
        <v>0</v>
      </c>
      <c r="AHL249">
        <v>0</v>
      </c>
      <c r="AHM249">
        <v>0</v>
      </c>
      <c r="AHN249">
        <v>0</v>
      </c>
      <c r="AHO249">
        <v>0</v>
      </c>
      <c r="AHP249">
        <v>0</v>
      </c>
      <c r="AHQ249">
        <v>0</v>
      </c>
      <c r="AHR249">
        <v>0</v>
      </c>
      <c r="AHS249">
        <v>0</v>
      </c>
      <c r="AHT249">
        <v>0</v>
      </c>
      <c r="AHU249">
        <v>0</v>
      </c>
      <c r="AHV249">
        <v>0</v>
      </c>
      <c r="AHW249">
        <v>0</v>
      </c>
      <c r="AHX249">
        <v>0</v>
      </c>
      <c r="AHY249">
        <v>0</v>
      </c>
      <c r="AHZ249">
        <v>0</v>
      </c>
      <c r="AIA249">
        <v>0</v>
      </c>
      <c r="AIB249">
        <v>0</v>
      </c>
      <c r="AIC249">
        <v>1</v>
      </c>
      <c r="AID249">
        <v>0</v>
      </c>
      <c r="AIE249">
        <v>0</v>
      </c>
      <c r="AIF249">
        <v>0</v>
      </c>
      <c r="AIG249">
        <v>0</v>
      </c>
      <c r="AIH249">
        <v>0</v>
      </c>
      <c r="AII249">
        <v>0</v>
      </c>
      <c r="AIJ249">
        <v>0</v>
      </c>
      <c r="AIK249">
        <v>0</v>
      </c>
      <c r="AIL249">
        <v>0</v>
      </c>
      <c r="AIM249">
        <v>0</v>
      </c>
      <c r="AIN249">
        <v>0</v>
      </c>
      <c r="AIO249">
        <v>0</v>
      </c>
      <c r="AIP249">
        <v>0</v>
      </c>
      <c r="AIQ249">
        <v>0</v>
      </c>
      <c r="AIR249">
        <v>0</v>
      </c>
      <c r="AIS249">
        <v>0</v>
      </c>
      <c r="AIT249">
        <v>0</v>
      </c>
      <c r="AIU249">
        <v>0</v>
      </c>
      <c r="AIV249">
        <v>0</v>
      </c>
      <c r="AIW249">
        <v>0</v>
      </c>
      <c r="AIX249">
        <v>0</v>
      </c>
      <c r="AIY249">
        <v>0</v>
      </c>
      <c r="AIZ249">
        <v>0</v>
      </c>
      <c r="AJA249">
        <v>0</v>
      </c>
      <c r="AJB249">
        <v>0</v>
      </c>
      <c r="AJC249">
        <v>0</v>
      </c>
      <c r="AJD249">
        <v>0</v>
      </c>
      <c r="AJE249">
        <v>0</v>
      </c>
      <c r="AJF249">
        <v>0</v>
      </c>
      <c r="AJG249">
        <v>0</v>
      </c>
      <c r="AJH249">
        <v>0</v>
      </c>
      <c r="AJI249">
        <v>0</v>
      </c>
      <c r="AJJ249">
        <v>0</v>
      </c>
      <c r="AJK249">
        <v>0</v>
      </c>
      <c r="AJL249">
        <v>0</v>
      </c>
      <c r="AJM249">
        <v>0</v>
      </c>
      <c r="AJN249">
        <v>0</v>
      </c>
      <c r="AJO249">
        <v>0</v>
      </c>
      <c r="AJP249">
        <v>0</v>
      </c>
      <c r="AJQ249">
        <v>0</v>
      </c>
      <c r="AJR249">
        <v>0</v>
      </c>
      <c r="AJS249">
        <v>0</v>
      </c>
      <c r="AJT249">
        <v>0</v>
      </c>
      <c r="AJU249">
        <v>0</v>
      </c>
      <c r="AJV249">
        <v>0</v>
      </c>
      <c r="AJW249">
        <v>0</v>
      </c>
      <c r="AJX249">
        <v>0</v>
      </c>
      <c r="AJY249">
        <v>0</v>
      </c>
      <c r="AJZ249">
        <v>0</v>
      </c>
      <c r="AKA249">
        <v>0</v>
      </c>
      <c r="AKB249">
        <v>0</v>
      </c>
      <c r="AKC249">
        <v>0</v>
      </c>
      <c r="AKD249">
        <v>0</v>
      </c>
      <c r="AKE249">
        <v>0</v>
      </c>
      <c r="AKF249">
        <v>0</v>
      </c>
      <c r="AKG249">
        <v>0</v>
      </c>
      <c r="AKH249">
        <v>1</v>
      </c>
      <c r="AKI249">
        <v>0</v>
      </c>
      <c r="AKJ249">
        <v>0</v>
      </c>
      <c r="AKK249">
        <v>0</v>
      </c>
      <c r="AKL249">
        <v>0</v>
      </c>
      <c r="AKM249">
        <v>0</v>
      </c>
      <c r="AKN249">
        <v>0</v>
      </c>
      <c r="AKO249">
        <v>0</v>
      </c>
      <c r="AKP249">
        <v>0</v>
      </c>
      <c r="AKQ249">
        <v>0</v>
      </c>
      <c r="AKR249">
        <v>0</v>
      </c>
      <c r="AKS249">
        <v>0</v>
      </c>
      <c r="AKT249">
        <v>0</v>
      </c>
      <c r="AKU249">
        <v>0</v>
      </c>
      <c r="AKV249">
        <v>0</v>
      </c>
      <c r="AKW249">
        <v>0</v>
      </c>
      <c r="AKX249">
        <v>0</v>
      </c>
      <c r="AKY249">
        <v>0</v>
      </c>
      <c r="AKZ249">
        <v>0</v>
      </c>
      <c r="ALA249">
        <v>0</v>
      </c>
      <c r="ALB249">
        <v>0</v>
      </c>
      <c r="ALC249">
        <v>0</v>
      </c>
      <c r="ALD249">
        <v>0</v>
      </c>
      <c r="ALE249">
        <v>0</v>
      </c>
      <c r="ALF249">
        <v>0</v>
      </c>
      <c r="ALG249">
        <v>0</v>
      </c>
      <c r="ALH249">
        <v>0</v>
      </c>
      <c r="ALI249">
        <v>0</v>
      </c>
      <c r="ALJ249">
        <v>0</v>
      </c>
      <c r="ALK249">
        <v>0</v>
      </c>
      <c r="ALL249">
        <v>0</v>
      </c>
      <c r="ALM249">
        <v>0</v>
      </c>
      <c r="ALN249">
        <v>0</v>
      </c>
      <c r="ALO249">
        <v>0</v>
      </c>
      <c r="ALP249">
        <v>0</v>
      </c>
      <c r="ALQ249">
        <v>0</v>
      </c>
      <c r="ALR249">
        <v>0</v>
      </c>
      <c r="ALS249">
        <v>0</v>
      </c>
      <c r="ALT249">
        <v>0</v>
      </c>
      <c r="ALU249">
        <v>0</v>
      </c>
      <c r="ALV249">
        <v>0</v>
      </c>
      <c r="ALW249">
        <v>0</v>
      </c>
      <c r="ALX249">
        <v>0</v>
      </c>
      <c r="ALY249">
        <v>0</v>
      </c>
      <c r="ALZ249">
        <v>0</v>
      </c>
      <c r="AMA249">
        <v>0</v>
      </c>
      <c r="AMB249">
        <v>0</v>
      </c>
      <c r="AMC249">
        <v>0</v>
      </c>
      <c r="AMD249">
        <v>0</v>
      </c>
      <c r="AME249">
        <v>0</v>
      </c>
      <c r="AMF249">
        <v>0</v>
      </c>
      <c r="AMG249">
        <v>1</v>
      </c>
      <c r="AMH249">
        <v>0</v>
      </c>
      <c r="AMI249">
        <v>0</v>
      </c>
      <c r="AMJ249">
        <v>0</v>
      </c>
      <c r="AMK249">
        <v>0</v>
      </c>
      <c r="AML249">
        <v>0</v>
      </c>
      <c r="AMM249">
        <v>0</v>
      </c>
      <c r="AMN249">
        <v>0</v>
      </c>
      <c r="AMO249">
        <v>0</v>
      </c>
      <c r="AMP249">
        <v>0</v>
      </c>
      <c r="AMQ249">
        <v>0</v>
      </c>
      <c r="AMR249">
        <v>0</v>
      </c>
      <c r="AMS249">
        <v>0</v>
      </c>
      <c r="AMT249">
        <v>0</v>
      </c>
      <c r="AMU249">
        <v>0</v>
      </c>
      <c r="AMV249">
        <v>0</v>
      </c>
      <c r="AMW249">
        <v>0</v>
      </c>
      <c r="AMX249">
        <v>0</v>
      </c>
      <c r="AMY249">
        <v>0</v>
      </c>
      <c r="AMZ249">
        <v>0</v>
      </c>
      <c r="ANA249">
        <v>0</v>
      </c>
      <c r="ANB249">
        <v>0</v>
      </c>
      <c r="ANC249">
        <v>0</v>
      </c>
      <c r="AND249">
        <v>0</v>
      </c>
      <c r="ANE249">
        <v>0</v>
      </c>
      <c r="ANF249">
        <v>0</v>
      </c>
      <c r="ANG249">
        <v>0</v>
      </c>
      <c r="ANH249">
        <v>0</v>
      </c>
      <c r="ANI249">
        <v>0</v>
      </c>
      <c r="ANJ249">
        <v>0</v>
      </c>
      <c r="ANK249">
        <v>0</v>
      </c>
      <c r="ANL249">
        <v>0</v>
      </c>
      <c r="ANM249">
        <v>0</v>
      </c>
      <c r="ANN249">
        <v>0</v>
      </c>
      <c r="ANO249">
        <v>0</v>
      </c>
      <c r="ANP249">
        <v>0</v>
      </c>
      <c r="ANQ249">
        <v>0</v>
      </c>
      <c r="ANR249">
        <v>0</v>
      </c>
      <c r="ANS249">
        <v>0</v>
      </c>
      <c r="ANT249">
        <v>0</v>
      </c>
      <c r="ANU249">
        <v>0</v>
      </c>
      <c r="ANV249">
        <v>0</v>
      </c>
      <c r="ANW249">
        <v>0</v>
      </c>
      <c r="ANX249">
        <v>0</v>
      </c>
      <c r="ANY249">
        <v>0</v>
      </c>
      <c r="ANZ249">
        <v>0</v>
      </c>
      <c r="AOA249">
        <v>0</v>
      </c>
      <c r="AOB249">
        <v>0</v>
      </c>
      <c r="AOC249">
        <v>0</v>
      </c>
      <c r="AOD249">
        <v>0</v>
      </c>
      <c r="AOE249">
        <v>0</v>
      </c>
      <c r="AOF249">
        <v>0</v>
      </c>
      <c r="AOG249">
        <v>0</v>
      </c>
      <c r="AOH249">
        <v>0</v>
      </c>
      <c r="AOI249">
        <v>0</v>
      </c>
      <c r="AOJ249">
        <v>0</v>
      </c>
      <c r="AOK249">
        <v>0</v>
      </c>
      <c r="AOL249">
        <v>0</v>
      </c>
      <c r="AOM249">
        <v>0</v>
      </c>
      <c r="AON249">
        <v>0</v>
      </c>
      <c r="AOO249">
        <v>0</v>
      </c>
      <c r="AOP249">
        <v>0</v>
      </c>
      <c r="AOQ249">
        <v>0</v>
      </c>
      <c r="AOR249">
        <v>0</v>
      </c>
      <c r="AOS249">
        <v>0</v>
      </c>
      <c r="AOT249">
        <v>0</v>
      </c>
      <c r="AOU249">
        <v>0</v>
      </c>
      <c r="AOV249">
        <v>0</v>
      </c>
      <c r="AOW249">
        <v>0</v>
      </c>
      <c r="AOX249">
        <v>0</v>
      </c>
      <c r="AOY249">
        <v>0</v>
      </c>
      <c r="AOZ249">
        <v>0</v>
      </c>
      <c r="APA249">
        <v>0</v>
      </c>
      <c r="APB249">
        <v>0</v>
      </c>
      <c r="APC249">
        <v>0</v>
      </c>
      <c r="APD249">
        <v>0</v>
      </c>
      <c r="APE249">
        <v>0</v>
      </c>
      <c r="APF249">
        <v>0</v>
      </c>
      <c r="APG249">
        <v>0</v>
      </c>
      <c r="APH249">
        <v>0</v>
      </c>
      <c r="API249">
        <v>0</v>
      </c>
      <c r="APJ249">
        <v>0</v>
      </c>
      <c r="APK249">
        <v>0</v>
      </c>
      <c r="APL249">
        <v>0</v>
      </c>
      <c r="APM249">
        <v>0</v>
      </c>
      <c r="APN249">
        <v>0</v>
      </c>
      <c r="APO249">
        <v>0</v>
      </c>
      <c r="APP249">
        <v>0</v>
      </c>
      <c r="APQ249">
        <v>0</v>
      </c>
      <c r="APR249">
        <v>0</v>
      </c>
      <c r="APS249">
        <v>0</v>
      </c>
      <c r="APT249">
        <v>0</v>
      </c>
      <c r="APU249">
        <v>0</v>
      </c>
      <c r="APV249">
        <v>0</v>
      </c>
      <c r="APW249">
        <v>0</v>
      </c>
      <c r="APX249">
        <v>0</v>
      </c>
      <c r="APY249">
        <v>0</v>
      </c>
      <c r="APZ249">
        <v>0</v>
      </c>
      <c r="AQA249">
        <v>0</v>
      </c>
      <c r="AQB249">
        <v>0</v>
      </c>
      <c r="AQC249">
        <v>0</v>
      </c>
      <c r="AQD249">
        <v>0</v>
      </c>
      <c r="AQE249">
        <v>0</v>
      </c>
      <c r="AQF249">
        <v>0</v>
      </c>
      <c r="AQG249">
        <v>0</v>
      </c>
      <c r="AQH249">
        <v>0</v>
      </c>
      <c r="AQI249">
        <v>0</v>
      </c>
      <c r="AQJ249">
        <v>0</v>
      </c>
      <c r="AQK249">
        <v>0</v>
      </c>
      <c r="AQL249">
        <v>0</v>
      </c>
      <c r="AQM249">
        <v>0</v>
      </c>
      <c r="AQN249">
        <v>0</v>
      </c>
      <c r="AQO249">
        <v>0</v>
      </c>
      <c r="AQP249">
        <v>0</v>
      </c>
      <c r="AQQ249">
        <v>0</v>
      </c>
      <c r="AQR249">
        <v>0</v>
      </c>
      <c r="AQS249">
        <v>0</v>
      </c>
      <c r="AQT249">
        <v>0</v>
      </c>
      <c r="AQU249">
        <v>0</v>
      </c>
      <c r="AQV249">
        <v>0</v>
      </c>
      <c r="AQW249">
        <v>0</v>
      </c>
      <c r="AQX249">
        <v>0</v>
      </c>
      <c r="AQY249">
        <v>0</v>
      </c>
      <c r="AQZ249">
        <v>0</v>
      </c>
      <c r="ARA249">
        <v>0</v>
      </c>
      <c r="ARB249">
        <v>0</v>
      </c>
      <c r="ARC249">
        <v>0</v>
      </c>
      <c r="ARD249">
        <v>0</v>
      </c>
      <c r="ARE249">
        <v>0</v>
      </c>
      <c r="ARF249">
        <v>0</v>
      </c>
      <c r="ARG249">
        <v>0</v>
      </c>
      <c r="ARH249">
        <v>0</v>
      </c>
      <c r="ARI249">
        <v>0</v>
      </c>
      <c r="ARJ249">
        <v>0</v>
      </c>
      <c r="ARK249">
        <v>0</v>
      </c>
      <c r="ARL249">
        <v>0</v>
      </c>
      <c r="ARM249">
        <v>0</v>
      </c>
      <c r="ARN249">
        <v>0</v>
      </c>
      <c r="ARO249">
        <v>0</v>
      </c>
      <c r="ARP249">
        <v>0</v>
      </c>
      <c r="ARQ249">
        <v>0</v>
      </c>
      <c r="ARR249">
        <v>0</v>
      </c>
      <c r="ARS249">
        <v>0</v>
      </c>
      <c r="ART249">
        <v>0</v>
      </c>
      <c r="ARU249">
        <v>0</v>
      </c>
      <c r="ARV249">
        <v>0</v>
      </c>
      <c r="ARW249">
        <v>0</v>
      </c>
      <c r="ARX249">
        <v>0</v>
      </c>
      <c r="ARY249">
        <v>0</v>
      </c>
      <c r="ARZ249">
        <v>0</v>
      </c>
      <c r="ASA249">
        <v>0</v>
      </c>
      <c r="ASB249">
        <v>0</v>
      </c>
      <c r="ASC249">
        <v>0</v>
      </c>
      <c r="ASD249">
        <v>0</v>
      </c>
      <c r="ASE249">
        <v>0</v>
      </c>
      <c r="ASF249">
        <v>0</v>
      </c>
      <c r="ASG249">
        <v>0</v>
      </c>
      <c r="ASH249">
        <v>0</v>
      </c>
      <c r="ASI249">
        <v>0</v>
      </c>
      <c r="ASJ249">
        <v>0</v>
      </c>
      <c r="ASK249">
        <v>0</v>
      </c>
      <c r="ASL249">
        <v>0</v>
      </c>
      <c r="ASM249">
        <v>0</v>
      </c>
      <c r="ASN249">
        <v>0</v>
      </c>
      <c r="ASO249">
        <v>0</v>
      </c>
      <c r="ASP249">
        <v>0</v>
      </c>
      <c r="ASQ249">
        <v>0</v>
      </c>
      <c r="ASR249">
        <v>0</v>
      </c>
      <c r="ASS249">
        <v>0</v>
      </c>
      <c r="AST249">
        <v>0</v>
      </c>
      <c r="ASU249">
        <v>0</v>
      </c>
      <c r="ASV249">
        <v>0</v>
      </c>
      <c r="ASW249">
        <v>0</v>
      </c>
      <c r="ASX249">
        <v>0</v>
      </c>
      <c r="ASY249">
        <v>0</v>
      </c>
      <c r="ASZ249">
        <v>0</v>
      </c>
      <c r="ATA249">
        <v>0</v>
      </c>
      <c r="ATB249">
        <v>0</v>
      </c>
      <c r="ATC249">
        <v>0</v>
      </c>
      <c r="ATD249">
        <v>0</v>
      </c>
      <c r="ATE249">
        <v>0</v>
      </c>
      <c r="ATF249">
        <v>0</v>
      </c>
      <c r="ATG249">
        <v>0</v>
      </c>
      <c r="ATH249">
        <v>0</v>
      </c>
      <c r="ATI249">
        <v>0</v>
      </c>
      <c r="ATJ249">
        <v>0</v>
      </c>
      <c r="ATK249">
        <v>0</v>
      </c>
      <c r="ATL249">
        <v>0</v>
      </c>
      <c r="ATM249">
        <v>0</v>
      </c>
      <c r="ATN249">
        <v>0</v>
      </c>
      <c r="ATO249">
        <v>0</v>
      </c>
      <c r="ATP249">
        <v>0</v>
      </c>
      <c r="ATQ249">
        <v>0</v>
      </c>
      <c r="ATR249">
        <v>0</v>
      </c>
      <c r="ATS249">
        <v>0</v>
      </c>
      <c r="ATT249">
        <v>0</v>
      </c>
      <c r="ATU249">
        <v>0</v>
      </c>
      <c r="ATV249">
        <v>0</v>
      </c>
      <c r="ATW249">
        <v>0</v>
      </c>
      <c r="ATX249">
        <v>0</v>
      </c>
      <c r="ATY249">
        <v>0</v>
      </c>
      <c r="ATZ249">
        <v>0</v>
      </c>
      <c r="AUA249">
        <v>0</v>
      </c>
      <c r="AUB249">
        <v>0</v>
      </c>
      <c r="AUC249">
        <v>0</v>
      </c>
      <c r="AUD249">
        <v>0</v>
      </c>
      <c r="AUE249">
        <v>0</v>
      </c>
      <c r="AUF249">
        <v>0</v>
      </c>
      <c r="AUG249">
        <v>0</v>
      </c>
      <c r="AUH249">
        <v>0</v>
      </c>
      <c r="AUI249">
        <v>0</v>
      </c>
      <c r="AUJ249">
        <v>0</v>
      </c>
      <c r="AUK249">
        <v>0</v>
      </c>
      <c r="AUL249">
        <v>0</v>
      </c>
      <c r="AUM249">
        <v>0</v>
      </c>
      <c r="AUN249">
        <v>0</v>
      </c>
      <c r="AUO249">
        <v>0</v>
      </c>
      <c r="AUP249">
        <v>0</v>
      </c>
      <c r="AUQ249">
        <v>0</v>
      </c>
      <c r="AUR249">
        <v>0</v>
      </c>
      <c r="AUS249">
        <v>0</v>
      </c>
      <c r="AUT249">
        <v>0</v>
      </c>
      <c r="AUU249">
        <v>0</v>
      </c>
      <c r="AUV249">
        <v>0</v>
      </c>
      <c r="AUW249">
        <v>0</v>
      </c>
      <c r="AUX249">
        <v>0</v>
      </c>
      <c r="AUY249">
        <v>0</v>
      </c>
      <c r="AUZ249">
        <v>0</v>
      </c>
      <c r="AVA249">
        <v>0</v>
      </c>
      <c r="AVB249">
        <v>0</v>
      </c>
      <c r="AVC249">
        <v>0</v>
      </c>
      <c r="AVD249">
        <v>0</v>
      </c>
      <c r="AVE249">
        <v>0</v>
      </c>
      <c r="AVF249">
        <v>0</v>
      </c>
      <c r="AVG249">
        <v>0</v>
      </c>
      <c r="AVH249">
        <v>0</v>
      </c>
      <c r="AVI249">
        <v>0</v>
      </c>
      <c r="AVJ249">
        <v>0</v>
      </c>
      <c r="AVK249">
        <v>0</v>
      </c>
      <c r="AVL249">
        <v>0</v>
      </c>
      <c r="AVM249">
        <v>0</v>
      </c>
      <c r="AVN249">
        <v>0</v>
      </c>
      <c r="AVO249">
        <v>0</v>
      </c>
      <c r="AVP249">
        <v>0</v>
      </c>
      <c r="AVQ249">
        <v>0</v>
      </c>
      <c r="AVR249">
        <v>0</v>
      </c>
      <c r="AVS249">
        <v>0</v>
      </c>
      <c r="AVT249">
        <v>0</v>
      </c>
      <c r="AVU249">
        <v>0</v>
      </c>
      <c r="AVV249">
        <v>0</v>
      </c>
      <c r="AVW249">
        <v>0</v>
      </c>
      <c r="AVX249">
        <v>0</v>
      </c>
      <c r="AVY249">
        <v>0</v>
      </c>
      <c r="AVZ249">
        <v>0</v>
      </c>
      <c r="AWA249">
        <v>0</v>
      </c>
      <c r="AWB249">
        <v>0</v>
      </c>
      <c r="AWC249">
        <v>0</v>
      </c>
      <c r="AWD249">
        <v>0</v>
      </c>
      <c r="AWE249">
        <v>0</v>
      </c>
      <c r="AWF249">
        <v>0</v>
      </c>
      <c r="AWG249">
        <v>0</v>
      </c>
      <c r="AWH249">
        <v>0</v>
      </c>
      <c r="AWI249">
        <v>0</v>
      </c>
      <c r="AWJ249">
        <v>0</v>
      </c>
      <c r="AWK249">
        <v>0</v>
      </c>
      <c r="AWL249">
        <v>0</v>
      </c>
      <c r="AWM249">
        <v>0</v>
      </c>
      <c r="AWN249">
        <v>0</v>
      </c>
      <c r="AWO249" s="16">
        <v>5</v>
      </c>
    </row>
    <row r="250" spans="1:1289" x14ac:dyDescent="0.25">
      <c r="A250">
        <v>1784</v>
      </c>
      <c r="B250">
        <v>1</v>
      </c>
      <c r="C250">
        <v>1</v>
      </c>
      <c r="D250">
        <v>1</v>
      </c>
      <c r="E250">
        <v>1</v>
      </c>
      <c r="F250">
        <v>1</v>
      </c>
      <c r="G250">
        <v>1</v>
      </c>
      <c r="H250">
        <v>0</v>
      </c>
      <c r="I250">
        <v>1</v>
      </c>
      <c r="J250">
        <v>1</v>
      </c>
      <c r="K250">
        <v>1</v>
      </c>
      <c r="L250">
        <v>1</v>
      </c>
      <c r="M250">
        <v>1</v>
      </c>
      <c r="N250">
        <v>1</v>
      </c>
      <c r="O250">
        <v>1</v>
      </c>
      <c r="P250">
        <v>0</v>
      </c>
      <c r="Q250">
        <v>0</v>
      </c>
      <c r="R250">
        <v>0</v>
      </c>
      <c r="S250">
        <v>0</v>
      </c>
      <c r="T250">
        <v>1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1</v>
      </c>
      <c r="AB250">
        <v>0</v>
      </c>
      <c r="AC250">
        <v>0</v>
      </c>
      <c r="AD250">
        <v>1</v>
      </c>
      <c r="AE250">
        <v>0</v>
      </c>
      <c r="AF250">
        <v>1</v>
      </c>
      <c r="AG250">
        <v>1</v>
      </c>
      <c r="AH250">
        <v>0</v>
      </c>
      <c r="AI250">
        <v>0</v>
      </c>
      <c r="AJ250">
        <v>1</v>
      </c>
      <c r="AK250">
        <v>1</v>
      </c>
      <c r="AL250">
        <v>1</v>
      </c>
      <c r="AM250">
        <v>0</v>
      </c>
      <c r="AN250">
        <v>1</v>
      </c>
      <c r="AO250">
        <v>1</v>
      </c>
      <c r="AP250">
        <v>1</v>
      </c>
      <c r="AQ250">
        <v>0</v>
      </c>
      <c r="AR250">
        <v>1</v>
      </c>
      <c r="AS250">
        <v>0</v>
      </c>
      <c r="AT250">
        <v>1</v>
      </c>
      <c r="AU250">
        <v>0</v>
      </c>
      <c r="AV250">
        <v>1</v>
      </c>
      <c r="AW250">
        <v>1</v>
      </c>
      <c r="AX250">
        <v>1</v>
      </c>
      <c r="AY250">
        <v>0</v>
      </c>
      <c r="AZ250">
        <v>0</v>
      </c>
      <c r="BA250">
        <v>0</v>
      </c>
      <c r="BB250">
        <v>1</v>
      </c>
      <c r="BC250">
        <v>0</v>
      </c>
      <c r="BD250">
        <v>0</v>
      </c>
      <c r="BE250">
        <v>1</v>
      </c>
      <c r="BF250">
        <v>1</v>
      </c>
      <c r="BG250">
        <v>1</v>
      </c>
      <c r="BH250">
        <v>1</v>
      </c>
      <c r="BI250">
        <v>0</v>
      </c>
      <c r="BJ250">
        <v>1</v>
      </c>
      <c r="BK250">
        <v>1</v>
      </c>
      <c r="BL250">
        <v>1</v>
      </c>
      <c r="BM250">
        <v>1</v>
      </c>
      <c r="BN250">
        <v>0</v>
      </c>
      <c r="BO250">
        <v>0</v>
      </c>
      <c r="BP250">
        <v>0</v>
      </c>
      <c r="BQ250">
        <v>0</v>
      </c>
      <c r="BR250">
        <v>1</v>
      </c>
      <c r="BS250">
        <v>1</v>
      </c>
      <c r="BT250">
        <v>0</v>
      </c>
      <c r="BU250">
        <v>1</v>
      </c>
      <c r="BV250">
        <v>1</v>
      </c>
      <c r="BW250">
        <v>1</v>
      </c>
      <c r="BX250">
        <v>0</v>
      </c>
      <c r="BY250">
        <v>0</v>
      </c>
      <c r="BZ250">
        <v>0</v>
      </c>
      <c r="CA250">
        <v>0</v>
      </c>
      <c r="CB250">
        <v>1</v>
      </c>
      <c r="CC250">
        <v>1</v>
      </c>
      <c r="CD250">
        <v>0</v>
      </c>
      <c r="CE250">
        <v>1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1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1</v>
      </c>
      <c r="CZ250">
        <v>0</v>
      </c>
      <c r="DA250">
        <v>0</v>
      </c>
      <c r="DB250">
        <v>0</v>
      </c>
      <c r="DC250">
        <v>0</v>
      </c>
      <c r="DD250">
        <v>1</v>
      </c>
      <c r="DE250">
        <v>1</v>
      </c>
      <c r="DF250">
        <v>0</v>
      </c>
      <c r="DG250">
        <v>0</v>
      </c>
      <c r="DH250">
        <v>1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1</v>
      </c>
      <c r="DR250">
        <v>1</v>
      </c>
      <c r="DS250">
        <v>0</v>
      </c>
      <c r="DT250">
        <v>0</v>
      </c>
      <c r="DU250">
        <v>0</v>
      </c>
      <c r="DV250">
        <v>1</v>
      </c>
      <c r="DW250">
        <v>0</v>
      </c>
      <c r="DX250">
        <v>0</v>
      </c>
      <c r="DY250">
        <v>0</v>
      </c>
      <c r="DZ250">
        <v>0</v>
      </c>
      <c r="EA250">
        <v>1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1</v>
      </c>
      <c r="EM250">
        <v>0</v>
      </c>
      <c r="EN250">
        <v>1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1</v>
      </c>
      <c r="EW250">
        <v>0</v>
      </c>
      <c r="EX250">
        <v>1</v>
      </c>
      <c r="EY250">
        <v>0</v>
      </c>
      <c r="EZ250">
        <v>0</v>
      </c>
      <c r="FA250">
        <v>1</v>
      </c>
      <c r="FB250">
        <v>1</v>
      </c>
      <c r="FC250">
        <v>0</v>
      </c>
      <c r="FD250">
        <v>0</v>
      </c>
      <c r="FE250">
        <v>1</v>
      </c>
      <c r="FF250">
        <v>1</v>
      </c>
      <c r="FG250">
        <v>1</v>
      </c>
      <c r="FH250">
        <v>0</v>
      </c>
      <c r="FI250">
        <v>0</v>
      </c>
      <c r="FJ250">
        <v>1</v>
      </c>
      <c r="FK250">
        <v>0</v>
      </c>
      <c r="FL250">
        <v>0</v>
      </c>
      <c r="FM250">
        <v>0</v>
      </c>
      <c r="FN250">
        <v>0</v>
      </c>
      <c r="FO250">
        <v>1</v>
      </c>
      <c r="FP250">
        <v>1</v>
      </c>
      <c r="FQ250">
        <v>1</v>
      </c>
      <c r="FR250">
        <v>0</v>
      </c>
      <c r="FS250">
        <v>0</v>
      </c>
      <c r="FT250">
        <v>0</v>
      </c>
      <c r="FU250">
        <v>0</v>
      </c>
      <c r="FV250">
        <v>0</v>
      </c>
      <c r="FW250">
        <v>0</v>
      </c>
      <c r="FX250">
        <v>1</v>
      </c>
      <c r="FY250">
        <v>0</v>
      </c>
      <c r="FZ250">
        <v>0</v>
      </c>
      <c r="GA250">
        <v>1</v>
      </c>
      <c r="GB250">
        <v>0</v>
      </c>
      <c r="GC250">
        <v>0</v>
      </c>
      <c r="GD250">
        <v>1</v>
      </c>
      <c r="GE250">
        <v>0</v>
      </c>
      <c r="GF250">
        <v>0</v>
      </c>
      <c r="GG250">
        <v>0</v>
      </c>
      <c r="GH250">
        <v>0</v>
      </c>
      <c r="GI250">
        <v>0</v>
      </c>
      <c r="GJ250">
        <v>0</v>
      </c>
      <c r="GK250">
        <v>0</v>
      </c>
      <c r="GL250">
        <v>0</v>
      </c>
      <c r="GM250">
        <v>1</v>
      </c>
      <c r="GN250">
        <v>0</v>
      </c>
      <c r="GO250">
        <v>0</v>
      </c>
      <c r="GP250">
        <v>0</v>
      </c>
      <c r="GQ250">
        <v>0</v>
      </c>
      <c r="GR250">
        <v>0</v>
      </c>
      <c r="GS250">
        <v>0</v>
      </c>
      <c r="GT250">
        <v>0</v>
      </c>
      <c r="GU250">
        <v>0</v>
      </c>
      <c r="GV250">
        <v>0</v>
      </c>
      <c r="GW250">
        <v>0</v>
      </c>
      <c r="GX250">
        <v>0</v>
      </c>
      <c r="GY250">
        <v>0</v>
      </c>
      <c r="GZ250">
        <v>0</v>
      </c>
      <c r="HA250">
        <v>0</v>
      </c>
      <c r="HB250">
        <v>0</v>
      </c>
      <c r="HC250">
        <v>0</v>
      </c>
      <c r="HD250">
        <v>0</v>
      </c>
      <c r="HE250">
        <v>1</v>
      </c>
      <c r="HF250">
        <v>0</v>
      </c>
      <c r="HG250">
        <v>0</v>
      </c>
      <c r="HH250">
        <v>0</v>
      </c>
      <c r="HI250">
        <v>1</v>
      </c>
      <c r="HJ250">
        <v>0</v>
      </c>
      <c r="HK250">
        <v>0</v>
      </c>
      <c r="HL250">
        <v>0</v>
      </c>
      <c r="HM250">
        <v>0</v>
      </c>
      <c r="HN250">
        <v>0</v>
      </c>
      <c r="HO250">
        <v>0</v>
      </c>
      <c r="HP250">
        <v>0</v>
      </c>
      <c r="HQ250">
        <v>0</v>
      </c>
      <c r="HR250">
        <v>0</v>
      </c>
      <c r="HS250">
        <v>0</v>
      </c>
      <c r="HT250">
        <v>0</v>
      </c>
      <c r="HU250">
        <v>0</v>
      </c>
      <c r="HV250">
        <v>0</v>
      </c>
      <c r="HW250">
        <v>0</v>
      </c>
      <c r="HX250">
        <v>0</v>
      </c>
      <c r="HY250">
        <v>0</v>
      </c>
      <c r="HZ250">
        <v>0</v>
      </c>
      <c r="IA250">
        <v>0</v>
      </c>
      <c r="IB250">
        <v>0</v>
      </c>
      <c r="IC250">
        <v>0</v>
      </c>
      <c r="ID250">
        <v>0</v>
      </c>
      <c r="IE250">
        <v>0</v>
      </c>
      <c r="IF250">
        <v>0</v>
      </c>
      <c r="IG250">
        <v>0</v>
      </c>
      <c r="IH250">
        <v>0</v>
      </c>
      <c r="II250">
        <v>0</v>
      </c>
      <c r="IJ250">
        <v>0</v>
      </c>
      <c r="IK250">
        <v>0</v>
      </c>
      <c r="IL250">
        <v>0</v>
      </c>
      <c r="IM250">
        <v>0</v>
      </c>
      <c r="IN250">
        <v>0</v>
      </c>
      <c r="IO250">
        <v>0</v>
      </c>
      <c r="IP250">
        <v>0</v>
      </c>
      <c r="IQ250">
        <v>0</v>
      </c>
      <c r="IR250">
        <v>0</v>
      </c>
      <c r="IS250">
        <v>0</v>
      </c>
      <c r="IT250">
        <v>0</v>
      </c>
      <c r="IU250">
        <v>0</v>
      </c>
      <c r="IV250">
        <v>0</v>
      </c>
      <c r="IW250">
        <v>0</v>
      </c>
      <c r="IX250">
        <v>0</v>
      </c>
      <c r="IY250">
        <v>0</v>
      </c>
      <c r="IZ250">
        <v>0</v>
      </c>
      <c r="JA250">
        <v>0</v>
      </c>
      <c r="JB250">
        <v>0</v>
      </c>
      <c r="JC250">
        <v>0</v>
      </c>
      <c r="JD250">
        <v>0</v>
      </c>
      <c r="JE250">
        <v>0</v>
      </c>
      <c r="JF250">
        <v>0</v>
      </c>
      <c r="JG250">
        <v>0</v>
      </c>
      <c r="JH250">
        <v>0</v>
      </c>
      <c r="JI250">
        <v>0</v>
      </c>
      <c r="JJ250">
        <v>0</v>
      </c>
      <c r="JK250">
        <v>0</v>
      </c>
      <c r="JL250">
        <v>0</v>
      </c>
      <c r="JM250">
        <v>0</v>
      </c>
      <c r="JN250">
        <v>0</v>
      </c>
      <c r="JO250">
        <v>0</v>
      </c>
      <c r="JP250">
        <v>0</v>
      </c>
      <c r="JQ250">
        <v>0</v>
      </c>
      <c r="JR250">
        <v>0</v>
      </c>
      <c r="JS250">
        <v>0</v>
      </c>
      <c r="JT250">
        <v>0</v>
      </c>
      <c r="JU250">
        <v>0</v>
      </c>
      <c r="JV250">
        <v>0</v>
      </c>
      <c r="JW250">
        <v>0</v>
      </c>
      <c r="JX250">
        <v>0</v>
      </c>
      <c r="JY250">
        <v>0</v>
      </c>
      <c r="JZ250">
        <v>0</v>
      </c>
      <c r="KA250">
        <v>0</v>
      </c>
      <c r="KB250">
        <v>0</v>
      </c>
      <c r="KC250">
        <v>0</v>
      </c>
      <c r="KD250">
        <v>0</v>
      </c>
      <c r="KE250">
        <v>0</v>
      </c>
      <c r="KF250">
        <v>0</v>
      </c>
      <c r="KG250">
        <v>0</v>
      </c>
      <c r="KH250">
        <v>0</v>
      </c>
      <c r="KI250">
        <v>0</v>
      </c>
      <c r="KJ250">
        <v>0</v>
      </c>
      <c r="KK250">
        <v>0</v>
      </c>
      <c r="KL250">
        <v>0</v>
      </c>
      <c r="KM250">
        <v>0</v>
      </c>
      <c r="KN250">
        <v>0</v>
      </c>
      <c r="KO250">
        <v>0</v>
      </c>
      <c r="KP250">
        <v>0</v>
      </c>
      <c r="KQ250">
        <v>0</v>
      </c>
      <c r="KR250">
        <v>0</v>
      </c>
      <c r="KS250">
        <v>0</v>
      </c>
      <c r="KT250">
        <v>0</v>
      </c>
      <c r="KU250">
        <v>0</v>
      </c>
      <c r="KV250">
        <v>0</v>
      </c>
      <c r="KW250">
        <v>0</v>
      </c>
      <c r="KX250">
        <v>0</v>
      </c>
      <c r="KY250">
        <v>0</v>
      </c>
      <c r="KZ250">
        <v>0</v>
      </c>
      <c r="LA250">
        <v>0</v>
      </c>
      <c r="LB250">
        <v>0</v>
      </c>
      <c r="LC250">
        <v>0</v>
      </c>
      <c r="LD250">
        <v>0</v>
      </c>
      <c r="LE250">
        <v>0</v>
      </c>
      <c r="LF250">
        <v>0</v>
      </c>
      <c r="LG250">
        <v>0</v>
      </c>
      <c r="LH250">
        <v>0</v>
      </c>
      <c r="LI250">
        <v>0</v>
      </c>
      <c r="LJ250">
        <v>0</v>
      </c>
      <c r="LK250">
        <v>0</v>
      </c>
      <c r="LL250">
        <v>0</v>
      </c>
      <c r="LM250">
        <v>0</v>
      </c>
      <c r="LN250">
        <v>0</v>
      </c>
      <c r="LO250">
        <v>0</v>
      </c>
      <c r="LP250">
        <v>0</v>
      </c>
      <c r="LQ250">
        <v>0</v>
      </c>
      <c r="LR250">
        <v>0</v>
      </c>
      <c r="LS250">
        <v>0</v>
      </c>
      <c r="LT250">
        <v>0</v>
      </c>
      <c r="LU250">
        <v>0</v>
      </c>
      <c r="LV250">
        <v>0</v>
      </c>
      <c r="LW250">
        <v>0</v>
      </c>
      <c r="LX250">
        <v>0</v>
      </c>
      <c r="LY250">
        <v>0</v>
      </c>
      <c r="LZ250">
        <v>0</v>
      </c>
      <c r="MA250">
        <v>0</v>
      </c>
      <c r="MB250">
        <v>0</v>
      </c>
      <c r="MC250">
        <v>0</v>
      </c>
      <c r="MD250">
        <v>0</v>
      </c>
      <c r="ME250">
        <v>0</v>
      </c>
      <c r="MF250">
        <v>0</v>
      </c>
      <c r="MG250">
        <v>0</v>
      </c>
      <c r="MH250">
        <v>0</v>
      </c>
      <c r="MI250">
        <v>0</v>
      </c>
      <c r="MJ250">
        <v>0</v>
      </c>
      <c r="MK250">
        <v>0</v>
      </c>
      <c r="ML250">
        <v>0</v>
      </c>
      <c r="MM250">
        <v>0</v>
      </c>
      <c r="MN250">
        <v>0</v>
      </c>
      <c r="MO250">
        <v>0</v>
      </c>
      <c r="MP250">
        <v>0</v>
      </c>
      <c r="MQ250">
        <v>0</v>
      </c>
      <c r="MR250">
        <v>0</v>
      </c>
      <c r="MS250">
        <v>0</v>
      </c>
      <c r="MT250">
        <v>0</v>
      </c>
      <c r="MU250">
        <v>0</v>
      </c>
      <c r="MV250">
        <v>0</v>
      </c>
      <c r="MW250">
        <v>0</v>
      </c>
      <c r="MX250">
        <v>0</v>
      </c>
      <c r="MY250">
        <v>0</v>
      </c>
      <c r="MZ250">
        <v>0</v>
      </c>
      <c r="NA250">
        <v>0</v>
      </c>
      <c r="NB250">
        <v>0</v>
      </c>
      <c r="NC250">
        <v>0</v>
      </c>
      <c r="ND250">
        <v>0</v>
      </c>
      <c r="NE250">
        <v>0</v>
      </c>
      <c r="NF250">
        <v>0</v>
      </c>
      <c r="NG250">
        <v>0</v>
      </c>
      <c r="NH250">
        <v>0</v>
      </c>
      <c r="NI250">
        <v>0</v>
      </c>
      <c r="NJ250">
        <v>0</v>
      </c>
      <c r="NK250">
        <v>0</v>
      </c>
      <c r="NL250">
        <v>0</v>
      </c>
      <c r="NM250">
        <v>0</v>
      </c>
      <c r="NN250">
        <v>0</v>
      </c>
      <c r="NO250">
        <v>0</v>
      </c>
      <c r="NP250">
        <v>0</v>
      </c>
      <c r="NQ250">
        <v>0</v>
      </c>
      <c r="NR250">
        <v>0</v>
      </c>
      <c r="NS250">
        <v>0</v>
      </c>
      <c r="NT250">
        <v>0</v>
      </c>
      <c r="NU250">
        <v>0</v>
      </c>
      <c r="NV250">
        <v>0</v>
      </c>
      <c r="NW250">
        <v>0</v>
      </c>
      <c r="NX250">
        <v>0</v>
      </c>
      <c r="NY250">
        <v>0</v>
      </c>
      <c r="NZ250">
        <v>0</v>
      </c>
      <c r="OA250">
        <v>0</v>
      </c>
      <c r="OB250">
        <v>0</v>
      </c>
      <c r="OC250">
        <v>0</v>
      </c>
      <c r="OD250">
        <v>0</v>
      </c>
      <c r="OE250">
        <v>0</v>
      </c>
      <c r="OF250">
        <v>0</v>
      </c>
      <c r="OG250">
        <v>0</v>
      </c>
      <c r="OH250">
        <v>0</v>
      </c>
      <c r="OI250">
        <v>0</v>
      </c>
      <c r="OJ250">
        <v>0</v>
      </c>
      <c r="OK250">
        <v>0</v>
      </c>
      <c r="OL250">
        <v>0</v>
      </c>
      <c r="OM250">
        <v>0</v>
      </c>
      <c r="ON250">
        <v>0</v>
      </c>
      <c r="OO250">
        <v>0</v>
      </c>
      <c r="OP250">
        <v>0</v>
      </c>
      <c r="OQ250">
        <v>0</v>
      </c>
      <c r="OR250">
        <v>0</v>
      </c>
      <c r="OS250">
        <v>0</v>
      </c>
      <c r="OT250">
        <v>0</v>
      </c>
      <c r="OU250">
        <v>0</v>
      </c>
      <c r="OV250">
        <v>0</v>
      </c>
      <c r="OW250">
        <v>0</v>
      </c>
      <c r="OX250">
        <v>0</v>
      </c>
      <c r="OY250">
        <v>0</v>
      </c>
      <c r="OZ250">
        <v>0</v>
      </c>
      <c r="PA250">
        <v>0</v>
      </c>
      <c r="PB250">
        <v>0</v>
      </c>
      <c r="PC250">
        <v>0</v>
      </c>
      <c r="PD250">
        <v>0</v>
      </c>
      <c r="PE250">
        <v>0</v>
      </c>
      <c r="PF250">
        <v>0</v>
      </c>
      <c r="PG250">
        <v>0</v>
      </c>
      <c r="PH250">
        <v>0</v>
      </c>
      <c r="PI250">
        <v>0</v>
      </c>
      <c r="PJ250">
        <v>0</v>
      </c>
      <c r="PK250">
        <v>0</v>
      </c>
      <c r="PL250">
        <v>0</v>
      </c>
      <c r="PM250">
        <v>0</v>
      </c>
      <c r="PN250">
        <v>0</v>
      </c>
      <c r="PO250">
        <v>0</v>
      </c>
      <c r="PP250">
        <v>0</v>
      </c>
      <c r="PQ250">
        <v>0</v>
      </c>
      <c r="PR250">
        <v>0</v>
      </c>
      <c r="PS250">
        <v>0</v>
      </c>
      <c r="PT250">
        <v>0</v>
      </c>
      <c r="PU250">
        <v>0</v>
      </c>
      <c r="PV250">
        <v>0</v>
      </c>
      <c r="PW250">
        <v>0</v>
      </c>
      <c r="PX250">
        <v>0</v>
      </c>
      <c r="PY250">
        <v>0</v>
      </c>
      <c r="PZ250">
        <v>0</v>
      </c>
      <c r="QA250">
        <v>0</v>
      </c>
      <c r="QB250">
        <v>0</v>
      </c>
      <c r="QC250">
        <v>0</v>
      </c>
      <c r="QD250">
        <v>0</v>
      </c>
      <c r="QE250">
        <v>0</v>
      </c>
      <c r="QF250">
        <v>0</v>
      </c>
      <c r="QG250">
        <v>0</v>
      </c>
      <c r="QH250">
        <v>0</v>
      </c>
      <c r="QI250">
        <v>0</v>
      </c>
      <c r="QJ250">
        <v>0</v>
      </c>
      <c r="QK250">
        <v>0</v>
      </c>
      <c r="QL250">
        <v>0</v>
      </c>
      <c r="QM250">
        <v>0</v>
      </c>
      <c r="QN250">
        <v>0</v>
      </c>
      <c r="QO250">
        <v>0</v>
      </c>
      <c r="QP250">
        <v>0</v>
      </c>
      <c r="QQ250">
        <v>0</v>
      </c>
      <c r="QR250">
        <v>0</v>
      </c>
      <c r="QS250">
        <v>0</v>
      </c>
      <c r="QT250">
        <v>0</v>
      </c>
      <c r="QU250">
        <v>0</v>
      </c>
      <c r="QV250">
        <v>0</v>
      </c>
      <c r="QW250">
        <v>0</v>
      </c>
      <c r="QX250">
        <v>0</v>
      </c>
      <c r="QY250">
        <v>0</v>
      </c>
      <c r="QZ250">
        <v>0</v>
      </c>
      <c r="RA250">
        <v>0</v>
      </c>
      <c r="RB250">
        <v>0</v>
      </c>
      <c r="RC250">
        <v>0</v>
      </c>
      <c r="RD250">
        <v>0</v>
      </c>
      <c r="RE250">
        <v>0</v>
      </c>
      <c r="RF250">
        <v>0</v>
      </c>
      <c r="RG250">
        <v>0</v>
      </c>
      <c r="RH250">
        <v>0</v>
      </c>
      <c r="RI250">
        <v>0</v>
      </c>
      <c r="RJ250">
        <v>0</v>
      </c>
      <c r="RK250">
        <v>0</v>
      </c>
      <c r="RL250">
        <v>0</v>
      </c>
      <c r="RM250">
        <v>0</v>
      </c>
      <c r="RN250">
        <v>0</v>
      </c>
      <c r="RO250">
        <v>0</v>
      </c>
      <c r="RP250">
        <v>0</v>
      </c>
      <c r="RQ250">
        <v>0</v>
      </c>
      <c r="RR250">
        <v>0</v>
      </c>
      <c r="RS250">
        <v>0</v>
      </c>
      <c r="RT250">
        <v>0</v>
      </c>
      <c r="RU250">
        <v>0</v>
      </c>
      <c r="RV250">
        <v>0</v>
      </c>
      <c r="RW250">
        <v>0</v>
      </c>
      <c r="RX250">
        <v>0</v>
      </c>
      <c r="RY250">
        <v>0</v>
      </c>
      <c r="RZ250">
        <v>0</v>
      </c>
      <c r="SA250">
        <v>0</v>
      </c>
      <c r="SB250">
        <v>0</v>
      </c>
      <c r="SC250">
        <v>0</v>
      </c>
      <c r="SD250">
        <v>0</v>
      </c>
      <c r="SE250">
        <v>0</v>
      </c>
      <c r="SF250">
        <v>0</v>
      </c>
      <c r="SG250">
        <v>0</v>
      </c>
      <c r="SH250">
        <v>0</v>
      </c>
      <c r="SI250">
        <v>0</v>
      </c>
      <c r="SJ250">
        <v>0</v>
      </c>
      <c r="SK250">
        <v>0</v>
      </c>
      <c r="SL250">
        <v>0</v>
      </c>
      <c r="SM250">
        <v>0</v>
      </c>
      <c r="SN250">
        <v>0</v>
      </c>
      <c r="SO250">
        <v>0</v>
      </c>
      <c r="SP250">
        <v>0</v>
      </c>
      <c r="SQ250">
        <v>0</v>
      </c>
      <c r="SR250">
        <v>0</v>
      </c>
      <c r="SS250">
        <v>0</v>
      </c>
      <c r="ST250">
        <v>0</v>
      </c>
      <c r="SU250">
        <v>0</v>
      </c>
      <c r="SV250">
        <v>0</v>
      </c>
      <c r="SW250">
        <v>0</v>
      </c>
      <c r="SX250">
        <v>0</v>
      </c>
      <c r="SY250">
        <v>0</v>
      </c>
      <c r="SZ250">
        <v>0</v>
      </c>
      <c r="TA250">
        <v>0</v>
      </c>
      <c r="TB250">
        <v>0</v>
      </c>
      <c r="TC250">
        <v>0</v>
      </c>
      <c r="TD250">
        <v>0</v>
      </c>
      <c r="TE250">
        <v>0</v>
      </c>
      <c r="TF250">
        <v>0</v>
      </c>
      <c r="TG250">
        <v>0</v>
      </c>
      <c r="TH250">
        <v>0</v>
      </c>
      <c r="TI250">
        <v>0</v>
      </c>
      <c r="TJ250">
        <v>0</v>
      </c>
      <c r="TK250">
        <v>0</v>
      </c>
      <c r="TL250">
        <v>0</v>
      </c>
      <c r="TM250">
        <v>0</v>
      </c>
      <c r="TN250">
        <v>0</v>
      </c>
      <c r="TO250">
        <v>0</v>
      </c>
      <c r="TP250">
        <v>0</v>
      </c>
      <c r="TQ250">
        <v>0</v>
      </c>
      <c r="TR250">
        <v>0</v>
      </c>
      <c r="TS250">
        <v>0</v>
      </c>
      <c r="TT250">
        <v>0</v>
      </c>
      <c r="TU250">
        <v>0</v>
      </c>
      <c r="TV250">
        <v>0</v>
      </c>
      <c r="TW250">
        <v>0</v>
      </c>
      <c r="TX250">
        <v>0</v>
      </c>
      <c r="TY250">
        <v>0</v>
      </c>
      <c r="TZ250">
        <v>0</v>
      </c>
      <c r="UA250">
        <v>0</v>
      </c>
      <c r="UB250">
        <v>0</v>
      </c>
      <c r="UC250">
        <v>0</v>
      </c>
      <c r="UD250">
        <v>0</v>
      </c>
      <c r="UE250">
        <v>0</v>
      </c>
      <c r="UF250">
        <v>0</v>
      </c>
      <c r="UG250">
        <v>0</v>
      </c>
      <c r="UH250">
        <v>0</v>
      </c>
      <c r="UI250">
        <v>0</v>
      </c>
      <c r="UJ250">
        <v>0</v>
      </c>
      <c r="UK250">
        <v>0</v>
      </c>
      <c r="UL250">
        <v>0</v>
      </c>
      <c r="UM250">
        <v>0</v>
      </c>
      <c r="UN250">
        <v>0</v>
      </c>
      <c r="UO250">
        <v>0</v>
      </c>
      <c r="UP250">
        <v>0</v>
      </c>
      <c r="UQ250">
        <v>0</v>
      </c>
      <c r="UR250">
        <v>0</v>
      </c>
      <c r="US250">
        <v>0</v>
      </c>
      <c r="UT250">
        <v>0</v>
      </c>
      <c r="UU250">
        <v>0</v>
      </c>
      <c r="UV250">
        <v>0</v>
      </c>
      <c r="UW250">
        <v>0</v>
      </c>
      <c r="UX250">
        <v>0</v>
      </c>
      <c r="UY250">
        <v>0</v>
      </c>
      <c r="UZ250">
        <v>0</v>
      </c>
      <c r="VA250">
        <v>0</v>
      </c>
      <c r="VB250">
        <v>0</v>
      </c>
      <c r="VC250">
        <v>0</v>
      </c>
      <c r="VD250">
        <v>0</v>
      </c>
      <c r="VE250">
        <v>0</v>
      </c>
      <c r="VF250">
        <v>0</v>
      </c>
      <c r="VG250">
        <v>0</v>
      </c>
      <c r="VH250">
        <v>0</v>
      </c>
      <c r="VI250">
        <v>0</v>
      </c>
      <c r="VJ250">
        <v>0</v>
      </c>
      <c r="VK250">
        <v>0</v>
      </c>
      <c r="VL250">
        <v>0</v>
      </c>
      <c r="VM250">
        <v>0</v>
      </c>
      <c r="VN250">
        <v>0</v>
      </c>
      <c r="VO250">
        <v>0</v>
      </c>
      <c r="VP250">
        <v>0</v>
      </c>
      <c r="VQ250">
        <v>0</v>
      </c>
      <c r="VR250">
        <v>0</v>
      </c>
      <c r="VS250">
        <v>0</v>
      </c>
      <c r="VT250">
        <v>0</v>
      </c>
      <c r="VU250">
        <v>0</v>
      </c>
      <c r="VV250">
        <v>0</v>
      </c>
      <c r="VW250">
        <v>0</v>
      </c>
      <c r="VX250">
        <v>0</v>
      </c>
      <c r="VY250">
        <v>0</v>
      </c>
      <c r="VZ250">
        <v>0</v>
      </c>
      <c r="WA250">
        <v>0</v>
      </c>
      <c r="WB250">
        <v>0</v>
      </c>
      <c r="WC250">
        <v>0</v>
      </c>
      <c r="WD250">
        <v>0</v>
      </c>
      <c r="WE250">
        <v>0</v>
      </c>
      <c r="WF250">
        <v>0</v>
      </c>
      <c r="WG250">
        <v>0</v>
      </c>
      <c r="WH250">
        <v>0</v>
      </c>
      <c r="WI250">
        <v>0</v>
      </c>
      <c r="WJ250">
        <v>0</v>
      </c>
      <c r="WK250">
        <v>0</v>
      </c>
      <c r="WL250">
        <v>0</v>
      </c>
      <c r="WM250">
        <v>0</v>
      </c>
      <c r="WN250">
        <v>0</v>
      </c>
      <c r="WO250">
        <v>0</v>
      </c>
      <c r="WP250">
        <v>0</v>
      </c>
      <c r="WQ250">
        <v>0</v>
      </c>
      <c r="WR250">
        <v>0</v>
      </c>
      <c r="WS250">
        <v>0</v>
      </c>
      <c r="WT250">
        <v>0</v>
      </c>
      <c r="WU250">
        <v>0</v>
      </c>
      <c r="WV250">
        <v>0</v>
      </c>
      <c r="WW250">
        <v>0</v>
      </c>
      <c r="WX250">
        <v>0</v>
      </c>
      <c r="WY250">
        <v>0</v>
      </c>
      <c r="WZ250">
        <v>0</v>
      </c>
      <c r="XA250">
        <v>0</v>
      </c>
      <c r="XB250">
        <v>0</v>
      </c>
      <c r="XC250">
        <v>0</v>
      </c>
      <c r="XD250">
        <v>0</v>
      </c>
      <c r="XE250">
        <v>0</v>
      </c>
      <c r="XF250">
        <v>0</v>
      </c>
      <c r="XG250">
        <v>0</v>
      </c>
      <c r="XH250">
        <v>0</v>
      </c>
      <c r="XI250">
        <v>0</v>
      </c>
      <c r="XJ250">
        <v>0</v>
      </c>
      <c r="XK250">
        <v>0</v>
      </c>
      <c r="XL250">
        <v>0</v>
      </c>
      <c r="XM250">
        <v>0</v>
      </c>
      <c r="XN250">
        <v>0</v>
      </c>
      <c r="XO250">
        <v>0</v>
      </c>
      <c r="XP250">
        <v>0</v>
      </c>
      <c r="XQ250">
        <v>0</v>
      </c>
      <c r="XR250">
        <v>0</v>
      </c>
      <c r="XS250">
        <v>0</v>
      </c>
      <c r="XT250">
        <v>0</v>
      </c>
      <c r="XU250">
        <v>0</v>
      </c>
      <c r="XV250">
        <v>0</v>
      </c>
      <c r="XW250">
        <v>0</v>
      </c>
      <c r="XX250">
        <v>0</v>
      </c>
      <c r="XY250">
        <v>0</v>
      </c>
      <c r="XZ250">
        <v>0</v>
      </c>
      <c r="YA250">
        <v>0</v>
      </c>
      <c r="YB250">
        <v>0</v>
      </c>
      <c r="YC250">
        <v>0</v>
      </c>
      <c r="YD250">
        <v>0</v>
      </c>
      <c r="YE250">
        <v>0</v>
      </c>
      <c r="YF250">
        <v>0</v>
      </c>
      <c r="YG250">
        <v>0</v>
      </c>
      <c r="YH250">
        <v>0</v>
      </c>
      <c r="YI250">
        <v>0</v>
      </c>
      <c r="YJ250">
        <v>0</v>
      </c>
      <c r="YK250">
        <v>0</v>
      </c>
      <c r="YL250">
        <v>0</v>
      </c>
      <c r="YM250">
        <v>0</v>
      </c>
      <c r="YN250">
        <v>0</v>
      </c>
      <c r="YO250">
        <v>0</v>
      </c>
      <c r="YP250">
        <v>0</v>
      </c>
      <c r="YQ250">
        <v>0</v>
      </c>
      <c r="YR250">
        <v>0</v>
      </c>
      <c r="YS250">
        <v>0</v>
      </c>
      <c r="YT250">
        <v>0</v>
      </c>
      <c r="YU250">
        <v>0</v>
      </c>
      <c r="YV250">
        <v>0</v>
      </c>
      <c r="YW250">
        <v>0</v>
      </c>
      <c r="YX250">
        <v>0</v>
      </c>
      <c r="YY250">
        <v>0</v>
      </c>
      <c r="YZ250">
        <v>0</v>
      </c>
      <c r="ZA250">
        <v>0</v>
      </c>
      <c r="ZB250">
        <v>0</v>
      </c>
      <c r="ZC250">
        <v>0</v>
      </c>
      <c r="ZD250">
        <v>0</v>
      </c>
      <c r="ZE250">
        <v>0</v>
      </c>
      <c r="ZF250">
        <v>0</v>
      </c>
      <c r="ZG250">
        <v>0</v>
      </c>
      <c r="ZH250">
        <v>0</v>
      </c>
      <c r="ZI250">
        <v>0</v>
      </c>
      <c r="ZJ250">
        <v>0</v>
      </c>
      <c r="ZK250">
        <v>0</v>
      </c>
      <c r="ZL250">
        <v>0</v>
      </c>
      <c r="ZM250">
        <v>0</v>
      </c>
      <c r="ZN250">
        <v>0</v>
      </c>
      <c r="ZO250">
        <v>0</v>
      </c>
      <c r="ZP250">
        <v>0</v>
      </c>
      <c r="ZQ250">
        <v>0</v>
      </c>
      <c r="ZR250">
        <v>0</v>
      </c>
      <c r="ZS250">
        <v>0</v>
      </c>
      <c r="ZT250">
        <v>0</v>
      </c>
      <c r="ZU250">
        <v>0</v>
      </c>
      <c r="ZV250">
        <v>0</v>
      </c>
      <c r="ZW250">
        <v>0</v>
      </c>
      <c r="ZX250">
        <v>0</v>
      </c>
      <c r="ZY250">
        <v>0</v>
      </c>
      <c r="ZZ250">
        <v>0</v>
      </c>
      <c r="AAA250">
        <v>0</v>
      </c>
      <c r="AAB250">
        <v>0</v>
      </c>
      <c r="AAC250">
        <v>0</v>
      </c>
      <c r="AAD250">
        <v>0</v>
      </c>
      <c r="AAE250">
        <v>0</v>
      </c>
      <c r="AAF250">
        <v>0</v>
      </c>
      <c r="AAG250">
        <v>0</v>
      </c>
      <c r="AAH250">
        <v>0</v>
      </c>
      <c r="AAI250">
        <v>0</v>
      </c>
      <c r="AAJ250">
        <v>0</v>
      </c>
      <c r="AAK250">
        <v>0</v>
      </c>
      <c r="AAL250">
        <v>0</v>
      </c>
      <c r="AAM250">
        <v>0</v>
      </c>
      <c r="AAN250">
        <v>0</v>
      </c>
      <c r="AAO250">
        <v>0</v>
      </c>
      <c r="AAP250">
        <v>0</v>
      </c>
      <c r="AAQ250">
        <v>0</v>
      </c>
      <c r="AAR250">
        <v>0</v>
      </c>
      <c r="AAS250">
        <v>0</v>
      </c>
      <c r="AAT250">
        <v>0</v>
      </c>
      <c r="AAU250">
        <v>0</v>
      </c>
      <c r="AAV250">
        <v>0</v>
      </c>
      <c r="AAW250">
        <v>0</v>
      </c>
      <c r="AAX250">
        <v>0</v>
      </c>
      <c r="AAY250">
        <v>0</v>
      </c>
      <c r="AAZ250">
        <v>0</v>
      </c>
      <c r="ABA250">
        <v>0</v>
      </c>
      <c r="ABB250">
        <v>0</v>
      </c>
      <c r="ABC250">
        <v>0</v>
      </c>
      <c r="ABD250">
        <v>0</v>
      </c>
      <c r="ABE250">
        <v>0</v>
      </c>
      <c r="ABF250">
        <v>0</v>
      </c>
      <c r="ABG250">
        <v>0</v>
      </c>
      <c r="ABH250">
        <v>0</v>
      </c>
      <c r="ABI250">
        <v>0</v>
      </c>
      <c r="ABJ250">
        <v>0</v>
      </c>
      <c r="ABK250">
        <v>0</v>
      </c>
      <c r="ABL250">
        <v>0</v>
      </c>
      <c r="ABM250">
        <v>0</v>
      </c>
      <c r="ABN250">
        <v>0</v>
      </c>
      <c r="ABO250">
        <v>0</v>
      </c>
      <c r="ABP250">
        <v>0</v>
      </c>
      <c r="ABQ250">
        <v>0</v>
      </c>
      <c r="ABR250">
        <v>0</v>
      </c>
      <c r="ABS250">
        <v>0</v>
      </c>
      <c r="ABT250">
        <v>0</v>
      </c>
      <c r="ABU250">
        <v>0</v>
      </c>
      <c r="ABV250">
        <v>0</v>
      </c>
      <c r="ABW250">
        <v>0</v>
      </c>
      <c r="ABX250">
        <v>0</v>
      </c>
      <c r="ABY250">
        <v>0</v>
      </c>
      <c r="ABZ250">
        <v>0</v>
      </c>
      <c r="ACA250">
        <v>0</v>
      </c>
      <c r="ACB250">
        <v>0</v>
      </c>
      <c r="ACC250">
        <v>0</v>
      </c>
      <c r="ACD250">
        <v>0</v>
      </c>
      <c r="ACE250">
        <v>0</v>
      </c>
      <c r="ACF250">
        <v>0</v>
      </c>
      <c r="ACG250">
        <v>0</v>
      </c>
      <c r="ACH250">
        <v>0</v>
      </c>
      <c r="ACI250">
        <v>0</v>
      </c>
      <c r="ACJ250">
        <v>0</v>
      </c>
      <c r="ACK250">
        <v>0</v>
      </c>
      <c r="ACL250">
        <v>0</v>
      </c>
      <c r="ACM250">
        <v>0</v>
      </c>
      <c r="ACN250">
        <v>0</v>
      </c>
      <c r="ACO250">
        <v>0</v>
      </c>
      <c r="ACP250">
        <v>0</v>
      </c>
      <c r="ACQ250">
        <v>0</v>
      </c>
      <c r="ACR250">
        <v>0</v>
      </c>
      <c r="ACS250">
        <v>0</v>
      </c>
      <c r="ACT250">
        <v>0</v>
      </c>
      <c r="ACU250">
        <v>0</v>
      </c>
      <c r="ACV250">
        <v>0</v>
      </c>
      <c r="ACW250">
        <v>0</v>
      </c>
      <c r="ACX250">
        <v>0</v>
      </c>
      <c r="ACY250">
        <v>0</v>
      </c>
      <c r="ACZ250">
        <v>0</v>
      </c>
      <c r="ADA250">
        <v>0</v>
      </c>
      <c r="ADB250">
        <v>0</v>
      </c>
      <c r="ADC250">
        <v>0</v>
      </c>
      <c r="ADD250">
        <v>0</v>
      </c>
      <c r="ADE250">
        <v>0</v>
      </c>
      <c r="ADF250">
        <v>0</v>
      </c>
      <c r="ADG250">
        <v>0</v>
      </c>
      <c r="ADH250">
        <v>0</v>
      </c>
      <c r="ADI250">
        <v>0</v>
      </c>
      <c r="ADJ250">
        <v>0</v>
      </c>
      <c r="ADK250">
        <v>0</v>
      </c>
      <c r="ADL250">
        <v>0</v>
      </c>
      <c r="ADM250">
        <v>0</v>
      </c>
      <c r="ADN250">
        <v>0</v>
      </c>
      <c r="ADO250">
        <v>0</v>
      </c>
      <c r="ADP250">
        <v>0</v>
      </c>
      <c r="ADQ250">
        <v>0</v>
      </c>
      <c r="ADR250">
        <v>0</v>
      </c>
      <c r="ADS250">
        <v>0</v>
      </c>
      <c r="ADT250">
        <v>0</v>
      </c>
      <c r="ADU250">
        <v>0</v>
      </c>
      <c r="ADV250">
        <v>0</v>
      </c>
      <c r="ADW250">
        <v>0</v>
      </c>
      <c r="ADX250">
        <v>0</v>
      </c>
      <c r="ADY250">
        <v>0</v>
      </c>
      <c r="ADZ250">
        <v>0</v>
      </c>
      <c r="AEA250">
        <v>0</v>
      </c>
      <c r="AEB250">
        <v>0</v>
      </c>
      <c r="AEC250">
        <v>0</v>
      </c>
      <c r="AED250">
        <v>0</v>
      </c>
      <c r="AEE250">
        <v>0</v>
      </c>
      <c r="AEF250">
        <v>0</v>
      </c>
      <c r="AEG250">
        <v>0</v>
      </c>
      <c r="AEH250">
        <v>0</v>
      </c>
      <c r="AEI250">
        <v>0</v>
      </c>
      <c r="AEJ250">
        <v>0</v>
      </c>
      <c r="AEK250">
        <v>0</v>
      </c>
      <c r="AEL250">
        <v>0</v>
      </c>
      <c r="AEM250">
        <v>0</v>
      </c>
      <c r="AEN250">
        <v>0</v>
      </c>
      <c r="AEO250">
        <v>0</v>
      </c>
      <c r="AEP250">
        <v>0</v>
      </c>
      <c r="AEQ250">
        <v>0</v>
      </c>
      <c r="AER250">
        <v>0</v>
      </c>
      <c r="AES250">
        <v>0</v>
      </c>
      <c r="AET250">
        <v>0</v>
      </c>
      <c r="AEU250">
        <v>0</v>
      </c>
      <c r="AEV250">
        <v>0</v>
      </c>
      <c r="AEW250">
        <v>0</v>
      </c>
      <c r="AEX250">
        <v>0</v>
      </c>
      <c r="AEY250">
        <v>0</v>
      </c>
      <c r="AEZ250">
        <v>0</v>
      </c>
      <c r="AFA250">
        <v>0</v>
      </c>
      <c r="AFB250">
        <v>0</v>
      </c>
      <c r="AFC250">
        <v>0</v>
      </c>
      <c r="AFD250">
        <v>0</v>
      </c>
      <c r="AFE250">
        <v>0</v>
      </c>
      <c r="AFF250">
        <v>0</v>
      </c>
      <c r="AFG250">
        <v>0</v>
      </c>
      <c r="AFH250">
        <v>0</v>
      </c>
      <c r="AFI250">
        <v>0</v>
      </c>
      <c r="AFJ250">
        <v>0</v>
      </c>
      <c r="AFK250">
        <v>0</v>
      </c>
      <c r="AFL250">
        <v>0</v>
      </c>
      <c r="AFM250">
        <v>0</v>
      </c>
      <c r="AFN250">
        <v>0</v>
      </c>
      <c r="AFO250">
        <v>0</v>
      </c>
      <c r="AFP250">
        <v>0</v>
      </c>
      <c r="AFQ250">
        <v>0</v>
      </c>
      <c r="AFR250">
        <v>0</v>
      </c>
      <c r="AFS250">
        <v>0</v>
      </c>
      <c r="AFT250">
        <v>0</v>
      </c>
      <c r="AFU250">
        <v>0</v>
      </c>
      <c r="AFV250">
        <v>0</v>
      </c>
      <c r="AFW250">
        <v>0</v>
      </c>
      <c r="AFX250">
        <v>0</v>
      </c>
      <c r="AFY250">
        <v>0</v>
      </c>
      <c r="AFZ250">
        <v>0</v>
      </c>
      <c r="AGA250">
        <v>0</v>
      </c>
      <c r="AGB250">
        <v>0</v>
      </c>
      <c r="AGC250">
        <v>0</v>
      </c>
      <c r="AGD250">
        <v>0</v>
      </c>
      <c r="AGE250">
        <v>0</v>
      </c>
      <c r="AGF250">
        <v>0</v>
      </c>
      <c r="AGG250">
        <v>0</v>
      </c>
      <c r="AGH250">
        <v>0</v>
      </c>
      <c r="AGI250">
        <v>0</v>
      </c>
      <c r="AGJ250">
        <v>0</v>
      </c>
      <c r="AGK250">
        <v>0</v>
      </c>
      <c r="AGL250">
        <v>0</v>
      </c>
      <c r="AGM250">
        <v>0</v>
      </c>
      <c r="AGN250">
        <v>0</v>
      </c>
      <c r="AGO250">
        <v>0</v>
      </c>
      <c r="AGP250">
        <v>0</v>
      </c>
      <c r="AGQ250">
        <v>0</v>
      </c>
      <c r="AGR250">
        <v>0</v>
      </c>
      <c r="AGS250">
        <v>0</v>
      </c>
      <c r="AGT250">
        <v>0</v>
      </c>
      <c r="AGU250">
        <v>0</v>
      </c>
      <c r="AGV250">
        <v>0</v>
      </c>
      <c r="AGW250">
        <v>0</v>
      </c>
      <c r="AGX250">
        <v>0</v>
      </c>
      <c r="AGY250">
        <v>0</v>
      </c>
      <c r="AGZ250">
        <v>0</v>
      </c>
      <c r="AHA250">
        <v>0</v>
      </c>
      <c r="AHB250">
        <v>0</v>
      </c>
      <c r="AHC250">
        <v>0</v>
      </c>
      <c r="AHD250">
        <v>0</v>
      </c>
      <c r="AHE250">
        <v>0</v>
      </c>
      <c r="AHF250">
        <v>0</v>
      </c>
      <c r="AHG250">
        <v>0</v>
      </c>
      <c r="AHH250">
        <v>0</v>
      </c>
      <c r="AHI250">
        <v>0</v>
      </c>
      <c r="AHJ250">
        <v>0</v>
      </c>
      <c r="AHK250">
        <v>0</v>
      </c>
      <c r="AHL250">
        <v>0</v>
      </c>
      <c r="AHM250">
        <v>0</v>
      </c>
      <c r="AHN250">
        <v>0</v>
      </c>
      <c r="AHO250">
        <v>0</v>
      </c>
      <c r="AHP250">
        <v>0</v>
      </c>
      <c r="AHQ250">
        <v>0</v>
      </c>
      <c r="AHR250">
        <v>0</v>
      </c>
      <c r="AHS250">
        <v>0</v>
      </c>
      <c r="AHT250">
        <v>0</v>
      </c>
      <c r="AHU250">
        <v>0</v>
      </c>
      <c r="AHV250">
        <v>0</v>
      </c>
      <c r="AHW250">
        <v>0</v>
      </c>
      <c r="AHX250">
        <v>0</v>
      </c>
      <c r="AHY250">
        <v>0</v>
      </c>
      <c r="AHZ250">
        <v>0</v>
      </c>
      <c r="AIA250">
        <v>0</v>
      </c>
      <c r="AIB250">
        <v>0</v>
      </c>
      <c r="AIC250">
        <v>0</v>
      </c>
      <c r="AID250">
        <v>0</v>
      </c>
      <c r="AIE250">
        <v>0</v>
      </c>
      <c r="AIF250">
        <v>0</v>
      </c>
      <c r="AIG250">
        <v>0</v>
      </c>
      <c r="AIH250">
        <v>0</v>
      </c>
      <c r="AII250">
        <v>0</v>
      </c>
      <c r="AIJ250">
        <v>0</v>
      </c>
      <c r="AIK250">
        <v>0</v>
      </c>
      <c r="AIL250">
        <v>0</v>
      </c>
      <c r="AIM250">
        <v>0</v>
      </c>
      <c r="AIN250">
        <v>0</v>
      </c>
      <c r="AIO250">
        <v>0</v>
      </c>
      <c r="AIP250">
        <v>0</v>
      </c>
      <c r="AIQ250">
        <v>0</v>
      </c>
      <c r="AIR250">
        <v>0</v>
      </c>
      <c r="AIS250">
        <v>0</v>
      </c>
      <c r="AIT250">
        <v>0</v>
      </c>
      <c r="AIU250">
        <v>0</v>
      </c>
      <c r="AIV250">
        <v>0</v>
      </c>
      <c r="AIW250">
        <v>0</v>
      </c>
      <c r="AIX250">
        <v>0</v>
      </c>
      <c r="AIY250">
        <v>0</v>
      </c>
      <c r="AIZ250">
        <v>0</v>
      </c>
      <c r="AJA250">
        <v>0</v>
      </c>
      <c r="AJB250">
        <v>0</v>
      </c>
      <c r="AJC250">
        <v>0</v>
      </c>
      <c r="AJD250">
        <v>0</v>
      </c>
      <c r="AJE250">
        <v>0</v>
      </c>
      <c r="AJF250">
        <v>0</v>
      </c>
      <c r="AJG250">
        <v>0</v>
      </c>
      <c r="AJH250">
        <v>0</v>
      </c>
      <c r="AJI250">
        <v>0</v>
      </c>
      <c r="AJJ250">
        <v>0</v>
      </c>
      <c r="AJK250">
        <v>0</v>
      </c>
      <c r="AJL250">
        <v>0</v>
      </c>
      <c r="AJM250">
        <v>0</v>
      </c>
      <c r="AJN250">
        <v>0</v>
      </c>
      <c r="AJO250">
        <v>0</v>
      </c>
      <c r="AJP250">
        <v>0</v>
      </c>
      <c r="AJQ250">
        <v>0</v>
      </c>
      <c r="AJR250">
        <v>0</v>
      </c>
      <c r="AJS250">
        <v>0</v>
      </c>
      <c r="AJT250">
        <v>0</v>
      </c>
      <c r="AJU250">
        <v>0</v>
      </c>
      <c r="AJV250">
        <v>0</v>
      </c>
      <c r="AJW250">
        <v>0</v>
      </c>
      <c r="AJX250">
        <v>0</v>
      </c>
      <c r="AJY250">
        <v>0</v>
      </c>
      <c r="AJZ250">
        <v>0</v>
      </c>
      <c r="AKA250">
        <v>0</v>
      </c>
      <c r="AKB250">
        <v>0</v>
      </c>
      <c r="AKC250">
        <v>0</v>
      </c>
      <c r="AKD250">
        <v>0</v>
      </c>
      <c r="AKE250">
        <v>0</v>
      </c>
      <c r="AKF250">
        <v>0</v>
      </c>
      <c r="AKG250">
        <v>0</v>
      </c>
      <c r="AKH250">
        <v>0</v>
      </c>
      <c r="AKI250">
        <v>0</v>
      </c>
      <c r="AKJ250">
        <v>0</v>
      </c>
      <c r="AKK250">
        <v>0</v>
      </c>
      <c r="AKL250">
        <v>0</v>
      </c>
      <c r="AKM250">
        <v>0</v>
      </c>
      <c r="AKN250">
        <v>0</v>
      </c>
      <c r="AKO250">
        <v>0</v>
      </c>
      <c r="AKP250">
        <v>0</v>
      </c>
      <c r="AKQ250">
        <v>0</v>
      </c>
      <c r="AKR250">
        <v>0</v>
      </c>
      <c r="AKS250">
        <v>0</v>
      </c>
      <c r="AKT250">
        <v>0</v>
      </c>
      <c r="AKU250">
        <v>0</v>
      </c>
      <c r="AKV250">
        <v>0</v>
      </c>
      <c r="AKW250">
        <v>0</v>
      </c>
      <c r="AKX250">
        <v>0</v>
      </c>
      <c r="AKY250">
        <v>0</v>
      </c>
      <c r="AKZ250">
        <v>0</v>
      </c>
      <c r="ALA250">
        <v>0</v>
      </c>
      <c r="ALB250">
        <v>0</v>
      </c>
      <c r="ALC250">
        <v>0</v>
      </c>
      <c r="ALD250">
        <v>0</v>
      </c>
      <c r="ALE250">
        <v>0</v>
      </c>
      <c r="ALF250">
        <v>0</v>
      </c>
      <c r="ALG250">
        <v>0</v>
      </c>
      <c r="ALH250">
        <v>0</v>
      </c>
      <c r="ALI250">
        <v>0</v>
      </c>
      <c r="ALJ250">
        <v>0</v>
      </c>
      <c r="ALK250">
        <v>0</v>
      </c>
      <c r="ALL250">
        <v>0</v>
      </c>
      <c r="ALM250">
        <v>0</v>
      </c>
      <c r="ALN250">
        <v>0</v>
      </c>
      <c r="ALO250">
        <v>0</v>
      </c>
      <c r="ALP250">
        <v>0</v>
      </c>
      <c r="ALQ250">
        <v>0</v>
      </c>
      <c r="ALR250">
        <v>0</v>
      </c>
      <c r="ALS250">
        <v>0</v>
      </c>
      <c r="ALT250">
        <v>0</v>
      </c>
      <c r="ALU250">
        <v>0</v>
      </c>
      <c r="ALV250">
        <v>0</v>
      </c>
      <c r="ALW250">
        <v>0</v>
      </c>
      <c r="ALX250">
        <v>0</v>
      </c>
      <c r="ALY250">
        <v>0</v>
      </c>
      <c r="ALZ250">
        <v>0</v>
      </c>
      <c r="AMA250">
        <v>0</v>
      </c>
      <c r="AMB250">
        <v>0</v>
      </c>
      <c r="AMC250">
        <v>0</v>
      </c>
      <c r="AMD250">
        <v>0</v>
      </c>
      <c r="AME250">
        <v>0</v>
      </c>
      <c r="AMF250">
        <v>0</v>
      </c>
      <c r="AMG250">
        <v>0</v>
      </c>
      <c r="AMH250">
        <v>0</v>
      </c>
      <c r="AMI250">
        <v>0</v>
      </c>
      <c r="AMJ250">
        <v>0</v>
      </c>
      <c r="AMK250">
        <v>0</v>
      </c>
      <c r="AML250">
        <v>0</v>
      </c>
      <c r="AMM250">
        <v>0</v>
      </c>
      <c r="AMN250">
        <v>0</v>
      </c>
      <c r="AMO250">
        <v>0</v>
      </c>
      <c r="AMP250">
        <v>0</v>
      </c>
      <c r="AMQ250">
        <v>0</v>
      </c>
      <c r="AMR250">
        <v>0</v>
      </c>
      <c r="AMS250">
        <v>0</v>
      </c>
      <c r="AMT250">
        <v>0</v>
      </c>
      <c r="AMU250">
        <v>0</v>
      </c>
      <c r="AMV250">
        <v>0</v>
      </c>
      <c r="AMW250">
        <v>0</v>
      </c>
      <c r="AMX250">
        <v>0</v>
      </c>
      <c r="AMY250">
        <v>0</v>
      </c>
      <c r="AMZ250">
        <v>0</v>
      </c>
      <c r="ANA250">
        <v>0</v>
      </c>
      <c r="ANB250">
        <v>0</v>
      </c>
      <c r="ANC250">
        <v>0</v>
      </c>
      <c r="AND250">
        <v>0</v>
      </c>
      <c r="ANE250">
        <v>0</v>
      </c>
      <c r="ANF250">
        <v>0</v>
      </c>
      <c r="ANG250">
        <v>0</v>
      </c>
      <c r="ANH250">
        <v>0</v>
      </c>
      <c r="ANI250">
        <v>0</v>
      </c>
      <c r="ANJ250">
        <v>0</v>
      </c>
      <c r="ANK250">
        <v>0</v>
      </c>
      <c r="ANL250">
        <v>0</v>
      </c>
      <c r="ANM250">
        <v>0</v>
      </c>
      <c r="ANN250">
        <v>0</v>
      </c>
      <c r="ANO250">
        <v>0</v>
      </c>
      <c r="ANP250">
        <v>0</v>
      </c>
      <c r="ANQ250">
        <v>0</v>
      </c>
      <c r="ANR250">
        <v>0</v>
      </c>
      <c r="ANS250">
        <v>0</v>
      </c>
      <c r="ANT250">
        <v>0</v>
      </c>
      <c r="ANU250">
        <v>0</v>
      </c>
      <c r="ANV250">
        <v>0</v>
      </c>
      <c r="ANW250">
        <v>0</v>
      </c>
      <c r="ANX250">
        <v>0</v>
      </c>
      <c r="ANY250">
        <v>0</v>
      </c>
      <c r="ANZ250">
        <v>0</v>
      </c>
      <c r="AOA250">
        <v>0</v>
      </c>
      <c r="AOB250">
        <v>0</v>
      </c>
      <c r="AOC250">
        <v>0</v>
      </c>
      <c r="AOD250">
        <v>0</v>
      </c>
      <c r="AOE250">
        <v>0</v>
      </c>
      <c r="AOF250">
        <v>0</v>
      </c>
      <c r="AOG250">
        <v>0</v>
      </c>
      <c r="AOH250">
        <v>0</v>
      </c>
      <c r="AOI250">
        <v>0</v>
      </c>
      <c r="AOJ250">
        <v>0</v>
      </c>
      <c r="AOK250">
        <v>0</v>
      </c>
      <c r="AOL250">
        <v>0</v>
      </c>
      <c r="AOM250">
        <v>0</v>
      </c>
      <c r="AON250">
        <v>0</v>
      </c>
      <c r="AOO250">
        <v>0</v>
      </c>
      <c r="AOP250">
        <v>0</v>
      </c>
      <c r="AOQ250">
        <v>0</v>
      </c>
      <c r="AOR250">
        <v>0</v>
      </c>
      <c r="AOS250">
        <v>0</v>
      </c>
      <c r="AOT250">
        <v>0</v>
      </c>
      <c r="AOU250">
        <v>0</v>
      </c>
      <c r="AOV250">
        <v>0</v>
      </c>
      <c r="AOW250">
        <v>0</v>
      </c>
      <c r="AOX250">
        <v>0</v>
      </c>
      <c r="AOY250">
        <v>0</v>
      </c>
      <c r="AOZ250">
        <v>0</v>
      </c>
      <c r="APA250">
        <v>0</v>
      </c>
      <c r="APB250">
        <v>0</v>
      </c>
      <c r="APC250">
        <v>0</v>
      </c>
      <c r="APD250">
        <v>0</v>
      </c>
      <c r="APE250">
        <v>0</v>
      </c>
      <c r="APF250">
        <v>0</v>
      </c>
      <c r="APG250">
        <v>0</v>
      </c>
      <c r="APH250">
        <v>0</v>
      </c>
      <c r="API250">
        <v>0</v>
      </c>
      <c r="APJ250">
        <v>0</v>
      </c>
      <c r="APK250">
        <v>0</v>
      </c>
      <c r="APL250">
        <v>0</v>
      </c>
      <c r="APM250">
        <v>0</v>
      </c>
      <c r="APN250">
        <v>0</v>
      </c>
      <c r="APO250">
        <v>0</v>
      </c>
      <c r="APP250">
        <v>0</v>
      </c>
      <c r="APQ250">
        <v>0</v>
      </c>
      <c r="APR250">
        <v>0</v>
      </c>
      <c r="APS250">
        <v>0</v>
      </c>
      <c r="APT250">
        <v>0</v>
      </c>
      <c r="APU250">
        <v>0</v>
      </c>
      <c r="APV250">
        <v>0</v>
      </c>
      <c r="APW250">
        <v>0</v>
      </c>
      <c r="APX250">
        <v>0</v>
      </c>
      <c r="APY250">
        <v>0</v>
      </c>
      <c r="APZ250">
        <v>0</v>
      </c>
      <c r="AQA250">
        <v>0</v>
      </c>
      <c r="AQB250">
        <v>0</v>
      </c>
      <c r="AQC250">
        <v>0</v>
      </c>
      <c r="AQD250">
        <v>0</v>
      </c>
      <c r="AQE250">
        <v>0</v>
      </c>
      <c r="AQF250">
        <v>0</v>
      </c>
      <c r="AQG250">
        <v>0</v>
      </c>
      <c r="AQH250">
        <v>0</v>
      </c>
      <c r="AQI250">
        <v>0</v>
      </c>
      <c r="AQJ250">
        <v>0</v>
      </c>
      <c r="AQK250">
        <v>0</v>
      </c>
      <c r="AQL250">
        <v>0</v>
      </c>
      <c r="AQM250">
        <v>0</v>
      </c>
      <c r="AQN250">
        <v>0</v>
      </c>
      <c r="AQO250">
        <v>0</v>
      </c>
      <c r="AQP250">
        <v>0</v>
      </c>
      <c r="AQQ250">
        <v>0</v>
      </c>
      <c r="AQR250">
        <v>0</v>
      </c>
      <c r="AQS250">
        <v>0</v>
      </c>
      <c r="AQT250">
        <v>0</v>
      </c>
      <c r="AQU250">
        <v>0</v>
      </c>
      <c r="AQV250">
        <v>0</v>
      </c>
      <c r="AQW250">
        <v>0</v>
      </c>
      <c r="AQX250">
        <v>0</v>
      </c>
      <c r="AQY250">
        <v>0</v>
      </c>
      <c r="AQZ250">
        <v>0</v>
      </c>
      <c r="ARA250">
        <v>0</v>
      </c>
      <c r="ARB250">
        <v>0</v>
      </c>
      <c r="ARC250">
        <v>0</v>
      </c>
      <c r="ARD250">
        <v>0</v>
      </c>
      <c r="ARE250">
        <v>0</v>
      </c>
      <c r="ARF250">
        <v>0</v>
      </c>
      <c r="ARG250">
        <v>0</v>
      </c>
      <c r="ARH250">
        <v>0</v>
      </c>
      <c r="ARI250">
        <v>0</v>
      </c>
      <c r="ARJ250">
        <v>0</v>
      </c>
      <c r="ARK250">
        <v>0</v>
      </c>
      <c r="ARL250">
        <v>0</v>
      </c>
      <c r="ARM250">
        <v>0</v>
      </c>
      <c r="ARN250">
        <v>0</v>
      </c>
      <c r="ARO250">
        <v>0</v>
      </c>
      <c r="ARP250">
        <v>0</v>
      </c>
      <c r="ARQ250">
        <v>0</v>
      </c>
      <c r="ARR250">
        <v>0</v>
      </c>
      <c r="ARS250">
        <v>0</v>
      </c>
      <c r="ART250">
        <v>0</v>
      </c>
      <c r="ARU250">
        <v>0</v>
      </c>
      <c r="ARV250">
        <v>0</v>
      </c>
      <c r="ARW250">
        <v>0</v>
      </c>
      <c r="ARX250">
        <v>0</v>
      </c>
      <c r="ARY250">
        <v>0</v>
      </c>
      <c r="ARZ250">
        <v>0</v>
      </c>
      <c r="ASA250">
        <v>0</v>
      </c>
      <c r="ASB250">
        <v>0</v>
      </c>
      <c r="ASC250">
        <v>0</v>
      </c>
      <c r="ASD250">
        <v>0</v>
      </c>
      <c r="ASE250">
        <v>0</v>
      </c>
      <c r="ASF250">
        <v>0</v>
      </c>
      <c r="ASG250">
        <v>0</v>
      </c>
      <c r="ASH250">
        <v>0</v>
      </c>
      <c r="ASI250">
        <v>0</v>
      </c>
      <c r="ASJ250">
        <v>0</v>
      </c>
      <c r="ASK250">
        <v>0</v>
      </c>
      <c r="ASL250">
        <v>0</v>
      </c>
      <c r="ASM250">
        <v>0</v>
      </c>
      <c r="ASN250">
        <v>0</v>
      </c>
      <c r="ASO250">
        <v>0</v>
      </c>
      <c r="ASP250">
        <v>0</v>
      </c>
      <c r="ASQ250">
        <v>0</v>
      </c>
      <c r="ASR250">
        <v>0</v>
      </c>
      <c r="ASS250">
        <v>0</v>
      </c>
      <c r="AST250">
        <v>0</v>
      </c>
      <c r="ASU250">
        <v>0</v>
      </c>
      <c r="ASV250">
        <v>0</v>
      </c>
      <c r="ASW250">
        <v>0</v>
      </c>
      <c r="ASX250">
        <v>0</v>
      </c>
      <c r="ASY250">
        <v>0</v>
      </c>
      <c r="ASZ250">
        <v>0</v>
      </c>
      <c r="ATA250">
        <v>0</v>
      </c>
      <c r="ATB250">
        <v>0</v>
      </c>
      <c r="ATC250">
        <v>0</v>
      </c>
      <c r="ATD250">
        <v>0</v>
      </c>
      <c r="ATE250">
        <v>0</v>
      </c>
      <c r="ATF250">
        <v>0</v>
      </c>
      <c r="ATG250">
        <v>0</v>
      </c>
      <c r="ATH250">
        <v>0</v>
      </c>
      <c r="ATI250">
        <v>0</v>
      </c>
      <c r="ATJ250">
        <v>0</v>
      </c>
      <c r="ATK250">
        <v>0</v>
      </c>
      <c r="ATL250">
        <v>0</v>
      </c>
      <c r="ATM250">
        <v>0</v>
      </c>
      <c r="ATN250">
        <v>0</v>
      </c>
      <c r="ATO250">
        <v>0</v>
      </c>
      <c r="ATP250">
        <v>0</v>
      </c>
      <c r="ATQ250">
        <v>0</v>
      </c>
      <c r="ATR250">
        <v>0</v>
      </c>
      <c r="ATS250">
        <v>0</v>
      </c>
      <c r="ATT250">
        <v>0</v>
      </c>
      <c r="ATU250">
        <v>0</v>
      </c>
      <c r="ATV250">
        <v>0</v>
      </c>
      <c r="ATW250">
        <v>0</v>
      </c>
      <c r="ATX250">
        <v>1</v>
      </c>
      <c r="ATY250">
        <v>0</v>
      </c>
      <c r="ATZ250">
        <v>0</v>
      </c>
      <c r="AUA250">
        <v>0</v>
      </c>
      <c r="AUB250">
        <v>0</v>
      </c>
      <c r="AUC250">
        <v>0</v>
      </c>
      <c r="AUD250">
        <v>0</v>
      </c>
      <c r="AUE250">
        <v>0</v>
      </c>
      <c r="AUF250">
        <v>0</v>
      </c>
      <c r="AUG250">
        <v>0</v>
      </c>
      <c r="AUH250">
        <v>0</v>
      </c>
      <c r="AUI250">
        <v>0</v>
      </c>
      <c r="AUJ250">
        <v>0</v>
      </c>
      <c r="AUK250">
        <v>0</v>
      </c>
      <c r="AUL250">
        <v>0</v>
      </c>
      <c r="AUM250">
        <v>0</v>
      </c>
      <c r="AUN250">
        <v>0</v>
      </c>
      <c r="AUO250">
        <v>0</v>
      </c>
      <c r="AUP250">
        <v>0</v>
      </c>
      <c r="AUQ250">
        <v>0</v>
      </c>
      <c r="AUR250">
        <v>0</v>
      </c>
      <c r="AUS250">
        <v>0</v>
      </c>
      <c r="AUT250">
        <v>0</v>
      </c>
      <c r="AUU250">
        <v>0</v>
      </c>
      <c r="AUV250">
        <v>0</v>
      </c>
      <c r="AUW250">
        <v>0</v>
      </c>
      <c r="AUX250">
        <v>0</v>
      </c>
      <c r="AUY250">
        <v>0</v>
      </c>
      <c r="AUZ250">
        <v>0</v>
      </c>
      <c r="AVA250">
        <v>0</v>
      </c>
      <c r="AVB250">
        <v>0</v>
      </c>
      <c r="AVC250">
        <v>0</v>
      </c>
      <c r="AVD250">
        <v>0</v>
      </c>
      <c r="AVE250">
        <v>0</v>
      </c>
      <c r="AVF250">
        <v>0</v>
      </c>
      <c r="AVG250">
        <v>0</v>
      </c>
      <c r="AVH250">
        <v>0</v>
      </c>
      <c r="AVI250">
        <v>0</v>
      </c>
      <c r="AVJ250">
        <v>0</v>
      </c>
      <c r="AVK250">
        <v>0</v>
      </c>
      <c r="AVL250">
        <v>0</v>
      </c>
      <c r="AVM250">
        <v>0</v>
      </c>
      <c r="AVN250">
        <v>0</v>
      </c>
      <c r="AVO250">
        <v>0</v>
      </c>
      <c r="AVP250">
        <v>0</v>
      </c>
      <c r="AVQ250">
        <v>0</v>
      </c>
      <c r="AVR250">
        <v>0</v>
      </c>
      <c r="AVS250">
        <v>0</v>
      </c>
      <c r="AVT250">
        <v>0</v>
      </c>
      <c r="AVU250">
        <v>0</v>
      </c>
      <c r="AVV250">
        <v>0</v>
      </c>
      <c r="AVW250">
        <v>0</v>
      </c>
      <c r="AVX250">
        <v>0</v>
      </c>
      <c r="AVY250">
        <v>0</v>
      </c>
      <c r="AVZ250">
        <v>0</v>
      </c>
      <c r="AWA250">
        <v>0</v>
      </c>
      <c r="AWB250">
        <v>0</v>
      </c>
      <c r="AWC250">
        <v>0</v>
      </c>
      <c r="AWD250">
        <v>0</v>
      </c>
      <c r="AWE250">
        <v>0</v>
      </c>
      <c r="AWF250">
        <v>0</v>
      </c>
      <c r="AWG250">
        <v>0</v>
      </c>
      <c r="AWH250">
        <v>0</v>
      </c>
      <c r="AWI250">
        <v>0</v>
      </c>
      <c r="AWJ250">
        <v>0</v>
      </c>
      <c r="AWK250">
        <v>0</v>
      </c>
      <c r="AWL250">
        <v>0</v>
      </c>
      <c r="AWM250">
        <v>0</v>
      </c>
      <c r="AWN250">
        <v>0</v>
      </c>
      <c r="AWO250" s="16">
        <v>5</v>
      </c>
    </row>
    <row r="251" spans="1:1289" x14ac:dyDescent="0.25">
      <c r="A251">
        <v>1785</v>
      </c>
      <c r="B251">
        <v>1</v>
      </c>
      <c r="C251">
        <v>1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1</v>
      </c>
      <c r="O251">
        <v>1</v>
      </c>
      <c r="P251">
        <v>0</v>
      </c>
      <c r="Q251">
        <v>0</v>
      </c>
      <c r="R251">
        <v>0</v>
      </c>
      <c r="S251">
        <v>0</v>
      </c>
      <c r="T251">
        <v>1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1</v>
      </c>
      <c r="AN251">
        <v>0</v>
      </c>
      <c r="AO251">
        <v>0</v>
      </c>
      <c r="AP251">
        <v>0</v>
      </c>
      <c r="AQ251">
        <v>1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1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1</v>
      </c>
      <c r="DE251">
        <v>1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>
        <v>0</v>
      </c>
      <c r="DM251">
        <v>0</v>
      </c>
      <c r="DN251">
        <v>0</v>
      </c>
      <c r="DO251">
        <v>0</v>
      </c>
      <c r="DP251">
        <v>0</v>
      </c>
      <c r="DQ251">
        <v>0</v>
      </c>
      <c r="DR251">
        <v>0</v>
      </c>
      <c r="DS251">
        <v>0</v>
      </c>
      <c r="DT251">
        <v>0</v>
      </c>
      <c r="DU251">
        <v>0</v>
      </c>
      <c r="DV251">
        <v>0</v>
      </c>
      <c r="DW251">
        <v>0</v>
      </c>
      <c r="DX251">
        <v>0</v>
      </c>
      <c r="DY251">
        <v>0</v>
      </c>
      <c r="DZ251">
        <v>0</v>
      </c>
      <c r="EA251">
        <v>0</v>
      </c>
      <c r="EB251">
        <v>0</v>
      </c>
      <c r="EC251">
        <v>0</v>
      </c>
      <c r="ED251">
        <v>0</v>
      </c>
      <c r="EE251">
        <v>0</v>
      </c>
      <c r="EF251">
        <v>0</v>
      </c>
      <c r="EG251">
        <v>0</v>
      </c>
      <c r="EH251">
        <v>0</v>
      </c>
      <c r="EI251">
        <v>0</v>
      </c>
      <c r="EJ251">
        <v>0</v>
      </c>
      <c r="EK251">
        <v>0</v>
      </c>
      <c r="EL251">
        <v>0</v>
      </c>
      <c r="EM251">
        <v>0</v>
      </c>
      <c r="EN251">
        <v>0</v>
      </c>
      <c r="EO251">
        <v>1</v>
      </c>
      <c r="EP251">
        <v>0</v>
      </c>
      <c r="EQ251">
        <v>0</v>
      </c>
      <c r="ER251">
        <v>0</v>
      </c>
      <c r="ES251">
        <v>0</v>
      </c>
      <c r="ET251">
        <v>0</v>
      </c>
      <c r="EU251">
        <v>0</v>
      </c>
      <c r="EV251">
        <v>0</v>
      </c>
      <c r="EW251">
        <v>1</v>
      </c>
      <c r="EX251">
        <v>0</v>
      </c>
      <c r="EY251">
        <v>0</v>
      </c>
      <c r="EZ251">
        <v>0</v>
      </c>
      <c r="FA251">
        <v>0</v>
      </c>
      <c r="FB251">
        <v>0</v>
      </c>
      <c r="FC251">
        <v>0</v>
      </c>
      <c r="FD251">
        <v>0</v>
      </c>
      <c r="FE251">
        <v>0</v>
      </c>
      <c r="FF251">
        <v>0</v>
      </c>
      <c r="FG251">
        <v>0</v>
      </c>
      <c r="FH251">
        <v>0</v>
      </c>
      <c r="FI251">
        <v>0</v>
      </c>
      <c r="FJ251">
        <v>0</v>
      </c>
      <c r="FK251">
        <v>0</v>
      </c>
      <c r="FL251">
        <v>0</v>
      </c>
      <c r="FM251">
        <v>0</v>
      </c>
      <c r="FN251">
        <v>0</v>
      </c>
      <c r="FO251">
        <v>0</v>
      </c>
      <c r="FP251">
        <v>0</v>
      </c>
      <c r="FQ251">
        <v>0</v>
      </c>
      <c r="FR251">
        <v>0</v>
      </c>
      <c r="FS251">
        <v>0</v>
      </c>
      <c r="FT251">
        <v>0</v>
      </c>
      <c r="FU251">
        <v>0</v>
      </c>
      <c r="FV251">
        <v>0</v>
      </c>
      <c r="FW251">
        <v>0</v>
      </c>
      <c r="FX251">
        <v>0</v>
      </c>
      <c r="FY251">
        <v>0</v>
      </c>
      <c r="FZ251">
        <v>0</v>
      </c>
      <c r="GA251">
        <v>0</v>
      </c>
      <c r="GB251">
        <v>0</v>
      </c>
      <c r="GC251">
        <v>0</v>
      </c>
      <c r="GD251">
        <v>0</v>
      </c>
      <c r="GE251">
        <v>0</v>
      </c>
      <c r="GF251">
        <v>0</v>
      </c>
      <c r="GG251">
        <v>0</v>
      </c>
      <c r="GH251">
        <v>0</v>
      </c>
      <c r="GI251">
        <v>0</v>
      </c>
      <c r="GJ251">
        <v>1</v>
      </c>
      <c r="GK251">
        <v>0</v>
      </c>
      <c r="GL251">
        <v>0</v>
      </c>
      <c r="GM251">
        <v>0</v>
      </c>
      <c r="GN251">
        <v>0</v>
      </c>
      <c r="GO251">
        <v>0</v>
      </c>
      <c r="GP251">
        <v>0</v>
      </c>
      <c r="GQ251">
        <v>0</v>
      </c>
      <c r="GR251">
        <v>0</v>
      </c>
      <c r="GS251">
        <v>0</v>
      </c>
      <c r="GT251">
        <v>0</v>
      </c>
      <c r="GU251">
        <v>1</v>
      </c>
      <c r="GV251">
        <v>0</v>
      </c>
      <c r="GW251">
        <v>0</v>
      </c>
      <c r="GX251">
        <v>0</v>
      </c>
      <c r="GY251">
        <v>0</v>
      </c>
      <c r="GZ251">
        <v>0</v>
      </c>
      <c r="HA251">
        <v>0</v>
      </c>
      <c r="HB251">
        <v>0</v>
      </c>
      <c r="HC251">
        <v>0</v>
      </c>
      <c r="HD251">
        <v>0</v>
      </c>
      <c r="HE251">
        <v>0</v>
      </c>
      <c r="HF251">
        <v>0</v>
      </c>
      <c r="HG251">
        <v>0</v>
      </c>
      <c r="HH251">
        <v>0</v>
      </c>
      <c r="HI251">
        <v>0</v>
      </c>
      <c r="HJ251">
        <v>0</v>
      </c>
      <c r="HK251">
        <v>0</v>
      </c>
      <c r="HL251">
        <v>0</v>
      </c>
      <c r="HM251">
        <v>0</v>
      </c>
      <c r="HN251">
        <v>0</v>
      </c>
      <c r="HO251">
        <v>0</v>
      </c>
      <c r="HP251">
        <v>0</v>
      </c>
      <c r="HQ251">
        <v>0</v>
      </c>
      <c r="HR251">
        <v>0</v>
      </c>
      <c r="HS251">
        <v>0</v>
      </c>
      <c r="HT251">
        <v>0</v>
      </c>
      <c r="HU251">
        <v>0</v>
      </c>
      <c r="HV251">
        <v>0</v>
      </c>
      <c r="HW251">
        <v>0</v>
      </c>
      <c r="HX251">
        <v>0</v>
      </c>
      <c r="HY251">
        <v>0</v>
      </c>
      <c r="HZ251">
        <v>0</v>
      </c>
      <c r="IA251">
        <v>0</v>
      </c>
      <c r="IB251">
        <v>0</v>
      </c>
      <c r="IC251">
        <v>0</v>
      </c>
      <c r="ID251">
        <v>0</v>
      </c>
      <c r="IE251">
        <v>0</v>
      </c>
      <c r="IF251">
        <v>0</v>
      </c>
      <c r="IG251">
        <v>0</v>
      </c>
      <c r="IH251">
        <v>0</v>
      </c>
      <c r="II251">
        <v>0</v>
      </c>
      <c r="IJ251">
        <v>0</v>
      </c>
      <c r="IK251">
        <v>0</v>
      </c>
      <c r="IL251">
        <v>0</v>
      </c>
      <c r="IM251">
        <v>0</v>
      </c>
      <c r="IN251">
        <v>0</v>
      </c>
      <c r="IO251">
        <v>0</v>
      </c>
      <c r="IP251">
        <v>0</v>
      </c>
      <c r="IQ251">
        <v>0</v>
      </c>
      <c r="IR251">
        <v>0</v>
      </c>
      <c r="IS251">
        <v>0</v>
      </c>
      <c r="IT251">
        <v>0</v>
      </c>
      <c r="IU251">
        <v>0</v>
      </c>
      <c r="IV251">
        <v>0</v>
      </c>
      <c r="IW251">
        <v>0</v>
      </c>
      <c r="IX251">
        <v>0</v>
      </c>
      <c r="IY251">
        <v>0</v>
      </c>
      <c r="IZ251">
        <v>0</v>
      </c>
      <c r="JA251">
        <v>0</v>
      </c>
      <c r="JB251">
        <v>0</v>
      </c>
      <c r="JC251">
        <v>0</v>
      </c>
      <c r="JD251">
        <v>0</v>
      </c>
      <c r="JE251">
        <v>0</v>
      </c>
      <c r="JF251">
        <v>0</v>
      </c>
      <c r="JG251">
        <v>0</v>
      </c>
      <c r="JH251">
        <v>0</v>
      </c>
      <c r="JI251">
        <v>0</v>
      </c>
      <c r="JJ251">
        <v>0</v>
      </c>
      <c r="JK251">
        <v>0</v>
      </c>
      <c r="JL251">
        <v>0</v>
      </c>
      <c r="JM251">
        <v>0</v>
      </c>
      <c r="JN251">
        <v>0</v>
      </c>
      <c r="JO251">
        <v>0</v>
      </c>
      <c r="JP251">
        <v>0</v>
      </c>
      <c r="JQ251">
        <v>0</v>
      </c>
      <c r="JR251">
        <v>0</v>
      </c>
      <c r="JS251">
        <v>0</v>
      </c>
      <c r="JT251">
        <v>0</v>
      </c>
      <c r="JU251">
        <v>0</v>
      </c>
      <c r="JV251">
        <v>0</v>
      </c>
      <c r="JW251">
        <v>0</v>
      </c>
      <c r="JX251">
        <v>0</v>
      </c>
      <c r="JY251">
        <v>0</v>
      </c>
      <c r="JZ251">
        <v>0</v>
      </c>
      <c r="KA251">
        <v>0</v>
      </c>
      <c r="KB251">
        <v>0</v>
      </c>
      <c r="KC251">
        <v>0</v>
      </c>
      <c r="KD251">
        <v>0</v>
      </c>
      <c r="KE251">
        <v>0</v>
      </c>
      <c r="KF251">
        <v>0</v>
      </c>
      <c r="KG251">
        <v>0</v>
      </c>
      <c r="KH251">
        <v>0</v>
      </c>
      <c r="KI251">
        <v>0</v>
      </c>
      <c r="KJ251">
        <v>0</v>
      </c>
      <c r="KK251">
        <v>0</v>
      </c>
      <c r="KL251">
        <v>0</v>
      </c>
      <c r="KM251">
        <v>0</v>
      </c>
      <c r="KN251">
        <v>0</v>
      </c>
      <c r="KO251">
        <v>0</v>
      </c>
      <c r="KP251">
        <v>0</v>
      </c>
      <c r="KQ251">
        <v>0</v>
      </c>
      <c r="KR251">
        <v>0</v>
      </c>
      <c r="KS251">
        <v>0</v>
      </c>
      <c r="KT251">
        <v>0</v>
      </c>
      <c r="KU251">
        <v>0</v>
      </c>
      <c r="KV251">
        <v>0</v>
      </c>
      <c r="KW251">
        <v>0</v>
      </c>
      <c r="KX251">
        <v>0</v>
      </c>
      <c r="KY251">
        <v>1</v>
      </c>
      <c r="KZ251">
        <v>0</v>
      </c>
      <c r="LA251">
        <v>0</v>
      </c>
      <c r="LB251">
        <v>0</v>
      </c>
      <c r="LC251">
        <v>0</v>
      </c>
      <c r="LD251">
        <v>0</v>
      </c>
      <c r="LE251">
        <v>0</v>
      </c>
      <c r="LF251">
        <v>1</v>
      </c>
      <c r="LG251">
        <v>0</v>
      </c>
      <c r="LH251">
        <v>0</v>
      </c>
      <c r="LI251">
        <v>0</v>
      </c>
      <c r="LJ251">
        <v>0</v>
      </c>
      <c r="LK251">
        <v>0</v>
      </c>
      <c r="LL251">
        <v>0</v>
      </c>
      <c r="LM251">
        <v>0</v>
      </c>
      <c r="LN251">
        <v>0</v>
      </c>
      <c r="LO251">
        <v>0</v>
      </c>
      <c r="LP251">
        <v>0</v>
      </c>
      <c r="LQ251">
        <v>1</v>
      </c>
      <c r="LR251">
        <v>0</v>
      </c>
      <c r="LS251">
        <v>0</v>
      </c>
      <c r="LT251">
        <v>0</v>
      </c>
      <c r="LU251">
        <v>0</v>
      </c>
      <c r="LV251">
        <v>0</v>
      </c>
      <c r="LW251">
        <v>0</v>
      </c>
      <c r="LX251">
        <v>0</v>
      </c>
      <c r="LY251">
        <v>0</v>
      </c>
      <c r="LZ251">
        <v>0</v>
      </c>
      <c r="MA251">
        <v>0</v>
      </c>
      <c r="MB251">
        <v>0</v>
      </c>
      <c r="MC251">
        <v>0</v>
      </c>
      <c r="MD251">
        <v>0</v>
      </c>
      <c r="ME251">
        <v>0</v>
      </c>
      <c r="MF251">
        <v>0</v>
      </c>
      <c r="MG251">
        <v>0</v>
      </c>
      <c r="MH251">
        <v>0</v>
      </c>
      <c r="MI251">
        <v>0</v>
      </c>
      <c r="MJ251">
        <v>0</v>
      </c>
      <c r="MK251">
        <v>0</v>
      </c>
      <c r="ML251">
        <v>0</v>
      </c>
      <c r="MM251">
        <v>0</v>
      </c>
      <c r="MN251">
        <v>0</v>
      </c>
      <c r="MO251">
        <v>0</v>
      </c>
      <c r="MP251">
        <v>0</v>
      </c>
      <c r="MQ251">
        <v>0</v>
      </c>
      <c r="MR251">
        <v>0</v>
      </c>
      <c r="MS251">
        <v>0</v>
      </c>
      <c r="MT251">
        <v>0</v>
      </c>
      <c r="MU251">
        <v>0</v>
      </c>
      <c r="MV251">
        <v>0</v>
      </c>
      <c r="MW251">
        <v>0</v>
      </c>
      <c r="MX251">
        <v>0</v>
      </c>
      <c r="MY251">
        <v>0</v>
      </c>
      <c r="MZ251">
        <v>0</v>
      </c>
      <c r="NA251">
        <v>0</v>
      </c>
      <c r="NB251">
        <v>0</v>
      </c>
      <c r="NC251">
        <v>0</v>
      </c>
      <c r="ND251">
        <v>0</v>
      </c>
      <c r="NE251">
        <v>0</v>
      </c>
      <c r="NF251">
        <v>0</v>
      </c>
      <c r="NG251">
        <v>0</v>
      </c>
      <c r="NH251">
        <v>0</v>
      </c>
      <c r="NI251">
        <v>0</v>
      </c>
      <c r="NJ251">
        <v>0</v>
      </c>
      <c r="NK251">
        <v>0</v>
      </c>
      <c r="NL251">
        <v>0</v>
      </c>
      <c r="NM251">
        <v>0</v>
      </c>
      <c r="NN251">
        <v>0</v>
      </c>
      <c r="NO251">
        <v>1</v>
      </c>
      <c r="NP251">
        <v>0</v>
      </c>
      <c r="NQ251">
        <v>0</v>
      </c>
      <c r="NR251">
        <v>0</v>
      </c>
      <c r="NS251">
        <v>0</v>
      </c>
      <c r="NT251">
        <v>0</v>
      </c>
      <c r="NU251">
        <v>0</v>
      </c>
      <c r="NV251">
        <v>0</v>
      </c>
      <c r="NW251">
        <v>0</v>
      </c>
      <c r="NX251">
        <v>0</v>
      </c>
      <c r="NY251">
        <v>0</v>
      </c>
      <c r="NZ251">
        <v>0</v>
      </c>
      <c r="OA251">
        <v>0</v>
      </c>
      <c r="OB251">
        <v>0</v>
      </c>
      <c r="OC251">
        <v>0</v>
      </c>
      <c r="OD251">
        <v>0</v>
      </c>
      <c r="OE251">
        <v>0</v>
      </c>
      <c r="OF251">
        <v>0</v>
      </c>
      <c r="OG251">
        <v>0</v>
      </c>
      <c r="OH251">
        <v>0</v>
      </c>
      <c r="OI251">
        <v>0</v>
      </c>
      <c r="OJ251">
        <v>0</v>
      </c>
      <c r="OK251">
        <v>0</v>
      </c>
      <c r="OL251">
        <v>0</v>
      </c>
      <c r="OM251">
        <v>0</v>
      </c>
      <c r="ON251">
        <v>0</v>
      </c>
      <c r="OO251">
        <v>0</v>
      </c>
      <c r="OP251">
        <v>0</v>
      </c>
      <c r="OQ251">
        <v>0</v>
      </c>
      <c r="OR251">
        <v>0</v>
      </c>
      <c r="OS251">
        <v>0</v>
      </c>
      <c r="OT251">
        <v>0</v>
      </c>
      <c r="OU251">
        <v>0</v>
      </c>
      <c r="OV251">
        <v>0</v>
      </c>
      <c r="OW251">
        <v>0</v>
      </c>
      <c r="OX251">
        <v>0</v>
      </c>
      <c r="OY251">
        <v>0</v>
      </c>
      <c r="OZ251">
        <v>0</v>
      </c>
      <c r="PA251">
        <v>0</v>
      </c>
      <c r="PB251">
        <v>0</v>
      </c>
      <c r="PC251">
        <v>0</v>
      </c>
      <c r="PD251">
        <v>0</v>
      </c>
      <c r="PE251">
        <v>0</v>
      </c>
      <c r="PF251">
        <v>0</v>
      </c>
      <c r="PG251">
        <v>0</v>
      </c>
      <c r="PH251">
        <v>0</v>
      </c>
      <c r="PI251">
        <v>0</v>
      </c>
      <c r="PJ251">
        <v>0</v>
      </c>
      <c r="PK251">
        <v>0</v>
      </c>
      <c r="PL251">
        <v>0</v>
      </c>
      <c r="PM251">
        <v>1</v>
      </c>
      <c r="PN251">
        <v>0</v>
      </c>
      <c r="PO251">
        <v>0</v>
      </c>
      <c r="PP251">
        <v>0</v>
      </c>
      <c r="PQ251">
        <v>0</v>
      </c>
      <c r="PR251">
        <v>0</v>
      </c>
      <c r="PS251">
        <v>0</v>
      </c>
      <c r="PT251">
        <v>0</v>
      </c>
      <c r="PU251">
        <v>0</v>
      </c>
      <c r="PV251">
        <v>0</v>
      </c>
      <c r="PW251">
        <v>0</v>
      </c>
      <c r="PX251">
        <v>0</v>
      </c>
      <c r="PY251">
        <v>0</v>
      </c>
      <c r="PZ251">
        <v>0</v>
      </c>
      <c r="QA251">
        <v>0</v>
      </c>
      <c r="QB251">
        <v>0</v>
      </c>
      <c r="QC251">
        <v>0</v>
      </c>
      <c r="QD251">
        <v>0</v>
      </c>
      <c r="QE251">
        <v>0</v>
      </c>
      <c r="QF251">
        <v>0</v>
      </c>
      <c r="QG251">
        <v>0</v>
      </c>
      <c r="QH251">
        <v>0</v>
      </c>
      <c r="QI251">
        <v>0</v>
      </c>
      <c r="QJ251">
        <v>0</v>
      </c>
      <c r="QK251">
        <v>0</v>
      </c>
      <c r="QL251">
        <v>0</v>
      </c>
      <c r="QM251">
        <v>0</v>
      </c>
      <c r="QN251">
        <v>0</v>
      </c>
      <c r="QO251">
        <v>0</v>
      </c>
      <c r="QP251">
        <v>0</v>
      </c>
      <c r="QQ251">
        <v>0</v>
      </c>
      <c r="QR251">
        <v>0</v>
      </c>
      <c r="QS251">
        <v>0</v>
      </c>
      <c r="QT251">
        <v>0</v>
      </c>
      <c r="QU251">
        <v>0</v>
      </c>
      <c r="QV251">
        <v>0</v>
      </c>
      <c r="QW251">
        <v>0</v>
      </c>
      <c r="QX251">
        <v>0</v>
      </c>
      <c r="QY251">
        <v>0</v>
      </c>
      <c r="QZ251">
        <v>0</v>
      </c>
      <c r="RA251">
        <v>0</v>
      </c>
      <c r="RB251">
        <v>0</v>
      </c>
      <c r="RC251">
        <v>0</v>
      </c>
      <c r="RD251">
        <v>0</v>
      </c>
      <c r="RE251">
        <v>0</v>
      </c>
      <c r="RF251">
        <v>1</v>
      </c>
      <c r="RG251">
        <v>0</v>
      </c>
      <c r="RH251">
        <v>0</v>
      </c>
      <c r="RI251">
        <v>0</v>
      </c>
      <c r="RJ251">
        <v>0</v>
      </c>
      <c r="RK251">
        <v>0</v>
      </c>
      <c r="RL251">
        <v>0</v>
      </c>
      <c r="RM251">
        <v>0</v>
      </c>
      <c r="RN251">
        <v>0</v>
      </c>
      <c r="RO251">
        <v>0</v>
      </c>
      <c r="RP251">
        <v>0</v>
      </c>
      <c r="RQ251">
        <v>0</v>
      </c>
      <c r="RR251">
        <v>0</v>
      </c>
      <c r="RS251">
        <v>0</v>
      </c>
      <c r="RT251">
        <v>0</v>
      </c>
      <c r="RU251">
        <v>0</v>
      </c>
      <c r="RV251">
        <v>0</v>
      </c>
      <c r="RW251">
        <v>0</v>
      </c>
      <c r="RX251">
        <v>0</v>
      </c>
      <c r="RY251">
        <v>0</v>
      </c>
      <c r="RZ251">
        <v>0</v>
      </c>
      <c r="SA251">
        <v>0</v>
      </c>
      <c r="SB251">
        <v>0</v>
      </c>
      <c r="SC251">
        <v>0</v>
      </c>
      <c r="SD251">
        <v>0</v>
      </c>
      <c r="SE251">
        <v>0</v>
      </c>
      <c r="SF251">
        <v>0</v>
      </c>
      <c r="SG251">
        <v>0</v>
      </c>
      <c r="SH251">
        <v>0</v>
      </c>
      <c r="SI251">
        <v>0</v>
      </c>
      <c r="SJ251">
        <v>0</v>
      </c>
      <c r="SK251">
        <v>0</v>
      </c>
      <c r="SL251">
        <v>0</v>
      </c>
      <c r="SM251">
        <v>0</v>
      </c>
      <c r="SN251">
        <v>0</v>
      </c>
      <c r="SO251">
        <v>0</v>
      </c>
      <c r="SP251">
        <v>0</v>
      </c>
      <c r="SQ251">
        <v>0</v>
      </c>
      <c r="SR251">
        <v>0</v>
      </c>
      <c r="SS251">
        <v>0</v>
      </c>
      <c r="ST251">
        <v>0</v>
      </c>
      <c r="SU251">
        <v>0</v>
      </c>
      <c r="SV251">
        <v>0</v>
      </c>
      <c r="SW251">
        <v>0</v>
      </c>
      <c r="SX251">
        <v>0</v>
      </c>
      <c r="SY251">
        <v>0</v>
      </c>
      <c r="SZ251">
        <v>0</v>
      </c>
      <c r="TA251">
        <v>0</v>
      </c>
      <c r="TB251">
        <v>0</v>
      </c>
      <c r="TC251">
        <v>0</v>
      </c>
      <c r="TD251">
        <v>0</v>
      </c>
      <c r="TE251">
        <v>0</v>
      </c>
      <c r="TF251">
        <v>0</v>
      </c>
      <c r="TG251">
        <v>0</v>
      </c>
      <c r="TH251">
        <v>0</v>
      </c>
      <c r="TI251">
        <v>0</v>
      </c>
      <c r="TJ251">
        <v>0</v>
      </c>
      <c r="TK251">
        <v>0</v>
      </c>
      <c r="TL251">
        <v>0</v>
      </c>
      <c r="TM251">
        <v>0</v>
      </c>
      <c r="TN251">
        <v>0</v>
      </c>
      <c r="TO251">
        <v>0</v>
      </c>
      <c r="TP251">
        <v>0</v>
      </c>
      <c r="TQ251">
        <v>0</v>
      </c>
      <c r="TR251">
        <v>0</v>
      </c>
      <c r="TS251">
        <v>0</v>
      </c>
      <c r="TT251">
        <v>0</v>
      </c>
      <c r="TU251">
        <v>0</v>
      </c>
      <c r="TV251">
        <v>0</v>
      </c>
      <c r="TW251">
        <v>0</v>
      </c>
      <c r="TX251">
        <v>0</v>
      </c>
      <c r="TY251">
        <v>0</v>
      </c>
      <c r="TZ251">
        <v>0</v>
      </c>
      <c r="UA251">
        <v>0</v>
      </c>
      <c r="UB251">
        <v>0</v>
      </c>
      <c r="UC251">
        <v>0</v>
      </c>
      <c r="UD251">
        <v>0</v>
      </c>
      <c r="UE251">
        <v>0</v>
      </c>
      <c r="UF251">
        <v>0</v>
      </c>
      <c r="UG251">
        <v>0</v>
      </c>
      <c r="UH251">
        <v>0</v>
      </c>
      <c r="UI251">
        <v>0</v>
      </c>
      <c r="UJ251">
        <v>0</v>
      </c>
      <c r="UK251">
        <v>0</v>
      </c>
      <c r="UL251">
        <v>0</v>
      </c>
      <c r="UM251">
        <v>0</v>
      </c>
      <c r="UN251">
        <v>0</v>
      </c>
      <c r="UO251">
        <v>0</v>
      </c>
      <c r="UP251">
        <v>0</v>
      </c>
      <c r="UQ251">
        <v>0</v>
      </c>
      <c r="UR251">
        <v>0</v>
      </c>
      <c r="US251">
        <v>0</v>
      </c>
      <c r="UT251">
        <v>0</v>
      </c>
      <c r="UU251">
        <v>0</v>
      </c>
      <c r="UV251">
        <v>0</v>
      </c>
      <c r="UW251">
        <v>0</v>
      </c>
      <c r="UX251">
        <v>0</v>
      </c>
      <c r="UY251">
        <v>0</v>
      </c>
      <c r="UZ251">
        <v>0</v>
      </c>
      <c r="VA251">
        <v>0</v>
      </c>
      <c r="VB251">
        <v>0</v>
      </c>
      <c r="VC251">
        <v>0</v>
      </c>
      <c r="VD251">
        <v>0</v>
      </c>
      <c r="VE251">
        <v>0</v>
      </c>
      <c r="VF251">
        <v>0</v>
      </c>
      <c r="VG251">
        <v>0</v>
      </c>
      <c r="VH251">
        <v>0</v>
      </c>
      <c r="VI251">
        <v>0</v>
      </c>
      <c r="VJ251">
        <v>0</v>
      </c>
      <c r="VK251">
        <v>0</v>
      </c>
      <c r="VL251">
        <v>0</v>
      </c>
      <c r="VM251">
        <v>0</v>
      </c>
      <c r="VN251">
        <v>0</v>
      </c>
      <c r="VO251">
        <v>0</v>
      </c>
      <c r="VP251">
        <v>0</v>
      </c>
      <c r="VQ251">
        <v>0</v>
      </c>
      <c r="VR251">
        <v>0</v>
      </c>
      <c r="VS251">
        <v>0</v>
      </c>
      <c r="VT251">
        <v>1</v>
      </c>
      <c r="VU251">
        <v>0</v>
      </c>
      <c r="VV251">
        <v>0</v>
      </c>
      <c r="VW251">
        <v>0</v>
      </c>
      <c r="VX251">
        <v>0</v>
      </c>
      <c r="VY251">
        <v>0</v>
      </c>
      <c r="VZ251">
        <v>0</v>
      </c>
      <c r="WA251">
        <v>0</v>
      </c>
      <c r="WB251">
        <v>0</v>
      </c>
      <c r="WC251">
        <v>0</v>
      </c>
      <c r="WD251">
        <v>0</v>
      </c>
      <c r="WE251">
        <v>0</v>
      </c>
      <c r="WF251">
        <v>0</v>
      </c>
      <c r="WG251">
        <v>0</v>
      </c>
      <c r="WH251">
        <v>0</v>
      </c>
      <c r="WI251">
        <v>0</v>
      </c>
      <c r="WJ251">
        <v>0</v>
      </c>
      <c r="WK251">
        <v>0</v>
      </c>
      <c r="WL251">
        <v>0</v>
      </c>
      <c r="WM251">
        <v>0</v>
      </c>
      <c r="WN251">
        <v>0</v>
      </c>
      <c r="WO251">
        <v>0</v>
      </c>
      <c r="WP251">
        <v>0</v>
      </c>
      <c r="WQ251">
        <v>0</v>
      </c>
      <c r="WR251">
        <v>0</v>
      </c>
      <c r="WS251">
        <v>0</v>
      </c>
      <c r="WT251">
        <v>0</v>
      </c>
      <c r="WU251">
        <v>0</v>
      </c>
      <c r="WV251">
        <v>0</v>
      </c>
      <c r="WW251">
        <v>0</v>
      </c>
      <c r="WX251">
        <v>0</v>
      </c>
      <c r="WY251">
        <v>0</v>
      </c>
      <c r="WZ251">
        <v>0</v>
      </c>
      <c r="XA251">
        <v>0</v>
      </c>
      <c r="XB251">
        <v>0</v>
      </c>
      <c r="XC251">
        <v>0</v>
      </c>
      <c r="XD251">
        <v>0</v>
      </c>
      <c r="XE251">
        <v>0</v>
      </c>
      <c r="XF251">
        <v>0</v>
      </c>
      <c r="XG251">
        <v>0</v>
      </c>
      <c r="XH251">
        <v>0</v>
      </c>
      <c r="XI251">
        <v>0</v>
      </c>
      <c r="XJ251">
        <v>0</v>
      </c>
      <c r="XK251">
        <v>0</v>
      </c>
      <c r="XL251">
        <v>0</v>
      </c>
      <c r="XM251">
        <v>0</v>
      </c>
      <c r="XN251">
        <v>0</v>
      </c>
      <c r="XO251">
        <v>0</v>
      </c>
      <c r="XP251">
        <v>0</v>
      </c>
      <c r="XQ251">
        <v>0</v>
      </c>
      <c r="XR251">
        <v>0</v>
      </c>
      <c r="XS251">
        <v>0</v>
      </c>
      <c r="XT251">
        <v>0</v>
      </c>
      <c r="XU251">
        <v>0</v>
      </c>
      <c r="XV251">
        <v>0</v>
      </c>
      <c r="XW251">
        <v>0</v>
      </c>
      <c r="XX251">
        <v>0</v>
      </c>
      <c r="XY251">
        <v>0</v>
      </c>
      <c r="XZ251">
        <v>0</v>
      </c>
      <c r="YA251">
        <v>0</v>
      </c>
      <c r="YB251">
        <v>0</v>
      </c>
      <c r="YC251">
        <v>0</v>
      </c>
      <c r="YD251">
        <v>0</v>
      </c>
      <c r="YE251">
        <v>0</v>
      </c>
      <c r="YF251">
        <v>0</v>
      </c>
      <c r="YG251">
        <v>0</v>
      </c>
      <c r="YH251">
        <v>0</v>
      </c>
      <c r="YI251">
        <v>0</v>
      </c>
      <c r="YJ251">
        <v>0</v>
      </c>
      <c r="YK251">
        <v>0</v>
      </c>
      <c r="YL251">
        <v>0</v>
      </c>
      <c r="YM251">
        <v>0</v>
      </c>
      <c r="YN251">
        <v>0</v>
      </c>
      <c r="YO251">
        <v>0</v>
      </c>
      <c r="YP251">
        <v>0</v>
      </c>
      <c r="YQ251">
        <v>0</v>
      </c>
      <c r="YR251">
        <v>0</v>
      </c>
      <c r="YS251">
        <v>0</v>
      </c>
      <c r="YT251">
        <v>0</v>
      </c>
      <c r="YU251">
        <v>0</v>
      </c>
      <c r="YV251">
        <v>0</v>
      </c>
      <c r="YW251">
        <v>0</v>
      </c>
      <c r="YX251">
        <v>0</v>
      </c>
      <c r="YY251">
        <v>0</v>
      </c>
      <c r="YZ251">
        <v>0</v>
      </c>
      <c r="ZA251">
        <v>0</v>
      </c>
      <c r="ZB251">
        <v>0</v>
      </c>
      <c r="ZC251">
        <v>0</v>
      </c>
      <c r="ZD251">
        <v>0</v>
      </c>
      <c r="ZE251">
        <v>0</v>
      </c>
      <c r="ZF251">
        <v>0</v>
      </c>
      <c r="ZG251">
        <v>0</v>
      </c>
      <c r="ZH251">
        <v>0</v>
      </c>
      <c r="ZI251">
        <v>0</v>
      </c>
      <c r="ZJ251">
        <v>0</v>
      </c>
      <c r="ZK251">
        <v>0</v>
      </c>
      <c r="ZL251">
        <v>0</v>
      </c>
      <c r="ZM251">
        <v>0</v>
      </c>
      <c r="ZN251">
        <v>0</v>
      </c>
      <c r="ZO251">
        <v>0</v>
      </c>
      <c r="ZP251">
        <v>0</v>
      </c>
      <c r="ZQ251">
        <v>0</v>
      </c>
      <c r="ZR251">
        <v>0</v>
      </c>
      <c r="ZS251">
        <v>0</v>
      </c>
      <c r="ZT251">
        <v>0</v>
      </c>
      <c r="ZU251">
        <v>0</v>
      </c>
      <c r="ZV251">
        <v>0</v>
      </c>
      <c r="ZW251">
        <v>0</v>
      </c>
      <c r="ZX251">
        <v>0</v>
      </c>
      <c r="ZY251">
        <v>0</v>
      </c>
      <c r="ZZ251">
        <v>0</v>
      </c>
      <c r="AAA251">
        <v>0</v>
      </c>
      <c r="AAB251">
        <v>0</v>
      </c>
      <c r="AAC251">
        <v>0</v>
      </c>
      <c r="AAD251">
        <v>0</v>
      </c>
      <c r="AAE251">
        <v>0</v>
      </c>
      <c r="AAF251">
        <v>0</v>
      </c>
      <c r="AAG251">
        <v>0</v>
      </c>
      <c r="AAH251">
        <v>0</v>
      </c>
      <c r="AAI251">
        <v>0</v>
      </c>
      <c r="AAJ251">
        <v>0</v>
      </c>
      <c r="AAK251">
        <v>0</v>
      </c>
      <c r="AAL251">
        <v>0</v>
      </c>
      <c r="AAM251">
        <v>0</v>
      </c>
      <c r="AAN251">
        <v>0</v>
      </c>
      <c r="AAO251">
        <v>0</v>
      </c>
      <c r="AAP251">
        <v>0</v>
      </c>
      <c r="AAQ251">
        <v>0</v>
      </c>
      <c r="AAR251">
        <v>0</v>
      </c>
      <c r="AAS251">
        <v>0</v>
      </c>
      <c r="AAT251">
        <v>0</v>
      </c>
      <c r="AAU251">
        <v>0</v>
      </c>
      <c r="AAV251">
        <v>0</v>
      </c>
      <c r="AAW251">
        <v>0</v>
      </c>
      <c r="AAX251">
        <v>0</v>
      </c>
      <c r="AAY251">
        <v>0</v>
      </c>
      <c r="AAZ251">
        <v>0</v>
      </c>
      <c r="ABA251">
        <v>0</v>
      </c>
      <c r="ABB251">
        <v>0</v>
      </c>
      <c r="ABC251">
        <v>0</v>
      </c>
      <c r="ABD251">
        <v>0</v>
      </c>
      <c r="ABE251">
        <v>0</v>
      </c>
      <c r="ABF251">
        <v>0</v>
      </c>
      <c r="ABG251">
        <v>0</v>
      </c>
      <c r="ABH251">
        <v>0</v>
      </c>
      <c r="ABI251">
        <v>0</v>
      </c>
      <c r="ABJ251">
        <v>0</v>
      </c>
      <c r="ABK251">
        <v>0</v>
      </c>
      <c r="ABL251">
        <v>0</v>
      </c>
      <c r="ABM251">
        <v>0</v>
      </c>
      <c r="ABN251">
        <v>0</v>
      </c>
      <c r="ABO251">
        <v>0</v>
      </c>
      <c r="ABP251">
        <v>0</v>
      </c>
      <c r="ABQ251">
        <v>0</v>
      </c>
      <c r="ABR251">
        <v>0</v>
      </c>
      <c r="ABS251">
        <v>0</v>
      </c>
      <c r="ABT251">
        <v>0</v>
      </c>
      <c r="ABU251">
        <v>0</v>
      </c>
      <c r="ABV251">
        <v>0</v>
      </c>
      <c r="ABW251">
        <v>0</v>
      </c>
      <c r="ABX251">
        <v>0</v>
      </c>
      <c r="ABY251">
        <v>0</v>
      </c>
      <c r="ABZ251">
        <v>0</v>
      </c>
      <c r="ACA251">
        <v>0</v>
      </c>
      <c r="ACB251">
        <v>0</v>
      </c>
      <c r="ACC251">
        <v>0</v>
      </c>
      <c r="ACD251">
        <v>0</v>
      </c>
      <c r="ACE251">
        <v>0</v>
      </c>
      <c r="ACF251">
        <v>0</v>
      </c>
      <c r="ACG251">
        <v>0</v>
      </c>
      <c r="ACH251">
        <v>0</v>
      </c>
      <c r="ACI251">
        <v>0</v>
      </c>
      <c r="ACJ251">
        <v>0</v>
      </c>
      <c r="ACK251">
        <v>0</v>
      </c>
      <c r="ACL251">
        <v>0</v>
      </c>
      <c r="ACM251">
        <v>0</v>
      </c>
      <c r="ACN251">
        <v>0</v>
      </c>
      <c r="ACO251">
        <v>0</v>
      </c>
      <c r="ACP251">
        <v>0</v>
      </c>
      <c r="ACQ251">
        <v>0</v>
      </c>
      <c r="ACR251">
        <v>0</v>
      </c>
      <c r="ACS251">
        <v>0</v>
      </c>
      <c r="ACT251">
        <v>0</v>
      </c>
      <c r="ACU251">
        <v>0</v>
      </c>
      <c r="ACV251">
        <v>0</v>
      </c>
      <c r="ACW251">
        <v>0</v>
      </c>
      <c r="ACX251">
        <v>0</v>
      </c>
      <c r="ACY251">
        <v>0</v>
      </c>
      <c r="ACZ251">
        <v>0</v>
      </c>
      <c r="ADA251">
        <v>0</v>
      </c>
      <c r="ADB251">
        <v>0</v>
      </c>
      <c r="ADC251">
        <v>0</v>
      </c>
      <c r="ADD251">
        <v>0</v>
      </c>
      <c r="ADE251">
        <v>0</v>
      </c>
      <c r="ADF251">
        <v>0</v>
      </c>
      <c r="ADG251">
        <v>0</v>
      </c>
      <c r="ADH251">
        <v>0</v>
      </c>
      <c r="ADI251">
        <v>0</v>
      </c>
      <c r="ADJ251">
        <v>0</v>
      </c>
      <c r="ADK251">
        <v>0</v>
      </c>
      <c r="ADL251">
        <v>0</v>
      </c>
      <c r="ADM251">
        <v>0</v>
      </c>
      <c r="ADN251">
        <v>0</v>
      </c>
      <c r="ADO251">
        <v>0</v>
      </c>
      <c r="ADP251">
        <v>0</v>
      </c>
      <c r="ADQ251">
        <v>0</v>
      </c>
      <c r="ADR251">
        <v>0</v>
      </c>
      <c r="ADS251">
        <v>0</v>
      </c>
      <c r="ADT251">
        <v>0</v>
      </c>
      <c r="ADU251">
        <v>0</v>
      </c>
      <c r="ADV251">
        <v>0</v>
      </c>
      <c r="ADW251">
        <v>0</v>
      </c>
      <c r="ADX251">
        <v>0</v>
      </c>
      <c r="ADY251">
        <v>0</v>
      </c>
      <c r="ADZ251">
        <v>0</v>
      </c>
      <c r="AEA251">
        <v>0</v>
      </c>
      <c r="AEB251">
        <v>0</v>
      </c>
      <c r="AEC251">
        <v>0</v>
      </c>
      <c r="AED251">
        <v>0</v>
      </c>
      <c r="AEE251">
        <v>0</v>
      </c>
      <c r="AEF251">
        <v>0</v>
      </c>
      <c r="AEG251">
        <v>0</v>
      </c>
      <c r="AEH251">
        <v>0</v>
      </c>
      <c r="AEI251">
        <v>0</v>
      </c>
      <c r="AEJ251">
        <v>0</v>
      </c>
      <c r="AEK251">
        <v>0</v>
      </c>
      <c r="AEL251">
        <v>0</v>
      </c>
      <c r="AEM251">
        <v>0</v>
      </c>
      <c r="AEN251">
        <v>0</v>
      </c>
      <c r="AEO251">
        <v>0</v>
      </c>
      <c r="AEP251">
        <v>0</v>
      </c>
      <c r="AEQ251">
        <v>0</v>
      </c>
      <c r="AER251">
        <v>0</v>
      </c>
      <c r="AES251">
        <v>0</v>
      </c>
      <c r="AET251">
        <v>0</v>
      </c>
      <c r="AEU251">
        <v>0</v>
      </c>
      <c r="AEV251">
        <v>0</v>
      </c>
      <c r="AEW251">
        <v>0</v>
      </c>
      <c r="AEX251">
        <v>0</v>
      </c>
      <c r="AEY251">
        <v>0</v>
      </c>
      <c r="AEZ251">
        <v>0</v>
      </c>
      <c r="AFA251">
        <v>0</v>
      </c>
      <c r="AFB251">
        <v>0</v>
      </c>
      <c r="AFC251">
        <v>0</v>
      </c>
      <c r="AFD251">
        <v>0</v>
      </c>
      <c r="AFE251">
        <v>0</v>
      </c>
      <c r="AFF251">
        <v>0</v>
      </c>
      <c r="AFG251">
        <v>0</v>
      </c>
      <c r="AFH251">
        <v>0</v>
      </c>
      <c r="AFI251">
        <v>0</v>
      </c>
      <c r="AFJ251">
        <v>0</v>
      </c>
      <c r="AFK251">
        <v>0</v>
      </c>
      <c r="AFL251">
        <v>0</v>
      </c>
      <c r="AFM251">
        <v>0</v>
      </c>
      <c r="AFN251">
        <v>0</v>
      </c>
      <c r="AFO251">
        <v>0</v>
      </c>
      <c r="AFP251">
        <v>0</v>
      </c>
      <c r="AFQ251">
        <v>0</v>
      </c>
      <c r="AFR251">
        <v>0</v>
      </c>
      <c r="AFS251">
        <v>0</v>
      </c>
      <c r="AFT251">
        <v>0</v>
      </c>
      <c r="AFU251">
        <v>0</v>
      </c>
      <c r="AFV251">
        <v>0</v>
      </c>
      <c r="AFW251">
        <v>0</v>
      </c>
      <c r="AFX251">
        <v>0</v>
      </c>
      <c r="AFY251">
        <v>0</v>
      </c>
      <c r="AFZ251">
        <v>0</v>
      </c>
      <c r="AGA251">
        <v>0</v>
      </c>
      <c r="AGB251">
        <v>0</v>
      </c>
      <c r="AGC251">
        <v>0</v>
      </c>
      <c r="AGD251">
        <v>0</v>
      </c>
      <c r="AGE251">
        <v>0</v>
      </c>
      <c r="AGF251">
        <v>0</v>
      </c>
      <c r="AGG251">
        <v>0</v>
      </c>
      <c r="AGH251">
        <v>0</v>
      </c>
      <c r="AGI251">
        <v>0</v>
      </c>
      <c r="AGJ251">
        <v>0</v>
      </c>
      <c r="AGK251">
        <v>0</v>
      </c>
      <c r="AGL251">
        <v>0</v>
      </c>
      <c r="AGM251">
        <v>0</v>
      </c>
      <c r="AGN251">
        <v>0</v>
      </c>
      <c r="AGO251">
        <v>1</v>
      </c>
      <c r="AGP251">
        <v>0</v>
      </c>
      <c r="AGQ251">
        <v>0</v>
      </c>
      <c r="AGR251">
        <v>0</v>
      </c>
      <c r="AGS251">
        <v>0</v>
      </c>
      <c r="AGT251">
        <v>0</v>
      </c>
      <c r="AGU251">
        <v>0</v>
      </c>
      <c r="AGV251">
        <v>0</v>
      </c>
      <c r="AGW251">
        <v>0</v>
      </c>
      <c r="AGX251">
        <v>0</v>
      </c>
      <c r="AGY251">
        <v>0</v>
      </c>
      <c r="AGZ251">
        <v>0</v>
      </c>
      <c r="AHA251">
        <v>0</v>
      </c>
      <c r="AHB251">
        <v>0</v>
      </c>
      <c r="AHC251">
        <v>0</v>
      </c>
      <c r="AHD251">
        <v>0</v>
      </c>
      <c r="AHE251">
        <v>0</v>
      </c>
      <c r="AHF251">
        <v>0</v>
      </c>
      <c r="AHG251">
        <v>0</v>
      </c>
      <c r="AHH251">
        <v>0</v>
      </c>
      <c r="AHI251">
        <v>0</v>
      </c>
      <c r="AHJ251">
        <v>0</v>
      </c>
      <c r="AHK251">
        <v>0</v>
      </c>
      <c r="AHL251">
        <v>0</v>
      </c>
      <c r="AHM251">
        <v>0</v>
      </c>
      <c r="AHN251">
        <v>0</v>
      </c>
      <c r="AHO251">
        <v>0</v>
      </c>
      <c r="AHP251">
        <v>0</v>
      </c>
      <c r="AHQ251">
        <v>0</v>
      </c>
      <c r="AHR251">
        <v>0</v>
      </c>
      <c r="AHS251">
        <v>0</v>
      </c>
      <c r="AHT251">
        <v>0</v>
      </c>
      <c r="AHU251">
        <v>0</v>
      </c>
      <c r="AHV251">
        <v>0</v>
      </c>
      <c r="AHW251">
        <v>0</v>
      </c>
      <c r="AHX251">
        <v>0</v>
      </c>
      <c r="AHY251">
        <v>0</v>
      </c>
      <c r="AHZ251">
        <v>0</v>
      </c>
      <c r="AIA251">
        <v>0</v>
      </c>
      <c r="AIB251">
        <v>0</v>
      </c>
      <c r="AIC251">
        <v>0</v>
      </c>
      <c r="AID251">
        <v>0</v>
      </c>
      <c r="AIE251">
        <v>0</v>
      </c>
      <c r="AIF251">
        <v>0</v>
      </c>
      <c r="AIG251">
        <v>0</v>
      </c>
      <c r="AIH251">
        <v>0</v>
      </c>
      <c r="AII251">
        <v>0</v>
      </c>
      <c r="AIJ251">
        <v>0</v>
      </c>
      <c r="AIK251">
        <v>0</v>
      </c>
      <c r="AIL251">
        <v>0</v>
      </c>
      <c r="AIM251">
        <v>0</v>
      </c>
      <c r="AIN251">
        <v>0</v>
      </c>
      <c r="AIO251">
        <v>0</v>
      </c>
      <c r="AIP251">
        <v>0</v>
      </c>
      <c r="AIQ251">
        <v>0</v>
      </c>
      <c r="AIR251">
        <v>0</v>
      </c>
      <c r="AIS251">
        <v>0</v>
      </c>
      <c r="AIT251">
        <v>0</v>
      </c>
      <c r="AIU251">
        <v>0</v>
      </c>
      <c r="AIV251">
        <v>0</v>
      </c>
      <c r="AIW251">
        <v>0</v>
      </c>
      <c r="AIX251">
        <v>0</v>
      </c>
      <c r="AIY251">
        <v>0</v>
      </c>
      <c r="AIZ251">
        <v>0</v>
      </c>
      <c r="AJA251">
        <v>0</v>
      </c>
      <c r="AJB251">
        <v>0</v>
      </c>
      <c r="AJC251">
        <v>0</v>
      </c>
      <c r="AJD251">
        <v>0</v>
      </c>
      <c r="AJE251">
        <v>0</v>
      </c>
      <c r="AJF251">
        <v>0</v>
      </c>
      <c r="AJG251">
        <v>0</v>
      </c>
      <c r="AJH251">
        <v>0</v>
      </c>
      <c r="AJI251">
        <v>0</v>
      </c>
      <c r="AJJ251">
        <v>0</v>
      </c>
      <c r="AJK251">
        <v>0</v>
      </c>
      <c r="AJL251">
        <v>0</v>
      </c>
      <c r="AJM251">
        <v>0</v>
      </c>
      <c r="AJN251">
        <v>0</v>
      </c>
      <c r="AJO251">
        <v>0</v>
      </c>
      <c r="AJP251">
        <v>0</v>
      </c>
      <c r="AJQ251">
        <v>0</v>
      </c>
      <c r="AJR251">
        <v>0</v>
      </c>
      <c r="AJS251">
        <v>0</v>
      </c>
      <c r="AJT251">
        <v>0</v>
      </c>
      <c r="AJU251">
        <v>0</v>
      </c>
      <c r="AJV251">
        <v>0</v>
      </c>
      <c r="AJW251">
        <v>0</v>
      </c>
      <c r="AJX251">
        <v>0</v>
      </c>
      <c r="AJY251">
        <v>0</v>
      </c>
      <c r="AJZ251">
        <v>0</v>
      </c>
      <c r="AKA251">
        <v>0</v>
      </c>
      <c r="AKB251">
        <v>0</v>
      </c>
      <c r="AKC251">
        <v>0</v>
      </c>
      <c r="AKD251">
        <v>0</v>
      </c>
      <c r="AKE251">
        <v>0</v>
      </c>
      <c r="AKF251">
        <v>0</v>
      </c>
      <c r="AKG251">
        <v>0</v>
      </c>
      <c r="AKH251">
        <v>0</v>
      </c>
      <c r="AKI251">
        <v>0</v>
      </c>
      <c r="AKJ251">
        <v>1</v>
      </c>
      <c r="AKK251">
        <v>0</v>
      </c>
      <c r="AKL251">
        <v>1</v>
      </c>
      <c r="AKM251">
        <v>0</v>
      </c>
      <c r="AKN251">
        <v>0</v>
      </c>
      <c r="AKO251">
        <v>0</v>
      </c>
      <c r="AKP251">
        <v>0</v>
      </c>
      <c r="AKQ251">
        <v>0</v>
      </c>
      <c r="AKR251">
        <v>0</v>
      </c>
      <c r="AKS251">
        <v>0</v>
      </c>
      <c r="AKT251">
        <v>0</v>
      </c>
      <c r="AKU251">
        <v>0</v>
      </c>
      <c r="AKV251">
        <v>0</v>
      </c>
      <c r="AKW251">
        <v>0</v>
      </c>
      <c r="AKX251">
        <v>0</v>
      </c>
      <c r="AKY251">
        <v>0</v>
      </c>
      <c r="AKZ251">
        <v>0</v>
      </c>
      <c r="ALA251">
        <v>0</v>
      </c>
      <c r="ALB251">
        <v>0</v>
      </c>
      <c r="ALC251">
        <v>0</v>
      </c>
      <c r="ALD251">
        <v>0</v>
      </c>
      <c r="ALE251">
        <v>0</v>
      </c>
      <c r="ALF251">
        <v>0</v>
      </c>
      <c r="ALG251">
        <v>0</v>
      </c>
      <c r="ALH251">
        <v>0</v>
      </c>
      <c r="ALI251">
        <v>0</v>
      </c>
      <c r="ALJ251">
        <v>0</v>
      </c>
      <c r="ALK251">
        <v>0</v>
      </c>
      <c r="ALL251">
        <v>0</v>
      </c>
      <c r="ALM251">
        <v>0</v>
      </c>
      <c r="ALN251">
        <v>0</v>
      </c>
      <c r="ALO251">
        <v>0</v>
      </c>
      <c r="ALP251">
        <v>0</v>
      </c>
      <c r="ALQ251">
        <v>0</v>
      </c>
      <c r="ALR251">
        <v>0</v>
      </c>
      <c r="ALS251">
        <v>0</v>
      </c>
      <c r="ALT251">
        <v>0</v>
      </c>
      <c r="ALU251">
        <v>0</v>
      </c>
      <c r="ALV251">
        <v>0</v>
      </c>
      <c r="ALW251">
        <v>0</v>
      </c>
      <c r="ALX251">
        <v>0</v>
      </c>
      <c r="ALY251">
        <v>0</v>
      </c>
      <c r="ALZ251">
        <v>0</v>
      </c>
      <c r="AMA251">
        <v>0</v>
      </c>
      <c r="AMB251">
        <v>0</v>
      </c>
      <c r="AMC251">
        <v>0</v>
      </c>
      <c r="AMD251">
        <v>0</v>
      </c>
      <c r="AME251">
        <v>0</v>
      </c>
      <c r="AMF251">
        <v>0</v>
      </c>
      <c r="AMG251">
        <v>0</v>
      </c>
      <c r="AMH251">
        <v>0</v>
      </c>
      <c r="AMI251">
        <v>0</v>
      </c>
      <c r="AMJ251">
        <v>0</v>
      </c>
      <c r="AMK251">
        <v>0</v>
      </c>
      <c r="AML251">
        <v>0</v>
      </c>
      <c r="AMM251">
        <v>0</v>
      </c>
      <c r="AMN251">
        <v>0</v>
      </c>
      <c r="AMO251">
        <v>0</v>
      </c>
      <c r="AMP251">
        <v>0</v>
      </c>
      <c r="AMQ251">
        <v>0</v>
      </c>
      <c r="AMR251">
        <v>0</v>
      </c>
      <c r="AMS251">
        <v>0</v>
      </c>
      <c r="AMT251">
        <v>0</v>
      </c>
      <c r="AMU251">
        <v>0</v>
      </c>
      <c r="AMV251">
        <v>0</v>
      </c>
      <c r="AMW251">
        <v>0</v>
      </c>
      <c r="AMX251">
        <v>0</v>
      </c>
      <c r="AMY251">
        <v>0</v>
      </c>
      <c r="AMZ251">
        <v>0</v>
      </c>
      <c r="ANA251">
        <v>0</v>
      </c>
      <c r="ANB251">
        <v>0</v>
      </c>
      <c r="ANC251">
        <v>0</v>
      </c>
      <c r="AND251">
        <v>0</v>
      </c>
      <c r="ANE251">
        <v>0</v>
      </c>
      <c r="ANF251">
        <v>0</v>
      </c>
      <c r="ANG251">
        <v>0</v>
      </c>
      <c r="ANH251">
        <v>0</v>
      </c>
      <c r="ANI251">
        <v>0</v>
      </c>
      <c r="ANJ251">
        <v>0</v>
      </c>
      <c r="ANK251">
        <v>0</v>
      </c>
      <c r="ANL251">
        <v>0</v>
      </c>
      <c r="ANM251">
        <v>0</v>
      </c>
      <c r="ANN251">
        <v>0</v>
      </c>
      <c r="ANO251">
        <v>0</v>
      </c>
      <c r="ANP251">
        <v>0</v>
      </c>
      <c r="ANQ251">
        <v>0</v>
      </c>
      <c r="ANR251">
        <v>0</v>
      </c>
      <c r="ANS251">
        <v>0</v>
      </c>
      <c r="ANT251">
        <v>0</v>
      </c>
      <c r="ANU251">
        <v>0</v>
      </c>
      <c r="ANV251">
        <v>0</v>
      </c>
      <c r="ANW251">
        <v>0</v>
      </c>
      <c r="ANX251">
        <v>0</v>
      </c>
      <c r="ANY251">
        <v>0</v>
      </c>
      <c r="ANZ251">
        <v>0</v>
      </c>
      <c r="AOA251">
        <v>0</v>
      </c>
      <c r="AOB251">
        <v>0</v>
      </c>
      <c r="AOC251">
        <v>0</v>
      </c>
      <c r="AOD251">
        <v>0</v>
      </c>
      <c r="AOE251">
        <v>0</v>
      </c>
      <c r="AOF251">
        <v>0</v>
      </c>
      <c r="AOG251">
        <v>0</v>
      </c>
      <c r="AOH251">
        <v>0</v>
      </c>
      <c r="AOI251">
        <v>0</v>
      </c>
      <c r="AOJ251">
        <v>0</v>
      </c>
      <c r="AOK251">
        <v>0</v>
      </c>
      <c r="AOL251">
        <v>0</v>
      </c>
      <c r="AOM251">
        <v>0</v>
      </c>
      <c r="AON251">
        <v>0</v>
      </c>
      <c r="AOO251">
        <v>0</v>
      </c>
      <c r="AOP251">
        <v>0</v>
      </c>
      <c r="AOQ251">
        <v>0</v>
      </c>
      <c r="AOR251">
        <v>0</v>
      </c>
      <c r="AOS251">
        <v>0</v>
      </c>
      <c r="AOT251">
        <v>0</v>
      </c>
      <c r="AOU251">
        <v>0</v>
      </c>
      <c r="AOV251">
        <v>0</v>
      </c>
      <c r="AOW251">
        <v>0</v>
      </c>
      <c r="AOX251">
        <v>0</v>
      </c>
      <c r="AOY251">
        <v>0</v>
      </c>
      <c r="AOZ251">
        <v>0</v>
      </c>
      <c r="APA251">
        <v>0</v>
      </c>
      <c r="APB251">
        <v>0</v>
      </c>
      <c r="APC251">
        <v>0</v>
      </c>
      <c r="APD251">
        <v>0</v>
      </c>
      <c r="APE251">
        <v>0</v>
      </c>
      <c r="APF251">
        <v>1</v>
      </c>
      <c r="APG251">
        <v>0</v>
      </c>
      <c r="APH251">
        <v>0</v>
      </c>
      <c r="API251">
        <v>0</v>
      </c>
      <c r="APJ251">
        <v>0</v>
      </c>
      <c r="APK251">
        <v>0</v>
      </c>
      <c r="APL251">
        <v>0</v>
      </c>
      <c r="APM251">
        <v>0</v>
      </c>
      <c r="APN251">
        <v>0</v>
      </c>
      <c r="APO251">
        <v>0</v>
      </c>
      <c r="APP251">
        <v>0</v>
      </c>
      <c r="APQ251">
        <v>0</v>
      </c>
      <c r="APR251">
        <v>0</v>
      </c>
      <c r="APS251">
        <v>0</v>
      </c>
      <c r="APT251">
        <v>0</v>
      </c>
      <c r="APU251">
        <v>0</v>
      </c>
      <c r="APV251">
        <v>0</v>
      </c>
      <c r="APW251">
        <v>0</v>
      </c>
      <c r="APX251">
        <v>0</v>
      </c>
      <c r="APY251">
        <v>0</v>
      </c>
      <c r="APZ251">
        <v>0</v>
      </c>
      <c r="AQA251">
        <v>0</v>
      </c>
      <c r="AQB251">
        <v>0</v>
      </c>
      <c r="AQC251">
        <v>0</v>
      </c>
      <c r="AQD251">
        <v>0</v>
      </c>
      <c r="AQE251">
        <v>0</v>
      </c>
      <c r="AQF251">
        <v>0</v>
      </c>
      <c r="AQG251">
        <v>0</v>
      </c>
      <c r="AQH251">
        <v>0</v>
      </c>
      <c r="AQI251">
        <v>0</v>
      </c>
      <c r="AQJ251">
        <v>0</v>
      </c>
      <c r="AQK251">
        <v>0</v>
      </c>
      <c r="AQL251">
        <v>1</v>
      </c>
      <c r="AQM251">
        <v>0</v>
      </c>
      <c r="AQN251">
        <v>0</v>
      </c>
      <c r="AQO251">
        <v>0</v>
      </c>
      <c r="AQP251">
        <v>0</v>
      </c>
      <c r="AQQ251">
        <v>0</v>
      </c>
      <c r="AQR251">
        <v>0</v>
      </c>
      <c r="AQS251">
        <v>0</v>
      </c>
      <c r="AQT251">
        <v>0</v>
      </c>
      <c r="AQU251">
        <v>0</v>
      </c>
      <c r="AQV251">
        <v>0</v>
      </c>
      <c r="AQW251">
        <v>0</v>
      </c>
      <c r="AQX251">
        <v>0</v>
      </c>
      <c r="AQY251">
        <v>0</v>
      </c>
      <c r="AQZ251">
        <v>0</v>
      </c>
      <c r="ARA251">
        <v>0</v>
      </c>
      <c r="ARB251">
        <v>0</v>
      </c>
      <c r="ARC251">
        <v>0</v>
      </c>
      <c r="ARD251">
        <v>0</v>
      </c>
      <c r="ARE251">
        <v>0</v>
      </c>
      <c r="ARF251">
        <v>0</v>
      </c>
      <c r="ARG251">
        <v>0</v>
      </c>
      <c r="ARH251">
        <v>0</v>
      </c>
      <c r="ARI251">
        <v>0</v>
      </c>
      <c r="ARJ251">
        <v>0</v>
      </c>
      <c r="ARK251">
        <v>0</v>
      </c>
      <c r="ARL251">
        <v>0</v>
      </c>
      <c r="ARM251">
        <v>0</v>
      </c>
      <c r="ARN251">
        <v>0</v>
      </c>
      <c r="ARO251">
        <v>0</v>
      </c>
      <c r="ARP251">
        <v>0</v>
      </c>
      <c r="ARQ251">
        <v>0</v>
      </c>
      <c r="ARR251">
        <v>0</v>
      </c>
      <c r="ARS251">
        <v>0</v>
      </c>
      <c r="ART251">
        <v>0</v>
      </c>
      <c r="ARU251">
        <v>0</v>
      </c>
      <c r="ARV251">
        <v>0</v>
      </c>
      <c r="ARW251">
        <v>0</v>
      </c>
      <c r="ARX251">
        <v>0</v>
      </c>
      <c r="ARY251">
        <v>0</v>
      </c>
      <c r="ARZ251">
        <v>0</v>
      </c>
      <c r="ASA251">
        <v>0</v>
      </c>
      <c r="ASB251">
        <v>0</v>
      </c>
      <c r="ASC251">
        <v>0</v>
      </c>
      <c r="ASD251">
        <v>0</v>
      </c>
      <c r="ASE251">
        <v>0</v>
      </c>
      <c r="ASF251">
        <v>0</v>
      </c>
      <c r="ASG251">
        <v>0</v>
      </c>
      <c r="ASH251">
        <v>0</v>
      </c>
      <c r="ASI251">
        <v>0</v>
      </c>
      <c r="ASJ251">
        <v>0</v>
      </c>
      <c r="ASK251">
        <v>0</v>
      </c>
      <c r="ASL251">
        <v>0</v>
      </c>
      <c r="ASM251">
        <v>0</v>
      </c>
      <c r="ASN251">
        <v>0</v>
      </c>
      <c r="ASO251">
        <v>0</v>
      </c>
      <c r="ASP251">
        <v>0</v>
      </c>
      <c r="ASQ251">
        <v>0</v>
      </c>
      <c r="ASR251">
        <v>0</v>
      </c>
      <c r="ASS251">
        <v>0</v>
      </c>
      <c r="AST251">
        <v>0</v>
      </c>
      <c r="ASU251">
        <v>0</v>
      </c>
      <c r="ASV251">
        <v>0</v>
      </c>
      <c r="ASW251">
        <v>0</v>
      </c>
      <c r="ASX251">
        <v>0</v>
      </c>
      <c r="ASY251">
        <v>0</v>
      </c>
      <c r="ASZ251">
        <v>0</v>
      </c>
      <c r="ATA251">
        <v>0</v>
      </c>
      <c r="ATB251">
        <v>0</v>
      </c>
      <c r="ATC251">
        <v>0</v>
      </c>
      <c r="ATD251">
        <v>0</v>
      </c>
      <c r="ATE251">
        <v>0</v>
      </c>
      <c r="ATF251">
        <v>0</v>
      </c>
      <c r="ATG251">
        <v>0</v>
      </c>
      <c r="ATH251">
        <v>0</v>
      </c>
      <c r="ATI251">
        <v>0</v>
      </c>
      <c r="ATJ251">
        <v>0</v>
      </c>
      <c r="ATK251">
        <v>0</v>
      </c>
      <c r="ATL251">
        <v>0</v>
      </c>
      <c r="ATM251">
        <v>0</v>
      </c>
      <c r="ATN251">
        <v>0</v>
      </c>
      <c r="ATO251">
        <v>0</v>
      </c>
      <c r="ATP251">
        <v>0</v>
      </c>
      <c r="ATQ251">
        <v>0</v>
      </c>
      <c r="ATR251">
        <v>0</v>
      </c>
      <c r="ATS251">
        <v>0</v>
      </c>
      <c r="ATT251">
        <v>0</v>
      </c>
      <c r="ATU251">
        <v>0</v>
      </c>
      <c r="ATV251">
        <v>0</v>
      </c>
      <c r="ATW251">
        <v>0</v>
      </c>
      <c r="ATX251">
        <v>0</v>
      </c>
      <c r="ATY251">
        <v>0</v>
      </c>
      <c r="ATZ251">
        <v>0</v>
      </c>
      <c r="AUA251">
        <v>0</v>
      </c>
      <c r="AUB251">
        <v>0</v>
      </c>
      <c r="AUC251">
        <v>0</v>
      </c>
      <c r="AUD251">
        <v>0</v>
      </c>
      <c r="AUE251">
        <v>0</v>
      </c>
      <c r="AUF251">
        <v>0</v>
      </c>
      <c r="AUG251">
        <v>0</v>
      </c>
      <c r="AUH251">
        <v>0</v>
      </c>
      <c r="AUI251">
        <v>0</v>
      </c>
      <c r="AUJ251">
        <v>0</v>
      </c>
      <c r="AUK251">
        <v>0</v>
      </c>
      <c r="AUL251">
        <v>0</v>
      </c>
      <c r="AUM251">
        <v>0</v>
      </c>
      <c r="AUN251">
        <v>0</v>
      </c>
      <c r="AUO251">
        <v>0</v>
      </c>
      <c r="AUP251">
        <v>0</v>
      </c>
      <c r="AUQ251">
        <v>0</v>
      </c>
      <c r="AUR251">
        <v>0</v>
      </c>
      <c r="AUS251">
        <v>0</v>
      </c>
      <c r="AUT251">
        <v>0</v>
      </c>
      <c r="AUU251">
        <v>0</v>
      </c>
      <c r="AUV251">
        <v>0</v>
      </c>
      <c r="AUW251">
        <v>0</v>
      </c>
      <c r="AUX251">
        <v>0</v>
      </c>
      <c r="AUY251">
        <v>0</v>
      </c>
      <c r="AUZ251">
        <v>0</v>
      </c>
      <c r="AVA251">
        <v>0</v>
      </c>
      <c r="AVB251">
        <v>0</v>
      </c>
      <c r="AVC251">
        <v>0</v>
      </c>
      <c r="AVD251">
        <v>0</v>
      </c>
      <c r="AVE251">
        <v>0</v>
      </c>
      <c r="AVF251">
        <v>0</v>
      </c>
      <c r="AVG251">
        <v>0</v>
      </c>
      <c r="AVH251">
        <v>0</v>
      </c>
      <c r="AVI251">
        <v>1</v>
      </c>
      <c r="AVJ251">
        <v>0</v>
      </c>
      <c r="AVK251">
        <v>0</v>
      </c>
      <c r="AVL251">
        <v>0</v>
      </c>
      <c r="AVM251">
        <v>0</v>
      </c>
      <c r="AVN251">
        <v>0</v>
      </c>
      <c r="AVO251">
        <v>0</v>
      </c>
      <c r="AVP251">
        <v>0</v>
      </c>
      <c r="AVQ251">
        <v>0</v>
      </c>
      <c r="AVR251">
        <v>0</v>
      </c>
      <c r="AVS251">
        <v>0</v>
      </c>
      <c r="AVT251">
        <v>0</v>
      </c>
      <c r="AVU251">
        <v>0</v>
      </c>
      <c r="AVV251">
        <v>0</v>
      </c>
      <c r="AVW251">
        <v>0</v>
      </c>
      <c r="AVX251">
        <v>0</v>
      </c>
      <c r="AVY251">
        <v>0</v>
      </c>
      <c r="AVZ251">
        <v>0</v>
      </c>
      <c r="AWA251">
        <v>0</v>
      </c>
      <c r="AWB251">
        <v>0</v>
      </c>
      <c r="AWC251">
        <v>0</v>
      </c>
      <c r="AWD251">
        <v>0</v>
      </c>
      <c r="AWE251">
        <v>0</v>
      </c>
      <c r="AWF251">
        <v>0</v>
      </c>
      <c r="AWG251">
        <v>0</v>
      </c>
      <c r="AWH251">
        <v>0</v>
      </c>
      <c r="AWI251">
        <v>0</v>
      </c>
      <c r="AWJ251">
        <v>0</v>
      </c>
      <c r="AWK251">
        <v>0</v>
      </c>
      <c r="AWL251">
        <v>0</v>
      </c>
      <c r="AWM251">
        <v>0</v>
      </c>
      <c r="AWN251">
        <v>0</v>
      </c>
      <c r="AWO251" s="16">
        <v>3</v>
      </c>
    </row>
    <row r="252" spans="1:1289" x14ac:dyDescent="0.25">
      <c r="A252">
        <v>1787</v>
      </c>
      <c r="B252">
        <v>1</v>
      </c>
      <c r="C252">
        <v>1</v>
      </c>
      <c r="D252">
        <v>0</v>
      </c>
      <c r="E252">
        <v>1</v>
      </c>
      <c r="F252">
        <v>1</v>
      </c>
      <c r="G252">
        <v>1</v>
      </c>
      <c r="H252">
        <v>1</v>
      </c>
      <c r="I252">
        <v>1</v>
      </c>
      <c r="J252">
        <v>1</v>
      </c>
      <c r="K252">
        <v>1</v>
      </c>
      <c r="L252">
        <v>0</v>
      </c>
      <c r="M252">
        <v>0</v>
      </c>
      <c r="N252">
        <v>1</v>
      </c>
      <c r="O252">
        <v>1</v>
      </c>
      <c r="P252">
        <v>1</v>
      </c>
      <c r="Q252">
        <v>1</v>
      </c>
      <c r="R252">
        <v>1</v>
      </c>
      <c r="S252">
        <v>1</v>
      </c>
      <c r="T252">
        <v>1</v>
      </c>
      <c r="U252">
        <v>1</v>
      </c>
      <c r="V252">
        <v>1</v>
      </c>
      <c r="W252">
        <v>1</v>
      </c>
      <c r="X252">
        <v>1</v>
      </c>
      <c r="Y252">
        <v>1</v>
      </c>
      <c r="Z252">
        <v>1</v>
      </c>
      <c r="AA252">
        <v>0</v>
      </c>
      <c r="AB252">
        <v>0</v>
      </c>
      <c r="AC252">
        <v>0</v>
      </c>
      <c r="AD252">
        <v>0</v>
      </c>
      <c r="AE252">
        <v>1</v>
      </c>
      <c r="AF252">
        <v>0</v>
      </c>
      <c r="AG252">
        <v>1</v>
      </c>
      <c r="AH252">
        <v>0</v>
      </c>
      <c r="AI252">
        <v>1</v>
      </c>
      <c r="AJ252">
        <v>1</v>
      </c>
      <c r="AK252">
        <v>1</v>
      </c>
      <c r="AL252">
        <v>1</v>
      </c>
      <c r="AM252">
        <v>0</v>
      </c>
      <c r="AN252">
        <v>1</v>
      </c>
      <c r="AO252">
        <v>0</v>
      </c>
      <c r="AP252">
        <v>1</v>
      </c>
      <c r="AQ252">
        <v>0</v>
      </c>
      <c r="AR252">
        <v>0</v>
      </c>
      <c r="AS252">
        <v>1</v>
      </c>
      <c r="AT252">
        <v>0</v>
      </c>
      <c r="AU252">
        <v>0</v>
      </c>
      <c r="AV252">
        <v>0</v>
      </c>
      <c r="AW252">
        <v>1</v>
      </c>
      <c r="AX252">
        <v>1</v>
      </c>
      <c r="AY252">
        <v>0</v>
      </c>
      <c r="AZ252">
        <v>1</v>
      </c>
      <c r="BA252">
        <v>1</v>
      </c>
      <c r="BB252">
        <v>0</v>
      </c>
      <c r="BC252">
        <v>0</v>
      </c>
      <c r="BD252">
        <v>0</v>
      </c>
      <c r="BE252">
        <v>1</v>
      </c>
      <c r="BF252">
        <v>0</v>
      </c>
      <c r="BG252">
        <v>0</v>
      </c>
      <c r="BH252">
        <v>0</v>
      </c>
      <c r="BI252">
        <v>0</v>
      </c>
      <c r="BJ252">
        <v>1</v>
      </c>
      <c r="BK252">
        <v>0</v>
      </c>
      <c r="BL252">
        <v>0</v>
      </c>
      <c r="BM252">
        <v>1</v>
      </c>
      <c r="BN252">
        <v>0</v>
      </c>
      <c r="BO252">
        <v>1</v>
      </c>
      <c r="BP252">
        <v>0</v>
      </c>
      <c r="BQ252">
        <v>1</v>
      </c>
      <c r="BR252">
        <v>0</v>
      </c>
      <c r="BS252">
        <v>0</v>
      </c>
      <c r="BT252">
        <v>0</v>
      </c>
      <c r="BU252">
        <v>0</v>
      </c>
      <c r="BV252">
        <v>1</v>
      </c>
      <c r="BW252">
        <v>0</v>
      </c>
      <c r="BX252">
        <v>0</v>
      </c>
      <c r="BY252">
        <v>0</v>
      </c>
      <c r="BZ252">
        <v>1</v>
      </c>
      <c r="CA252">
        <v>0</v>
      </c>
      <c r="CB252">
        <v>0</v>
      </c>
      <c r="CC252">
        <v>1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>
        <v>0</v>
      </c>
      <c r="CX252">
        <v>0</v>
      </c>
      <c r="CY252">
        <v>0</v>
      </c>
      <c r="CZ252">
        <v>0</v>
      </c>
      <c r="DA252">
        <v>1</v>
      </c>
      <c r="DB252">
        <v>0</v>
      </c>
      <c r="DC252">
        <v>1</v>
      </c>
      <c r="DD252">
        <v>0</v>
      </c>
      <c r="DE252">
        <v>0</v>
      </c>
      <c r="DF252">
        <v>0</v>
      </c>
      <c r="DG252">
        <v>0</v>
      </c>
      <c r="DH252">
        <v>0</v>
      </c>
      <c r="DI252">
        <v>0</v>
      </c>
      <c r="DJ252">
        <v>0</v>
      </c>
      <c r="DK252">
        <v>0</v>
      </c>
      <c r="DL252">
        <v>0</v>
      </c>
      <c r="DM252">
        <v>0</v>
      </c>
      <c r="DN252">
        <v>0</v>
      </c>
      <c r="DO252">
        <v>0</v>
      </c>
      <c r="DP252">
        <v>0</v>
      </c>
      <c r="DQ252">
        <v>0</v>
      </c>
      <c r="DR252">
        <v>0</v>
      </c>
      <c r="DS252">
        <v>0</v>
      </c>
      <c r="DT252">
        <v>0</v>
      </c>
      <c r="DU252">
        <v>1</v>
      </c>
      <c r="DV252">
        <v>0</v>
      </c>
      <c r="DW252">
        <v>0</v>
      </c>
      <c r="DX252">
        <v>0</v>
      </c>
      <c r="DY252">
        <v>0</v>
      </c>
      <c r="DZ252">
        <v>0</v>
      </c>
      <c r="EA252">
        <v>0</v>
      </c>
      <c r="EB252">
        <v>0</v>
      </c>
      <c r="EC252">
        <v>0</v>
      </c>
      <c r="ED252">
        <v>0</v>
      </c>
      <c r="EE252">
        <v>0</v>
      </c>
      <c r="EF252">
        <v>0</v>
      </c>
      <c r="EG252">
        <v>0</v>
      </c>
      <c r="EH252">
        <v>0</v>
      </c>
      <c r="EI252">
        <v>0</v>
      </c>
      <c r="EJ252">
        <v>0</v>
      </c>
      <c r="EK252">
        <v>0</v>
      </c>
      <c r="EL252">
        <v>0</v>
      </c>
      <c r="EM252">
        <v>1</v>
      </c>
      <c r="EN252">
        <v>0</v>
      </c>
      <c r="EO252">
        <v>0</v>
      </c>
      <c r="EP252">
        <v>0</v>
      </c>
      <c r="EQ252">
        <v>0</v>
      </c>
      <c r="ER252">
        <v>1</v>
      </c>
      <c r="ES252">
        <v>0</v>
      </c>
      <c r="ET252">
        <v>0</v>
      </c>
      <c r="EU252">
        <v>0</v>
      </c>
      <c r="EV252">
        <v>0</v>
      </c>
      <c r="EW252">
        <v>0</v>
      </c>
      <c r="EX252">
        <v>0</v>
      </c>
      <c r="EY252">
        <v>0</v>
      </c>
      <c r="EZ252">
        <v>0</v>
      </c>
      <c r="FA252">
        <v>0</v>
      </c>
      <c r="FB252">
        <v>0</v>
      </c>
      <c r="FC252">
        <v>0</v>
      </c>
      <c r="FD252">
        <v>0</v>
      </c>
      <c r="FE252">
        <v>0</v>
      </c>
      <c r="FF252">
        <v>0</v>
      </c>
      <c r="FG252">
        <v>0</v>
      </c>
      <c r="FH252">
        <v>0</v>
      </c>
      <c r="FI252">
        <v>0</v>
      </c>
      <c r="FJ252">
        <v>0</v>
      </c>
      <c r="FK252">
        <v>0</v>
      </c>
      <c r="FL252">
        <v>0</v>
      </c>
      <c r="FM252">
        <v>0</v>
      </c>
      <c r="FN252">
        <v>0</v>
      </c>
      <c r="FO252">
        <v>0</v>
      </c>
      <c r="FP252">
        <v>0</v>
      </c>
      <c r="FQ252">
        <v>0</v>
      </c>
      <c r="FR252">
        <v>0</v>
      </c>
      <c r="FS252">
        <v>0</v>
      </c>
      <c r="FT252">
        <v>0</v>
      </c>
      <c r="FU252">
        <v>0</v>
      </c>
      <c r="FV252">
        <v>0</v>
      </c>
      <c r="FW252">
        <v>0</v>
      </c>
      <c r="FX252">
        <v>0</v>
      </c>
      <c r="FY252">
        <v>0</v>
      </c>
      <c r="FZ252">
        <v>0</v>
      </c>
      <c r="GA252">
        <v>0</v>
      </c>
      <c r="GB252">
        <v>0</v>
      </c>
      <c r="GC252">
        <v>0</v>
      </c>
      <c r="GD252">
        <v>0</v>
      </c>
      <c r="GE252">
        <v>0</v>
      </c>
      <c r="GF252">
        <v>0</v>
      </c>
      <c r="GG252">
        <v>0</v>
      </c>
      <c r="GH252">
        <v>0</v>
      </c>
      <c r="GI252">
        <v>0</v>
      </c>
      <c r="GJ252">
        <v>0</v>
      </c>
      <c r="GK252">
        <v>0</v>
      </c>
      <c r="GL252">
        <v>0</v>
      </c>
      <c r="GM252">
        <v>0</v>
      </c>
      <c r="GN252">
        <v>0</v>
      </c>
      <c r="GO252">
        <v>0</v>
      </c>
      <c r="GP252">
        <v>1</v>
      </c>
      <c r="GQ252">
        <v>0</v>
      </c>
      <c r="GR252">
        <v>0</v>
      </c>
      <c r="GS252">
        <v>0</v>
      </c>
      <c r="GT252">
        <v>0</v>
      </c>
      <c r="GU252">
        <v>0</v>
      </c>
      <c r="GV252">
        <v>0</v>
      </c>
      <c r="GW252">
        <v>0</v>
      </c>
      <c r="GX252">
        <v>0</v>
      </c>
      <c r="GY252">
        <v>0</v>
      </c>
      <c r="GZ252">
        <v>0</v>
      </c>
      <c r="HA252">
        <v>0</v>
      </c>
      <c r="HB252">
        <v>0</v>
      </c>
      <c r="HC252">
        <v>0</v>
      </c>
      <c r="HD252">
        <v>0</v>
      </c>
      <c r="HE252">
        <v>0</v>
      </c>
      <c r="HF252">
        <v>0</v>
      </c>
      <c r="HG252">
        <v>0</v>
      </c>
      <c r="HH252">
        <v>0</v>
      </c>
      <c r="HI252">
        <v>0</v>
      </c>
      <c r="HJ252">
        <v>0</v>
      </c>
      <c r="HK252">
        <v>0</v>
      </c>
      <c r="HL252">
        <v>0</v>
      </c>
      <c r="HM252">
        <v>0</v>
      </c>
      <c r="HN252">
        <v>1</v>
      </c>
      <c r="HO252">
        <v>1</v>
      </c>
      <c r="HP252">
        <v>0</v>
      </c>
      <c r="HQ252">
        <v>0</v>
      </c>
      <c r="HR252">
        <v>1</v>
      </c>
      <c r="HS252">
        <v>0</v>
      </c>
      <c r="HT252">
        <v>0</v>
      </c>
      <c r="HU252">
        <v>0</v>
      </c>
      <c r="HV252">
        <v>0</v>
      </c>
      <c r="HW252">
        <v>0</v>
      </c>
      <c r="HX252">
        <v>0</v>
      </c>
      <c r="HY252">
        <v>1</v>
      </c>
      <c r="HZ252">
        <v>0</v>
      </c>
      <c r="IA252">
        <v>1</v>
      </c>
      <c r="IB252">
        <v>1</v>
      </c>
      <c r="IC252">
        <v>0</v>
      </c>
      <c r="ID252">
        <v>0</v>
      </c>
      <c r="IE252">
        <v>0</v>
      </c>
      <c r="IF252">
        <v>0</v>
      </c>
      <c r="IG252">
        <v>0</v>
      </c>
      <c r="IH252">
        <v>0</v>
      </c>
      <c r="II252">
        <v>1</v>
      </c>
      <c r="IJ252">
        <v>0</v>
      </c>
      <c r="IK252">
        <v>0</v>
      </c>
      <c r="IL252">
        <v>1</v>
      </c>
      <c r="IM252">
        <v>0</v>
      </c>
      <c r="IN252">
        <v>0</v>
      </c>
      <c r="IO252">
        <v>0</v>
      </c>
      <c r="IP252">
        <v>0</v>
      </c>
      <c r="IQ252">
        <v>0</v>
      </c>
      <c r="IR252">
        <v>1</v>
      </c>
      <c r="IS252">
        <v>1</v>
      </c>
      <c r="IT252">
        <v>0</v>
      </c>
      <c r="IU252">
        <v>0</v>
      </c>
      <c r="IV252">
        <v>0</v>
      </c>
      <c r="IW252">
        <v>0</v>
      </c>
      <c r="IX252">
        <v>0</v>
      </c>
      <c r="IY252">
        <v>0</v>
      </c>
      <c r="IZ252">
        <v>0</v>
      </c>
      <c r="JA252">
        <v>0</v>
      </c>
      <c r="JB252">
        <v>0</v>
      </c>
      <c r="JC252">
        <v>0</v>
      </c>
      <c r="JD252">
        <v>0</v>
      </c>
      <c r="JE252">
        <v>1</v>
      </c>
      <c r="JF252">
        <v>0</v>
      </c>
      <c r="JG252">
        <v>0</v>
      </c>
      <c r="JH252">
        <v>1</v>
      </c>
      <c r="JI252">
        <v>0</v>
      </c>
      <c r="JJ252">
        <v>0</v>
      </c>
      <c r="JK252">
        <v>0</v>
      </c>
      <c r="JL252">
        <v>0</v>
      </c>
      <c r="JM252">
        <v>0</v>
      </c>
      <c r="JN252">
        <v>1</v>
      </c>
      <c r="JO252">
        <v>0</v>
      </c>
      <c r="JP252">
        <v>0</v>
      </c>
      <c r="JQ252">
        <v>0</v>
      </c>
      <c r="JR252">
        <v>0</v>
      </c>
      <c r="JS252">
        <v>0</v>
      </c>
      <c r="JT252">
        <v>0</v>
      </c>
      <c r="JU252">
        <v>1</v>
      </c>
      <c r="JV252">
        <v>0</v>
      </c>
      <c r="JW252">
        <v>0</v>
      </c>
      <c r="JX252">
        <v>0</v>
      </c>
      <c r="JY252">
        <v>0</v>
      </c>
      <c r="JZ252">
        <v>0</v>
      </c>
      <c r="KA252">
        <v>1</v>
      </c>
      <c r="KB252">
        <v>0</v>
      </c>
      <c r="KC252">
        <v>0</v>
      </c>
      <c r="KD252">
        <v>0</v>
      </c>
      <c r="KE252">
        <v>0</v>
      </c>
      <c r="KF252">
        <v>1</v>
      </c>
      <c r="KG252">
        <v>0</v>
      </c>
      <c r="KH252">
        <v>0</v>
      </c>
      <c r="KI252">
        <v>0</v>
      </c>
      <c r="KJ252">
        <v>0</v>
      </c>
      <c r="KK252">
        <v>0</v>
      </c>
      <c r="KL252">
        <v>0</v>
      </c>
      <c r="KM252">
        <v>1</v>
      </c>
      <c r="KN252">
        <v>0</v>
      </c>
      <c r="KO252">
        <v>0</v>
      </c>
      <c r="KP252">
        <v>0</v>
      </c>
      <c r="KQ252">
        <v>0</v>
      </c>
      <c r="KR252">
        <v>0</v>
      </c>
      <c r="KS252">
        <v>0</v>
      </c>
      <c r="KT252">
        <v>0</v>
      </c>
      <c r="KU252">
        <v>0</v>
      </c>
      <c r="KV252">
        <v>0</v>
      </c>
      <c r="KW252">
        <v>0</v>
      </c>
      <c r="KX252">
        <v>0</v>
      </c>
      <c r="KY252">
        <v>0</v>
      </c>
      <c r="KZ252">
        <v>0</v>
      </c>
      <c r="LA252">
        <v>1</v>
      </c>
      <c r="LB252">
        <v>0</v>
      </c>
      <c r="LC252">
        <v>0</v>
      </c>
      <c r="LD252">
        <v>0</v>
      </c>
      <c r="LE252">
        <v>0</v>
      </c>
      <c r="LF252">
        <v>0</v>
      </c>
      <c r="LG252">
        <v>0</v>
      </c>
      <c r="LH252">
        <v>0</v>
      </c>
      <c r="LI252">
        <v>0</v>
      </c>
      <c r="LJ252">
        <v>0</v>
      </c>
      <c r="LK252">
        <v>0</v>
      </c>
      <c r="LL252">
        <v>0</v>
      </c>
      <c r="LM252">
        <v>0</v>
      </c>
      <c r="LN252">
        <v>0</v>
      </c>
      <c r="LO252">
        <v>0</v>
      </c>
      <c r="LP252">
        <v>0</v>
      </c>
      <c r="LQ252">
        <v>0</v>
      </c>
      <c r="LR252">
        <v>0</v>
      </c>
      <c r="LS252">
        <v>0</v>
      </c>
      <c r="LT252">
        <v>0</v>
      </c>
      <c r="LU252">
        <v>0</v>
      </c>
      <c r="LV252">
        <v>0</v>
      </c>
      <c r="LW252">
        <v>0</v>
      </c>
      <c r="LX252">
        <v>0</v>
      </c>
      <c r="LY252">
        <v>0</v>
      </c>
      <c r="LZ252">
        <v>0</v>
      </c>
      <c r="MA252">
        <v>0</v>
      </c>
      <c r="MB252">
        <v>0</v>
      </c>
      <c r="MC252">
        <v>0</v>
      </c>
      <c r="MD252">
        <v>0</v>
      </c>
      <c r="ME252">
        <v>0</v>
      </c>
      <c r="MF252">
        <v>0</v>
      </c>
      <c r="MG252">
        <v>1</v>
      </c>
      <c r="MH252">
        <v>0</v>
      </c>
      <c r="MI252">
        <v>0</v>
      </c>
      <c r="MJ252">
        <v>0</v>
      </c>
      <c r="MK252">
        <v>0</v>
      </c>
      <c r="ML252">
        <v>0</v>
      </c>
      <c r="MM252">
        <v>1</v>
      </c>
      <c r="MN252">
        <v>0</v>
      </c>
      <c r="MO252">
        <v>0</v>
      </c>
      <c r="MP252">
        <v>0</v>
      </c>
      <c r="MQ252">
        <v>0</v>
      </c>
      <c r="MR252">
        <v>0</v>
      </c>
      <c r="MS252">
        <v>0</v>
      </c>
      <c r="MT252">
        <v>0</v>
      </c>
      <c r="MU252">
        <v>0</v>
      </c>
      <c r="MV252">
        <v>0</v>
      </c>
      <c r="MW252">
        <v>0</v>
      </c>
      <c r="MX252">
        <v>0</v>
      </c>
      <c r="MY252">
        <v>0</v>
      </c>
      <c r="MZ252">
        <v>0</v>
      </c>
      <c r="NA252">
        <v>0</v>
      </c>
      <c r="NB252">
        <v>0</v>
      </c>
      <c r="NC252">
        <v>0</v>
      </c>
      <c r="ND252">
        <v>0</v>
      </c>
      <c r="NE252">
        <v>0</v>
      </c>
      <c r="NF252">
        <v>0</v>
      </c>
      <c r="NG252">
        <v>0</v>
      </c>
      <c r="NH252">
        <v>0</v>
      </c>
      <c r="NI252">
        <v>0</v>
      </c>
      <c r="NJ252">
        <v>0</v>
      </c>
      <c r="NK252">
        <v>0</v>
      </c>
      <c r="NL252">
        <v>0</v>
      </c>
      <c r="NM252">
        <v>0</v>
      </c>
      <c r="NN252">
        <v>0</v>
      </c>
      <c r="NO252">
        <v>0</v>
      </c>
      <c r="NP252">
        <v>0</v>
      </c>
      <c r="NQ252">
        <v>0</v>
      </c>
      <c r="NR252">
        <v>0</v>
      </c>
      <c r="NS252">
        <v>0</v>
      </c>
      <c r="NT252">
        <v>0</v>
      </c>
      <c r="NU252">
        <v>0</v>
      </c>
      <c r="NV252">
        <v>1</v>
      </c>
      <c r="NW252">
        <v>0</v>
      </c>
      <c r="NX252">
        <v>0</v>
      </c>
      <c r="NY252">
        <v>0</v>
      </c>
      <c r="NZ252">
        <v>0</v>
      </c>
      <c r="OA252">
        <v>0</v>
      </c>
      <c r="OB252">
        <v>0</v>
      </c>
      <c r="OC252">
        <v>0</v>
      </c>
      <c r="OD252">
        <v>0</v>
      </c>
      <c r="OE252">
        <v>1</v>
      </c>
      <c r="OF252">
        <v>0</v>
      </c>
      <c r="OG252">
        <v>0</v>
      </c>
      <c r="OH252">
        <v>0</v>
      </c>
      <c r="OI252">
        <v>1</v>
      </c>
      <c r="OJ252">
        <v>0</v>
      </c>
      <c r="OK252">
        <v>0</v>
      </c>
      <c r="OL252">
        <v>0</v>
      </c>
      <c r="OM252">
        <v>0</v>
      </c>
      <c r="ON252">
        <v>0</v>
      </c>
      <c r="OO252">
        <v>0</v>
      </c>
      <c r="OP252">
        <v>0</v>
      </c>
      <c r="OQ252">
        <v>0</v>
      </c>
      <c r="OR252">
        <v>0</v>
      </c>
      <c r="OS252">
        <v>0</v>
      </c>
      <c r="OT252">
        <v>0</v>
      </c>
      <c r="OU252">
        <v>0</v>
      </c>
      <c r="OV252">
        <v>0</v>
      </c>
      <c r="OW252">
        <v>0</v>
      </c>
      <c r="OX252">
        <v>0</v>
      </c>
      <c r="OY252">
        <v>0</v>
      </c>
      <c r="OZ252">
        <v>0</v>
      </c>
      <c r="PA252">
        <v>0</v>
      </c>
      <c r="PB252">
        <v>0</v>
      </c>
      <c r="PC252">
        <v>0</v>
      </c>
      <c r="PD252">
        <v>0</v>
      </c>
      <c r="PE252">
        <v>0</v>
      </c>
      <c r="PF252">
        <v>0</v>
      </c>
      <c r="PG252">
        <v>0</v>
      </c>
      <c r="PH252">
        <v>0</v>
      </c>
      <c r="PI252">
        <v>0</v>
      </c>
      <c r="PJ252">
        <v>0</v>
      </c>
      <c r="PK252">
        <v>0</v>
      </c>
      <c r="PL252">
        <v>0</v>
      </c>
      <c r="PM252">
        <v>0</v>
      </c>
      <c r="PN252">
        <v>0</v>
      </c>
      <c r="PO252">
        <v>0</v>
      </c>
      <c r="PP252">
        <v>0</v>
      </c>
      <c r="PQ252">
        <v>0</v>
      </c>
      <c r="PR252">
        <v>0</v>
      </c>
      <c r="PS252">
        <v>0</v>
      </c>
      <c r="PT252">
        <v>0</v>
      </c>
      <c r="PU252">
        <v>0</v>
      </c>
      <c r="PV252">
        <v>0</v>
      </c>
      <c r="PW252">
        <v>0</v>
      </c>
      <c r="PX252">
        <v>0</v>
      </c>
      <c r="PY252">
        <v>0</v>
      </c>
      <c r="PZ252">
        <v>0</v>
      </c>
      <c r="QA252">
        <v>0</v>
      </c>
      <c r="QB252">
        <v>0</v>
      </c>
      <c r="QC252">
        <v>0</v>
      </c>
      <c r="QD252">
        <v>0</v>
      </c>
      <c r="QE252">
        <v>1</v>
      </c>
      <c r="QF252">
        <v>0</v>
      </c>
      <c r="QG252">
        <v>0</v>
      </c>
      <c r="QH252">
        <v>0</v>
      </c>
      <c r="QI252">
        <v>0</v>
      </c>
      <c r="QJ252">
        <v>0</v>
      </c>
      <c r="QK252">
        <v>0</v>
      </c>
      <c r="QL252">
        <v>0</v>
      </c>
      <c r="QM252">
        <v>0</v>
      </c>
      <c r="QN252">
        <v>0</v>
      </c>
      <c r="QO252">
        <v>0</v>
      </c>
      <c r="QP252">
        <v>0</v>
      </c>
      <c r="QQ252">
        <v>0</v>
      </c>
      <c r="QR252">
        <v>0</v>
      </c>
      <c r="QS252">
        <v>0</v>
      </c>
      <c r="QT252">
        <v>0</v>
      </c>
      <c r="QU252">
        <v>0</v>
      </c>
      <c r="QV252">
        <v>0</v>
      </c>
      <c r="QW252">
        <v>0</v>
      </c>
      <c r="QX252">
        <v>0</v>
      </c>
      <c r="QY252">
        <v>0</v>
      </c>
      <c r="QZ252">
        <v>0</v>
      </c>
      <c r="RA252">
        <v>0</v>
      </c>
      <c r="RB252">
        <v>0</v>
      </c>
      <c r="RC252">
        <v>0</v>
      </c>
      <c r="RD252">
        <v>0</v>
      </c>
      <c r="RE252">
        <v>1</v>
      </c>
      <c r="RF252">
        <v>0</v>
      </c>
      <c r="RG252">
        <v>0</v>
      </c>
      <c r="RH252">
        <v>0</v>
      </c>
      <c r="RI252">
        <v>0</v>
      </c>
      <c r="RJ252">
        <v>0</v>
      </c>
      <c r="RK252">
        <v>1</v>
      </c>
      <c r="RL252">
        <v>0</v>
      </c>
      <c r="RM252">
        <v>0</v>
      </c>
      <c r="RN252">
        <v>1</v>
      </c>
      <c r="RO252">
        <v>0</v>
      </c>
      <c r="RP252">
        <v>0</v>
      </c>
      <c r="RQ252">
        <v>0</v>
      </c>
      <c r="RR252">
        <v>0</v>
      </c>
      <c r="RS252">
        <v>0</v>
      </c>
      <c r="RT252">
        <v>0</v>
      </c>
      <c r="RU252">
        <v>0</v>
      </c>
      <c r="RV252">
        <v>0</v>
      </c>
      <c r="RW252">
        <v>0</v>
      </c>
      <c r="RX252">
        <v>0</v>
      </c>
      <c r="RY252">
        <v>0</v>
      </c>
      <c r="RZ252">
        <v>1</v>
      </c>
      <c r="SA252">
        <v>1</v>
      </c>
      <c r="SB252">
        <v>0</v>
      </c>
      <c r="SC252">
        <v>0</v>
      </c>
      <c r="SD252">
        <v>0</v>
      </c>
      <c r="SE252">
        <v>0</v>
      </c>
      <c r="SF252">
        <v>1</v>
      </c>
      <c r="SG252">
        <v>0</v>
      </c>
      <c r="SH252">
        <v>0</v>
      </c>
      <c r="SI252">
        <v>0</v>
      </c>
      <c r="SJ252">
        <v>1</v>
      </c>
      <c r="SK252">
        <v>0</v>
      </c>
      <c r="SL252">
        <v>0</v>
      </c>
      <c r="SM252">
        <v>0</v>
      </c>
      <c r="SN252">
        <v>0</v>
      </c>
      <c r="SO252">
        <v>0</v>
      </c>
      <c r="SP252">
        <v>0</v>
      </c>
      <c r="SQ252">
        <v>0</v>
      </c>
      <c r="SR252">
        <v>1</v>
      </c>
      <c r="SS252">
        <v>0</v>
      </c>
      <c r="ST252">
        <v>0</v>
      </c>
      <c r="SU252">
        <v>0</v>
      </c>
      <c r="SV252">
        <v>0</v>
      </c>
      <c r="SW252">
        <v>0</v>
      </c>
      <c r="SX252">
        <v>0</v>
      </c>
      <c r="SY252">
        <v>0</v>
      </c>
      <c r="SZ252">
        <v>0</v>
      </c>
      <c r="TA252">
        <v>0</v>
      </c>
      <c r="TB252">
        <v>0</v>
      </c>
      <c r="TC252">
        <v>0</v>
      </c>
      <c r="TD252">
        <v>0</v>
      </c>
      <c r="TE252">
        <v>0</v>
      </c>
      <c r="TF252">
        <v>0</v>
      </c>
      <c r="TG252">
        <v>0</v>
      </c>
      <c r="TH252">
        <v>0</v>
      </c>
      <c r="TI252">
        <v>0</v>
      </c>
      <c r="TJ252">
        <v>0</v>
      </c>
      <c r="TK252">
        <v>0</v>
      </c>
      <c r="TL252">
        <v>0</v>
      </c>
      <c r="TM252">
        <v>0</v>
      </c>
      <c r="TN252">
        <v>0</v>
      </c>
      <c r="TO252">
        <v>0</v>
      </c>
      <c r="TP252">
        <v>0</v>
      </c>
      <c r="TQ252">
        <v>0</v>
      </c>
      <c r="TR252">
        <v>0</v>
      </c>
      <c r="TS252">
        <v>0</v>
      </c>
      <c r="TT252">
        <v>0</v>
      </c>
      <c r="TU252">
        <v>0</v>
      </c>
      <c r="TV252">
        <v>0</v>
      </c>
      <c r="TW252">
        <v>0</v>
      </c>
      <c r="TX252">
        <v>0</v>
      </c>
      <c r="TY252">
        <v>0</v>
      </c>
      <c r="TZ252">
        <v>0</v>
      </c>
      <c r="UA252">
        <v>0</v>
      </c>
      <c r="UB252">
        <v>0</v>
      </c>
      <c r="UC252">
        <v>0</v>
      </c>
      <c r="UD252">
        <v>0</v>
      </c>
      <c r="UE252">
        <v>0</v>
      </c>
      <c r="UF252">
        <v>0</v>
      </c>
      <c r="UG252">
        <v>0</v>
      </c>
      <c r="UH252">
        <v>0</v>
      </c>
      <c r="UI252">
        <v>0</v>
      </c>
      <c r="UJ252">
        <v>0</v>
      </c>
      <c r="UK252">
        <v>0</v>
      </c>
      <c r="UL252">
        <v>0</v>
      </c>
      <c r="UM252">
        <v>0</v>
      </c>
      <c r="UN252">
        <v>0</v>
      </c>
      <c r="UO252">
        <v>0</v>
      </c>
      <c r="UP252">
        <v>0</v>
      </c>
      <c r="UQ252">
        <v>0</v>
      </c>
      <c r="UR252">
        <v>0</v>
      </c>
      <c r="US252">
        <v>0</v>
      </c>
      <c r="UT252">
        <v>0</v>
      </c>
      <c r="UU252">
        <v>0</v>
      </c>
      <c r="UV252">
        <v>0</v>
      </c>
      <c r="UW252">
        <v>0</v>
      </c>
      <c r="UX252">
        <v>0</v>
      </c>
      <c r="UY252">
        <v>0</v>
      </c>
      <c r="UZ252">
        <v>0</v>
      </c>
      <c r="VA252">
        <v>0</v>
      </c>
      <c r="VB252">
        <v>0</v>
      </c>
      <c r="VC252">
        <v>0</v>
      </c>
      <c r="VD252">
        <v>0</v>
      </c>
      <c r="VE252">
        <v>0</v>
      </c>
      <c r="VF252">
        <v>1</v>
      </c>
      <c r="VG252">
        <v>0</v>
      </c>
      <c r="VH252">
        <v>0</v>
      </c>
      <c r="VI252">
        <v>0</v>
      </c>
      <c r="VJ252">
        <v>0</v>
      </c>
      <c r="VK252">
        <v>0</v>
      </c>
      <c r="VL252">
        <v>0</v>
      </c>
      <c r="VM252">
        <v>0</v>
      </c>
      <c r="VN252">
        <v>0</v>
      </c>
      <c r="VO252">
        <v>0</v>
      </c>
      <c r="VP252">
        <v>0</v>
      </c>
      <c r="VQ252">
        <v>0</v>
      </c>
      <c r="VR252">
        <v>0</v>
      </c>
      <c r="VS252">
        <v>0</v>
      </c>
      <c r="VT252">
        <v>0</v>
      </c>
      <c r="VU252">
        <v>0</v>
      </c>
      <c r="VV252">
        <v>0</v>
      </c>
      <c r="VW252">
        <v>0</v>
      </c>
      <c r="VX252">
        <v>0</v>
      </c>
      <c r="VY252">
        <v>0</v>
      </c>
      <c r="VZ252">
        <v>0</v>
      </c>
      <c r="WA252">
        <v>0</v>
      </c>
      <c r="WB252">
        <v>0</v>
      </c>
      <c r="WC252">
        <v>0</v>
      </c>
      <c r="WD252">
        <v>0</v>
      </c>
      <c r="WE252">
        <v>0</v>
      </c>
      <c r="WF252">
        <v>1</v>
      </c>
      <c r="WG252">
        <v>0</v>
      </c>
      <c r="WH252">
        <v>0</v>
      </c>
      <c r="WI252">
        <v>0</v>
      </c>
      <c r="WJ252">
        <v>0</v>
      </c>
      <c r="WK252">
        <v>0</v>
      </c>
      <c r="WL252">
        <v>0</v>
      </c>
      <c r="WM252">
        <v>0</v>
      </c>
      <c r="WN252">
        <v>0</v>
      </c>
      <c r="WO252">
        <v>0</v>
      </c>
      <c r="WP252">
        <v>0</v>
      </c>
      <c r="WQ252">
        <v>0</v>
      </c>
      <c r="WR252">
        <v>0</v>
      </c>
      <c r="WS252">
        <v>0</v>
      </c>
      <c r="WT252">
        <v>0</v>
      </c>
      <c r="WU252">
        <v>0</v>
      </c>
      <c r="WV252">
        <v>0</v>
      </c>
      <c r="WW252">
        <v>0</v>
      </c>
      <c r="WX252">
        <v>0</v>
      </c>
      <c r="WY252">
        <v>0</v>
      </c>
      <c r="WZ252">
        <v>0</v>
      </c>
      <c r="XA252">
        <v>0</v>
      </c>
      <c r="XB252">
        <v>0</v>
      </c>
      <c r="XC252">
        <v>0</v>
      </c>
      <c r="XD252">
        <v>0</v>
      </c>
      <c r="XE252">
        <v>0</v>
      </c>
      <c r="XF252">
        <v>0</v>
      </c>
      <c r="XG252">
        <v>0</v>
      </c>
      <c r="XH252">
        <v>0</v>
      </c>
      <c r="XI252">
        <v>0</v>
      </c>
      <c r="XJ252">
        <v>0</v>
      </c>
      <c r="XK252">
        <v>0</v>
      </c>
      <c r="XL252">
        <v>0</v>
      </c>
      <c r="XM252">
        <v>0</v>
      </c>
      <c r="XN252">
        <v>0</v>
      </c>
      <c r="XO252">
        <v>0</v>
      </c>
      <c r="XP252">
        <v>0</v>
      </c>
      <c r="XQ252">
        <v>0</v>
      </c>
      <c r="XR252">
        <v>0</v>
      </c>
      <c r="XS252">
        <v>1</v>
      </c>
      <c r="XT252">
        <v>0</v>
      </c>
      <c r="XU252">
        <v>0</v>
      </c>
      <c r="XV252">
        <v>0</v>
      </c>
      <c r="XW252">
        <v>0</v>
      </c>
      <c r="XX252">
        <v>0</v>
      </c>
      <c r="XY252">
        <v>0</v>
      </c>
      <c r="XZ252">
        <v>0</v>
      </c>
      <c r="YA252">
        <v>0</v>
      </c>
      <c r="YB252">
        <v>1</v>
      </c>
      <c r="YC252">
        <v>0</v>
      </c>
      <c r="YD252">
        <v>0</v>
      </c>
      <c r="YE252">
        <v>0</v>
      </c>
      <c r="YF252">
        <v>0</v>
      </c>
      <c r="YG252">
        <v>0</v>
      </c>
      <c r="YH252">
        <v>0</v>
      </c>
      <c r="YI252">
        <v>0</v>
      </c>
      <c r="YJ252">
        <v>0</v>
      </c>
      <c r="YK252">
        <v>0</v>
      </c>
      <c r="YL252">
        <v>0</v>
      </c>
      <c r="YM252">
        <v>0</v>
      </c>
      <c r="YN252">
        <v>0</v>
      </c>
      <c r="YO252">
        <v>0</v>
      </c>
      <c r="YP252">
        <v>1</v>
      </c>
      <c r="YQ252">
        <v>0</v>
      </c>
      <c r="YR252">
        <v>0</v>
      </c>
      <c r="YS252">
        <v>0</v>
      </c>
      <c r="YT252">
        <v>0</v>
      </c>
      <c r="YU252">
        <v>0</v>
      </c>
      <c r="YV252">
        <v>1</v>
      </c>
      <c r="YW252">
        <v>0</v>
      </c>
      <c r="YX252">
        <v>0</v>
      </c>
      <c r="YY252">
        <v>0</v>
      </c>
      <c r="YZ252">
        <v>0</v>
      </c>
      <c r="ZA252">
        <v>0</v>
      </c>
      <c r="ZB252">
        <v>0</v>
      </c>
      <c r="ZC252">
        <v>0</v>
      </c>
      <c r="ZD252">
        <v>0</v>
      </c>
      <c r="ZE252">
        <v>0</v>
      </c>
      <c r="ZF252">
        <v>0</v>
      </c>
      <c r="ZG252">
        <v>0</v>
      </c>
      <c r="ZH252">
        <v>0</v>
      </c>
      <c r="ZI252">
        <v>0</v>
      </c>
      <c r="ZJ252">
        <v>0</v>
      </c>
      <c r="ZK252">
        <v>0</v>
      </c>
      <c r="ZL252">
        <v>0</v>
      </c>
      <c r="ZM252">
        <v>0</v>
      </c>
      <c r="ZN252">
        <v>0</v>
      </c>
      <c r="ZO252">
        <v>0</v>
      </c>
      <c r="ZP252">
        <v>0</v>
      </c>
      <c r="ZQ252">
        <v>0</v>
      </c>
      <c r="ZR252">
        <v>0</v>
      </c>
      <c r="ZS252">
        <v>0</v>
      </c>
      <c r="ZT252">
        <v>0</v>
      </c>
      <c r="ZU252">
        <v>0</v>
      </c>
      <c r="ZV252">
        <v>0</v>
      </c>
      <c r="ZW252">
        <v>0</v>
      </c>
      <c r="ZX252">
        <v>0</v>
      </c>
      <c r="ZY252">
        <v>0</v>
      </c>
      <c r="ZZ252">
        <v>0</v>
      </c>
      <c r="AAA252">
        <v>0</v>
      </c>
      <c r="AAB252">
        <v>0</v>
      </c>
      <c r="AAC252">
        <v>0</v>
      </c>
      <c r="AAD252">
        <v>0</v>
      </c>
      <c r="AAE252">
        <v>0</v>
      </c>
      <c r="AAF252">
        <v>0</v>
      </c>
      <c r="AAG252">
        <v>0</v>
      </c>
      <c r="AAH252">
        <v>0</v>
      </c>
      <c r="AAI252">
        <v>0</v>
      </c>
      <c r="AAJ252">
        <v>0</v>
      </c>
      <c r="AAK252">
        <v>0</v>
      </c>
      <c r="AAL252">
        <v>0</v>
      </c>
      <c r="AAM252">
        <v>0</v>
      </c>
      <c r="AAN252">
        <v>0</v>
      </c>
      <c r="AAO252">
        <v>0</v>
      </c>
      <c r="AAP252">
        <v>0</v>
      </c>
      <c r="AAQ252">
        <v>0</v>
      </c>
      <c r="AAR252">
        <v>0</v>
      </c>
      <c r="AAS252">
        <v>0</v>
      </c>
      <c r="AAT252">
        <v>0</v>
      </c>
      <c r="AAU252">
        <v>0</v>
      </c>
      <c r="AAV252">
        <v>0</v>
      </c>
      <c r="AAW252">
        <v>0</v>
      </c>
      <c r="AAX252">
        <v>0</v>
      </c>
      <c r="AAY252">
        <v>0</v>
      </c>
      <c r="AAZ252">
        <v>0</v>
      </c>
      <c r="ABA252">
        <v>0</v>
      </c>
      <c r="ABB252">
        <v>0</v>
      </c>
      <c r="ABC252">
        <v>0</v>
      </c>
      <c r="ABD252">
        <v>0</v>
      </c>
      <c r="ABE252">
        <v>0</v>
      </c>
      <c r="ABF252">
        <v>0</v>
      </c>
      <c r="ABG252">
        <v>0</v>
      </c>
      <c r="ABH252">
        <v>0</v>
      </c>
      <c r="ABI252">
        <v>0</v>
      </c>
      <c r="ABJ252">
        <v>0</v>
      </c>
      <c r="ABK252">
        <v>0</v>
      </c>
      <c r="ABL252">
        <v>0</v>
      </c>
      <c r="ABM252">
        <v>0</v>
      </c>
      <c r="ABN252">
        <v>0</v>
      </c>
      <c r="ABO252">
        <v>0</v>
      </c>
      <c r="ABP252">
        <v>0</v>
      </c>
      <c r="ABQ252">
        <v>0</v>
      </c>
      <c r="ABR252">
        <v>0</v>
      </c>
      <c r="ABS252">
        <v>0</v>
      </c>
      <c r="ABT252">
        <v>0</v>
      </c>
      <c r="ABU252">
        <v>0</v>
      </c>
      <c r="ABV252">
        <v>0</v>
      </c>
      <c r="ABW252">
        <v>0</v>
      </c>
      <c r="ABX252">
        <v>0</v>
      </c>
      <c r="ABY252">
        <v>0</v>
      </c>
      <c r="ABZ252">
        <v>0</v>
      </c>
      <c r="ACA252">
        <v>0</v>
      </c>
      <c r="ACB252">
        <v>0</v>
      </c>
      <c r="ACC252">
        <v>0</v>
      </c>
      <c r="ACD252">
        <v>0</v>
      </c>
      <c r="ACE252">
        <v>0</v>
      </c>
      <c r="ACF252">
        <v>0</v>
      </c>
      <c r="ACG252">
        <v>0</v>
      </c>
      <c r="ACH252">
        <v>0</v>
      </c>
      <c r="ACI252">
        <v>0</v>
      </c>
      <c r="ACJ252">
        <v>0</v>
      </c>
      <c r="ACK252">
        <v>0</v>
      </c>
      <c r="ACL252">
        <v>0</v>
      </c>
      <c r="ACM252">
        <v>0</v>
      </c>
      <c r="ACN252">
        <v>0</v>
      </c>
      <c r="ACO252">
        <v>0</v>
      </c>
      <c r="ACP252">
        <v>0</v>
      </c>
      <c r="ACQ252">
        <v>0</v>
      </c>
      <c r="ACR252">
        <v>0</v>
      </c>
      <c r="ACS252">
        <v>0</v>
      </c>
      <c r="ACT252">
        <v>0</v>
      </c>
      <c r="ACU252">
        <v>0</v>
      </c>
      <c r="ACV252">
        <v>0</v>
      </c>
      <c r="ACW252">
        <v>0</v>
      </c>
      <c r="ACX252">
        <v>0</v>
      </c>
      <c r="ACY252">
        <v>0</v>
      </c>
      <c r="ACZ252">
        <v>0</v>
      </c>
      <c r="ADA252">
        <v>0</v>
      </c>
      <c r="ADB252">
        <v>0</v>
      </c>
      <c r="ADC252">
        <v>0</v>
      </c>
      <c r="ADD252">
        <v>0</v>
      </c>
      <c r="ADE252">
        <v>0</v>
      </c>
      <c r="ADF252">
        <v>0</v>
      </c>
      <c r="ADG252">
        <v>0</v>
      </c>
      <c r="ADH252">
        <v>0</v>
      </c>
      <c r="ADI252">
        <v>0</v>
      </c>
      <c r="ADJ252">
        <v>0</v>
      </c>
      <c r="ADK252">
        <v>0</v>
      </c>
      <c r="ADL252">
        <v>0</v>
      </c>
      <c r="ADM252">
        <v>0</v>
      </c>
      <c r="ADN252">
        <v>0</v>
      </c>
      <c r="ADO252">
        <v>0</v>
      </c>
      <c r="ADP252">
        <v>0</v>
      </c>
      <c r="ADQ252">
        <v>0</v>
      </c>
      <c r="ADR252">
        <v>0</v>
      </c>
      <c r="ADS252">
        <v>0</v>
      </c>
      <c r="ADT252">
        <v>0</v>
      </c>
      <c r="ADU252">
        <v>0</v>
      </c>
      <c r="ADV252">
        <v>0</v>
      </c>
      <c r="ADW252">
        <v>0</v>
      </c>
      <c r="ADX252">
        <v>0</v>
      </c>
      <c r="ADY252">
        <v>1</v>
      </c>
      <c r="ADZ252">
        <v>0</v>
      </c>
      <c r="AEA252">
        <v>1</v>
      </c>
      <c r="AEB252">
        <v>0</v>
      </c>
      <c r="AEC252">
        <v>0</v>
      </c>
      <c r="AED252">
        <v>0</v>
      </c>
      <c r="AEE252">
        <v>0</v>
      </c>
      <c r="AEF252">
        <v>0</v>
      </c>
      <c r="AEG252">
        <v>0</v>
      </c>
      <c r="AEH252">
        <v>0</v>
      </c>
      <c r="AEI252">
        <v>0</v>
      </c>
      <c r="AEJ252">
        <v>0</v>
      </c>
      <c r="AEK252">
        <v>0</v>
      </c>
      <c r="AEL252">
        <v>0</v>
      </c>
      <c r="AEM252">
        <v>0</v>
      </c>
      <c r="AEN252">
        <v>0</v>
      </c>
      <c r="AEO252">
        <v>0</v>
      </c>
      <c r="AEP252">
        <v>0</v>
      </c>
      <c r="AEQ252">
        <v>0</v>
      </c>
      <c r="AER252">
        <v>0</v>
      </c>
      <c r="AES252">
        <v>0</v>
      </c>
      <c r="AET252">
        <v>0</v>
      </c>
      <c r="AEU252">
        <v>0</v>
      </c>
      <c r="AEV252">
        <v>0</v>
      </c>
      <c r="AEW252">
        <v>0</v>
      </c>
      <c r="AEX252">
        <v>0</v>
      </c>
      <c r="AEY252">
        <v>0</v>
      </c>
      <c r="AEZ252">
        <v>0</v>
      </c>
      <c r="AFA252">
        <v>0</v>
      </c>
      <c r="AFB252">
        <v>0</v>
      </c>
      <c r="AFC252">
        <v>0</v>
      </c>
      <c r="AFD252">
        <v>0</v>
      </c>
      <c r="AFE252">
        <v>0</v>
      </c>
      <c r="AFF252">
        <v>0</v>
      </c>
      <c r="AFG252">
        <v>0</v>
      </c>
      <c r="AFH252">
        <v>0</v>
      </c>
      <c r="AFI252">
        <v>0</v>
      </c>
      <c r="AFJ252">
        <v>0</v>
      </c>
      <c r="AFK252">
        <v>0</v>
      </c>
      <c r="AFL252">
        <v>0</v>
      </c>
      <c r="AFM252">
        <v>0</v>
      </c>
      <c r="AFN252">
        <v>0</v>
      </c>
      <c r="AFO252">
        <v>0</v>
      </c>
      <c r="AFP252">
        <v>0</v>
      </c>
      <c r="AFQ252">
        <v>0</v>
      </c>
      <c r="AFR252">
        <v>0</v>
      </c>
      <c r="AFS252">
        <v>0</v>
      </c>
      <c r="AFT252">
        <v>0</v>
      </c>
      <c r="AFU252">
        <v>0</v>
      </c>
      <c r="AFV252">
        <v>0</v>
      </c>
      <c r="AFW252">
        <v>0</v>
      </c>
      <c r="AFX252">
        <v>0</v>
      </c>
      <c r="AFY252">
        <v>0</v>
      </c>
      <c r="AFZ252">
        <v>0</v>
      </c>
      <c r="AGA252">
        <v>0</v>
      </c>
      <c r="AGB252">
        <v>0</v>
      </c>
      <c r="AGC252">
        <v>0</v>
      </c>
      <c r="AGD252">
        <v>0</v>
      </c>
      <c r="AGE252">
        <v>0</v>
      </c>
      <c r="AGF252">
        <v>0</v>
      </c>
      <c r="AGG252">
        <v>0</v>
      </c>
      <c r="AGH252">
        <v>0</v>
      </c>
      <c r="AGI252">
        <v>0</v>
      </c>
      <c r="AGJ252">
        <v>0</v>
      </c>
      <c r="AGK252">
        <v>0</v>
      </c>
      <c r="AGL252">
        <v>0</v>
      </c>
      <c r="AGM252">
        <v>0</v>
      </c>
      <c r="AGN252">
        <v>0</v>
      </c>
      <c r="AGO252">
        <v>0</v>
      </c>
      <c r="AGP252">
        <v>0</v>
      </c>
      <c r="AGQ252">
        <v>0</v>
      </c>
      <c r="AGR252">
        <v>0</v>
      </c>
      <c r="AGS252">
        <v>0</v>
      </c>
      <c r="AGT252">
        <v>0</v>
      </c>
      <c r="AGU252">
        <v>0</v>
      </c>
      <c r="AGV252">
        <v>0</v>
      </c>
      <c r="AGW252">
        <v>0</v>
      </c>
      <c r="AGX252">
        <v>0</v>
      </c>
      <c r="AGY252">
        <v>0</v>
      </c>
      <c r="AGZ252">
        <v>0</v>
      </c>
      <c r="AHA252">
        <v>0</v>
      </c>
      <c r="AHB252">
        <v>0</v>
      </c>
      <c r="AHC252">
        <v>0</v>
      </c>
      <c r="AHD252">
        <v>0</v>
      </c>
      <c r="AHE252">
        <v>0</v>
      </c>
      <c r="AHF252">
        <v>0</v>
      </c>
      <c r="AHG252">
        <v>0</v>
      </c>
      <c r="AHH252">
        <v>0</v>
      </c>
      <c r="AHI252">
        <v>0</v>
      </c>
      <c r="AHJ252">
        <v>0</v>
      </c>
      <c r="AHK252">
        <v>0</v>
      </c>
      <c r="AHL252">
        <v>0</v>
      </c>
      <c r="AHM252">
        <v>0</v>
      </c>
      <c r="AHN252">
        <v>0</v>
      </c>
      <c r="AHO252">
        <v>0</v>
      </c>
      <c r="AHP252">
        <v>0</v>
      </c>
      <c r="AHQ252">
        <v>0</v>
      </c>
      <c r="AHR252">
        <v>0</v>
      </c>
      <c r="AHS252">
        <v>1</v>
      </c>
      <c r="AHT252">
        <v>0</v>
      </c>
      <c r="AHU252">
        <v>0</v>
      </c>
      <c r="AHV252">
        <v>0</v>
      </c>
      <c r="AHW252">
        <v>0</v>
      </c>
      <c r="AHX252">
        <v>0</v>
      </c>
      <c r="AHY252">
        <v>0</v>
      </c>
      <c r="AHZ252">
        <v>0</v>
      </c>
      <c r="AIA252">
        <v>0</v>
      </c>
      <c r="AIB252">
        <v>0</v>
      </c>
      <c r="AIC252">
        <v>1</v>
      </c>
      <c r="AID252">
        <v>0</v>
      </c>
      <c r="AIE252">
        <v>0</v>
      </c>
      <c r="AIF252">
        <v>0</v>
      </c>
      <c r="AIG252">
        <v>0</v>
      </c>
      <c r="AIH252">
        <v>0</v>
      </c>
      <c r="AII252">
        <v>0</v>
      </c>
      <c r="AIJ252">
        <v>0</v>
      </c>
      <c r="AIK252">
        <v>0</v>
      </c>
      <c r="AIL252">
        <v>0</v>
      </c>
      <c r="AIM252">
        <v>0</v>
      </c>
      <c r="AIN252">
        <v>0</v>
      </c>
      <c r="AIO252">
        <v>0</v>
      </c>
      <c r="AIP252">
        <v>0</v>
      </c>
      <c r="AIQ252">
        <v>0</v>
      </c>
      <c r="AIR252">
        <v>0</v>
      </c>
      <c r="AIS252">
        <v>0</v>
      </c>
      <c r="AIT252">
        <v>0</v>
      </c>
      <c r="AIU252">
        <v>0</v>
      </c>
      <c r="AIV252">
        <v>0</v>
      </c>
      <c r="AIW252">
        <v>0</v>
      </c>
      <c r="AIX252">
        <v>0</v>
      </c>
      <c r="AIY252">
        <v>0</v>
      </c>
      <c r="AIZ252">
        <v>0</v>
      </c>
      <c r="AJA252">
        <v>0</v>
      </c>
      <c r="AJB252">
        <v>0</v>
      </c>
      <c r="AJC252">
        <v>0</v>
      </c>
      <c r="AJD252">
        <v>0</v>
      </c>
      <c r="AJE252">
        <v>0</v>
      </c>
      <c r="AJF252">
        <v>0</v>
      </c>
      <c r="AJG252">
        <v>0</v>
      </c>
      <c r="AJH252">
        <v>0</v>
      </c>
      <c r="AJI252">
        <v>0</v>
      </c>
      <c r="AJJ252">
        <v>0</v>
      </c>
      <c r="AJK252">
        <v>0</v>
      </c>
      <c r="AJL252">
        <v>0</v>
      </c>
      <c r="AJM252">
        <v>0</v>
      </c>
      <c r="AJN252">
        <v>0</v>
      </c>
      <c r="AJO252">
        <v>0</v>
      </c>
      <c r="AJP252">
        <v>0</v>
      </c>
      <c r="AJQ252">
        <v>0</v>
      </c>
      <c r="AJR252">
        <v>0</v>
      </c>
      <c r="AJS252">
        <v>0</v>
      </c>
      <c r="AJT252">
        <v>0</v>
      </c>
      <c r="AJU252">
        <v>1</v>
      </c>
      <c r="AJV252">
        <v>0</v>
      </c>
      <c r="AJW252">
        <v>0</v>
      </c>
      <c r="AJX252">
        <v>0</v>
      </c>
      <c r="AJY252">
        <v>0</v>
      </c>
      <c r="AJZ252">
        <v>1</v>
      </c>
      <c r="AKA252">
        <v>0</v>
      </c>
      <c r="AKB252">
        <v>0</v>
      </c>
      <c r="AKC252">
        <v>0</v>
      </c>
      <c r="AKD252">
        <v>0</v>
      </c>
      <c r="AKE252">
        <v>0</v>
      </c>
      <c r="AKF252">
        <v>0</v>
      </c>
      <c r="AKG252">
        <v>0</v>
      </c>
      <c r="AKH252">
        <v>1</v>
      </c>
      <c r="AKI252">
        <v>0</v>
      </c>
      <c r="AKJ252">
        <v>0</v>
      </c>
      <c r="AKK252">
        <v>0</v>
      </c>
      <c r="AKL252">
        <v>0</v>
      </c>
      <c r="AKM252">
        <v>0</v>
      </c>
      <c r="AKN252">
        <v>0</v>
      </c>
      <c r="AKO252">
        <v>0</v>
      </c>
      <c r="AKP252">
        <v>0</v>
      </c>
      <c r="AKQ252">
        <v>0</v>
      </c>
      <c r="AKR252">
        <v>0</v>
      </c>
      <c r="AKS252">
        <v>0</v>
      </c>
      <c r="AKT252">
        <v>0</v>
      </c>
      <c r="AKU252">
        <v>0</v>
      </c>
      <c r="AKV252">
        <v>0</v>
      </c>
      <c r="AKW252">
        <v>0</v>
      </c>
      <c r="AKX252">
        <v>0</v>
      </c>
      <c r="AKY252">
        <v>1</v>
      </c>
      <c r="AKZ252">
        <v>0</v>
      </c>
      <c r="ALA252">
        <v>0</v>
      </c>
      <c r="ALB252">
        <v>0</v>
      </c>
      <c r="ALC252">
        <v>1</v>
      </c>
      <c r="ALD252">
        <v>0</v>
      </c>
      <c r="ALE252">
        <v>0</v>
      </c>
      <c r="ALF252">
        <v>0</v>
      </c>
      <c r="ALG252">
        <v>0</v>
      </c>
      <c r="ALH252">
        <v>0</v>
      </c>
      <c r="ALI252">
        <v>0</v>
      </c>
      <c r="ALJ252">
        <v>0</v>
      </c>
      <c r="ALK252">
        <v>0</v>
      </c>
      <c r="ALL252">
        <v>0</v>
      </c>
      <c r="ALM252">
        <v>0</v>
      </c>
      <c r="ALN252">
        <v>0</v>
      </c>
      <c r="ALO252">
        <v>0</v>
      </c>
      <c r="ALP252">
        <v>0</v>
      </c>
      <c r="ALQ252">
        <v>0</v>
      </c>
      <c r="ALR252">
        <v>0</v>
      </c>
      <c r="ALS252">
        <v>0</v>
      </c>
      <c r="ALT252">
        <v>0</v>
      </c>
      <c r="ALU252">
        <v>0</v>
      </c>
      <c r="ALV252">
        <v>0</v>
      </c>
      <c r="ALW252">
        <v>0</v>
      </c>
      <c r="ALX252">
        <v>0</v>
      </c>
      <c r="ALY252">
        <v>0</v>
      </c>
      <c r="ALZ252">
        <v>0</v>
      </c>
      <c r="AMA252">
        <v>0</v>
      </c>
      <c r="AMB252">
        <v>0</v>
      </c>
      <c r="AMC252">
        <v>0</v>
      </c>
      <c r="AMD252">
        <v>0</v>
      </c>
      <c r="AME252">
        <v>0</v>
      </c>
      <c r="AMF252">
        <v>0</v>
      </c>
      <c r="AMG252">
        <v>0</v>
      </c>
      <c r="AMH252">
        <v>0</v>
      </c>
      <c r="AMI252">
        <v>0</v>
      </c>
      <c r="AMJ252">
        <v>0</v>
      </c>
      <c r="AMK252">
        <v>0</v>
      </c>
      <c r="AML252">
        <v>0</v>
      </c>
      <c r="AMM252">
        <v>0</v>
      </c>
      <c r="AMN252">
        <v>0</v>
      </c>
      <c r="AMO252">
        <v>0</v>
      </c>
      <c r="AMP252">
        <v>0</v>
      </c>
      <c r="AMQ252">
        <v>0</v>
      </c>
      <c r="AMR252">
        <v>1</v>
      </c>
      <c r="AMS252">
        <v>0</v>
      </c>
      <c r="AMT252">
        <v>0</v>
      </c>
      <c r="AMU252">
        <v>0</v>
      </c>
      <c r="AMV252">
        <v>0</v>
      </c>
      <c r="AMW252">
        <v>0</v>
      </c>
      <c r="AMX252">
        <v>0</v>
      </c>
      <c r="AMY252">
        <v>0</v>
      </c>
      <c r="AMZ252">
        <v>0</v>
      </c>
      <c r="ANA252">
        <v>0</v>
      </c>
      <c r="ANB252">
        <v>0</v>
      </c>
      <c r="ANC252">
        <v>0</v>
      </c>
      <c r="AND252">
        <v>0</v>
      </c>
      <c r="ANE252">
        <v>0</v>
      </c>
      <c r="ANF252">
        <v>0</v>
      </c>
      <c r="ANG252">
        <v>0</v>
      </c>
      <c r="ANH252">
        <v>0</v>
      </c>
      <c r="ANI252">
        <v>0</v>
      </c>
      <c r="ANJ252">
        <v>0</v>
      </c>
      <c r="ANK252">
        <v>0</v>
      </c>
      <c r="ANL252">
        <v>0</v>
      </c>
      <c r="ANM252">
        <v>0</v>
      </c>
      <c r="ANN252">
        <v>0</v>
      </c>
      <c r="ANO252">
        <v>0</v>
      </c>
      <c r="ANP252">
        <v>0</v>
      </c>
      <c r="ANQ252">
        <v>0</v>
      </c>
      <c r="ANR252">
        <v>0</v>
      </c>
      <c r="ANS252">
        <v>0</v>
      </c>
      <c r="ANT252">
        <v>1</v>
      </c>
      <c r="ANU252">
        <v>0</v>
      </c>
      <c r="ANV252">
        <v>0</v>
      </c>
      <c r="ANW252">
        <v>0</v>
      </c>
      <c r="ANX252">
        <v>0</v>
      </c>
      <c r="ANY252">
        <v>0</v>
      </c>
      <c r="ANZ252">
        <v>0</v>
      </c>
      <c r="AOA252">
        <v>0</v>
      </c>
      <c r="AOB252">
        <v>0</v>
      </c>
      <c r="AOC252">
        <v>0</v>
      </c>
      <c r="AOD252">
        <v>0</v>
      </c>
      <c r="AOE252">
        <v>0</v>
      </c>
      <c r="AOF252">
        <v>0</v>
      </c>
      <c r="AOG252">
        <v>0</v>
      </c>
      <c r="AOH252">
        <v>0</v>
      </c>
      <c r="AOI252">
        <v>0</v>
      </c>
      <c r="AOJ252">
        <v>0</v>
      </c>
      <c r="AOK252">
        <v>0</v>
      </c>
      <c r="AOL252">
        <v>0</v>
      </c>
      <c r="AOM252">
        <v>0</v>
      </c>
      <c r="AON252">
        <v>0</v>
      </c>
      <c r="AOO252">
        <v>0</v>
      </c>
      <c r="AOP252">
        <v>1</v>
      </c>
      <c r="AOQ252">
        <v>0</v>
      </c>
      <c r="AOR252">
        <v>0</v>
      </c>
      <c r="AOS252">
        <v>0</v>
      </c>
      <c r="AOT252">
        <v>0</v>
      </c>
      <c r="AOU252">
        <v>0</v>
      </c>
      <c r="AOV252">
        <v>0</v>
      </c>
      <c r="AOW252">
        <v>0</v>
      </c>
      <c r="AOX252">
        <v>0</v>
      </c>
      <c r="AOY252">
        <v>0</v>
      </c>
      <c r="AOZ252">
        <v>0</v>
      </c>
      <c r="APA252">
        <v>0</v>
      </c>
      <c r="APB252">
        <v>0</v>
      </c>
      <c r="APC252">
        <v>1</v>
      </c>
      <c r="APD252">
        <v>1</v>
      </c>
      <c r="APE252">
        <v>0</v>
      </c>
      <c r="APF252">
        <v>0</v>
      </c>
      <c r="APG252">
        <v>0</v>
      </c>
      <c r="APH252">
        <v>0</v>
      </c>
      <c r="API252">
        <v>0</v>
      </c>
      <c r="APJ252">
        <v>0</v>
      </c>
      <c r="APK252">
        <v>0</v>
      </c>
      <c r="APL252">
        <v>0</v>
      </c>
      <c r="APM252">
        <v>0</v>
      </c>
      <c r="APN252">
        <v>0</v>
      </c>
      <c r="APO252">
        <v>0</v>
      </c>
      <c r="APP252">
        <v>1</v>
      </c>
      <c r="APQ252">
        <v>0</v>
      </c>
      <c r="APR252">
        <v>0</v>
      </c>
      <c r="APS252">
        <v>0</v>
      </c>
      <c r="APT252">
        <v>0</v>
      </c>
      <c r="APU252">
        <v>0</v>
      </c>
      <c r="APV252">
        <v>0</v>
      </c>
      <c r="APW252">
        <v>0</v>
      </c>
      <c r="APX252">
        <v>0</v>
      </c>
      <c r="APY252">
        <v>0</v>
      </c>
      <c r="APZ252">
        <v>0</v>
      </c>
      <c r="AQA252">
        <v>0</v>
      </c>
      <c r="AQB252">
        <v>0</v>
      </c>
      <c r="AQC252">
        <v>0</v>
      </c>
      <c r="AQD252">
        <v>0</v>
      </c>
      <c r="AQE252">
        <v>0</v>
      </c>
      <c r="AQF252">
        <v>0</v>
      </c>
      <c r="AQG252">
        <v>0</v>
      </c>
      <c r="AQH252">
        <v>0</v>
      </c>
      <c r="AQI252">
        <v>0</v>
      </c>
      <c r="AQJ252">
        <v>0</v>
      </c>
      <c r="AQK252">
        <v>0</v>
      </c>
      <c r="AQL252">
        <v>0</v>
      </c>
      <c r="AQM252">
        <v>0</v>
      </c>
      <c r="AQN252">
        <v>0</v>
      </c>
      <c r="AQO252">
        <v>0</v>
      </c>
      <c r="AQP252">
        <v>0</v>
      </c>
      <c r="AQQ252">
        <v>0</v>
      </c>
      <c r="AQR252">
        <v>0</v>
      </c>
      <c r="AQS252">
        <v>0</v>
      </c>
      <c r="AQT252">
        <v>0</v>
      </c>
      <c r="AQU252">
        <v>0</v>
      </c>
      <c r="AQV252">
        <v>0</v>
      </c>
      <c r="AQW252">
        <v>0</v>
      </c>
      <c r="AQX252">
        <v>0</v>
      </c>
      <c r="AQY252">
        <v>0</v>
      </c>
      <c r="AQZ252">
        <v>0</v>
      </c>
      <c r="ARA252">
        <v>0</v>
      </c>
      <c r="ARB252">
        <v>0</v>
      </c>
      <c r="ARC252">
        <v>0</v>
      </c>
      <c r="ARD252">
        <v>1</v>
      </c>
      <c r="ARE252">
        <v>0</v>
      </c>
      <c r="ARF252">
        <v>0</v>
      </c>
      <c r="ARG252">
        <v>0</v>
      </c>
      <c r="ARH252">
        <v>0</v>
      </c>
      <c r="ARI252">
        <v>0</v>
      </c>
      <c r="ARJ252">
        <v>0</v>
      </c>
      <c r="ARK252">
        <v>0</v>
      </c>
      <c r="ARL252">
        <v>0</v>
      </c>
      <c r="ARM252">
        <v>0</v>
      </c>
      <c r="ARN252">
        <v>0</v>
      </c>
      <c r="ARO252">
        <v>0</v>
      </c>
      <c r="ARP252">
        <v>0</v>
      </c>
      <c r="ARQ252">
        <v>0</v>
      </c>
      <c r="ARR252">
        <v>0</v>
      </c>
      <c r="ARS252">
        <v>0</v>
      </c>
      <c r="ART252">
        <v>0</v>
      </c>
      <c r="ARU252">
        <v>0</v>
      </c>
      <c r="ARV252">
        <v>0</v>
      </c>
      <c r="ARW252">
        <v>0</v>
      </c>
      <c r="ARX252">
        <v>0</v>
      </c>
      <c r="ARY252">
        <v>0</v>
      </c>
      <c r="ARZ252">
        <v>0</v>
      </c>
      <c r="ASA252">
        <v>0</v>
      </c>
      <c r="ASB252">
        <v>0</v>
      </c>
      <c r="ASC252">
        <v>0</v>
      </c>
      <c r="ASD252">
        <v>0</v>
      </c>
      <c r="ASE252">
        <v>0</v>
      </c>
      <c r="ASF252">
        <v>0</v>
      </c>
      <c r="ASG252">
        <v>0</v>
      </c>
      <c r="ASH252">
        <v>1</v>
      </c>
      <c r="ASI252">
        <v>0</v>
      </c>
      <c r="ASJ252">
        <v>0</v>
      </c>
      <c r="ASK252">
        <v>0</v>
      </c>
      <c r="ASL252">
        <v>0</v>
      </c>
      <c r="ASM252">
        <v>0</v>
      </c>
      <c r="ASN252">
        <v>1</v>
      </c>
      <c r="ASO252">
        <v>0</v>
      </c>
      <c r="ASP252">
        <v>0</v>
      </c>
      <c r="ASQ252">
        <v>0</v>
      </c>
      <c r="ASR252">
        <v>0</v>
      </c>
      <c r="ASS252">
        <v>0</v>
      </c>
      <c r="AST252">
        <v>0</v>
      </c>
      <c r="ASU252">
        <v>0</v>
      </c>
      <c r="ASV252">
        <v>0</v>
      </c>
      <c r="ASW252">
        <v>0</v>
      </c>
      <c r="ASX252">
        <v>0</v>
      </c>
      <c r="ASY252">
        <v>0</v>
      </c>
      <c r="ASZ252">
        <v>0</v>
      </c>
      <c r="ATA252">
        <v>0</v>
      </c>
      <c r="ATB252">
        <v>0</v>
      </c>
      <c r="ATC252">
        <v>0</v>
      </c>
      <c r="ATD252">
        <v>0</v>
      </c>
      <c r="ATE252">
        <v>0</v>
      </c>
      <c r="ATF252">
        <v>0</v>
      </c>
      <c r="ATG252">
        <v>0</v>
      </c>
      <c r="ATH252">
        <v>0</v>
      </c>
      <c r="ATI252">
        <v>1</v>
      </c>
      <c r="ATJ252">
        <v>0</v>
      </c>
      <c r="ATK252">
        <v>0</v>
      </c>
      <c r="ATL252">
        <v>0</v>
      </c>
      <c r="ATM252">
        <v>0</v>
      </c>
      <c r="ATN252">
        <v>0</v>
      </c>
      <c r="ATO252">
        <v>0</v>
      </c>
      <c r="ATP252">
        <v>0</v>
      </c>
      <c r="ATQ252">
        <v>0</v>
      </c>
      <c r="ATR252">
        <v>0</v>
      </c>
      <c r="ATS252">
        <v>0</v>
      </c>
      <c r="ATT252">
        <v>0</v>
      </c>
      <c r="ATU252">
        <v>0</v>
      </c>
      <c r="ATV252">
        <v>0</v>
      </c>
      <c r="ATW252">
        <v>0</v>
      </c>
      <c r="ATX252">
        <v>0</v>
      </c>
      <c r="ATY252">
        <v>0</v>
      </c>
      <c r="ATZ252">
        <v>0</v>
      </c>
      <c r="AUA252">
        <v>0</v>
      </c>
      <c r="AUB252">
        <v>0</v>
      </c>
      <c r="AUC252">
        <v>0</v>
      </c>
      <c r="AUD252">
        <v>0</v>
      </c>
      <c r="AUE252">
        <v>0</v>
      </c>
      <c r="AUF252">
        <v>0</v>
      </c>
      <c r="AUG252">
        <v>0</v>
      </c>
      <c r="AUH252">
        <v>0</v>
      </c>
      <c r="AUI252">
        <v>0</v>
      </c>
      <c r="AUJ252">
        <v>0</v>
      </c>
      <c r="AUK252">
        <v>0</v>
      </c>
      <c r="AUL252">
        <v>0</v>
      </c>
      <c r="AUM252">
        <v>0</v>
      </c>
      <c r="AUN252">
        <v>0</v>
      </c>
      <c r="AUO252">
        <v>0</v>
      </c>
      <c r="AUP252">
        <v>0</v>
      </c>
      <c r="AUQ252">
        <v>0</v>
      </c>
      <c r="AUR252">
        <v>1</v>
      </c>
      <c r="AUS252">
        <v>0</v>
      </c>
      <c r="AUT252">
        <v>0</v>
      </c>
      <c r="AUU252">
        <v>0</v>
      </c>
      <c r="AUV252">
        <v>0</v>
      </c>
      <c r="AUW252">
        <v>0</v>
      </c>
      <c r="AUX252">
        <v>0</v>
      </c>
      <c r="AUY252">
        <v>0</v>
      </c>
      <c r="AUZ252">
        <v>0</v>
      </c>
      <c r="AVA252">
        <v>0</v>
      </c>
      <c r="AVB252">
        <v>0</v>
      </c>
      <c r="AVC252">
        <v>0</v>
      </c>
      <c r="AVD252">
        <v>0</v>
      </c>
      <c r="AVE252">
        <v>0</v>
      </c>
      <c r="AVF252">
        <v>0</v>
      </c>
      <c r="AVG252">
        <v>0</v>
      </c>
      <c r="AVH252">
        <v>0</v>
      </c>
      <c r="AVI252">
        <v>0</v>
      </c>
      <c r="AVJ252">
        <v>0</v>
      </c>
      <c r="AVK252">
        <v>0</v>
      </c>
      <c r="AVL252">
        <v>0</v>
      </c>
      <c r="AVM252">
        <v>0</v>
      </c>
      <c r="AVN252">
        <v>0</v>
      </c>
      <c r="AVO252">
        <v>0</v>
      </c>
      <c r="AVP252">
        <v>0</v>
      </c>
      <c r="AVQ252">
        <v>0</v>
      </c>
      <c r="AVR252">
        <v>0</v>
      </c>
      <c r="AVS252">
        <v>0</v>
      </c>
      <c r="AVT252">
        <v>0</v>
      </c>
      <c r="AVU252">
        <v>0</v>
      </c>
      <c r="AVV252">
        <v>0</v>
      </c>
      <c r="AVW252">
        <v>0</v>
      </c>
      <c r="AVX252">
        <v>0</v>
      </c>
      <c r="AVY252">
        <v>0</v>
      </c>
      <c r="AVZ252">
        <v>0</v>
      </c>
      <c r="AWA252">
        <v>0</v>
      </c>
      <c r="AWB252">
        <v>0</v>
      </c>
      <c r="AWC252">
        <v>0</v>
      </c>
      <c r="AWD252">
        <v>0</v>
      </c>
      <c r="AWE252">
        <v>1</v>
      </c>
      <c r="AWF252">
        <v>0</v>
      </c>
      <c r="AWG252">
        <v>0</v>
      </c>
      <c r="AWH252">
        <v>0</v>
      </c>
      <c r="AWI252">
        <v>0</v>
      </c>
      <c r="AWJ252">
        <v>0</v>
      </c>
      <c r="AWK252">
        <v>0</v>
      </c>
      <c r="AWL252">
        <v>0</v>
      </c>
      <c r="AWM252">
        <v>0</v>
      </c>
      <c r="AWN252">
        <v>0</v>
      </c>
      <c r="AWO252" s="16">
        <v>6</v>
      </c>
    </row>
    <row r="253" spans="1:1289" x14ac:dyDescent="0.25">
      <c r="A253">
        <v>1788</v>
      </c>
      <c r="B253">
        <v>1</v>
      </c>
      <c r="C253">
        <v>1</v>
      </c>
      <c r="D253">
        <v>0</v>
      </c>
      <c r="E253">
        <v>1</v>
      </c>
      <c r="F253">
        <v>1</v>
      </c>
      <c r="G253">
        <v>1</v>
      </c>
      <c r="H253">
        <v>1</v>
      </c>
      <c r="I253">
        <v>1</v>
      </c>
      <c r="J253">
        <v>1</v>
      </c>
      <c r="K253">
        <v>1</v>
      </c>
      <c r="L253">
        <v>0</v>
      </c>
      <c r="M253">
        <v>0</v>
      </c>
      <c r="N253">
        <v>1</v>
      </c>
      <c r="O253">
        <v>1</v>
      </c>
      <c r="P253">
        <v>1</v>
      </c>
      <c r="Q253">
        <v>1</v>
      </c>
      <c r="R253">
        <v>1</v>
      </c>
      <c r="S253">
        <v>1</v>
      </c>
      <c r="T253">
        <v>1</v>
      </c>
      <c r="U253">
        <v>1</v>
      </c>
      <c r="V253">
        <v>1</v>
      </c>
      <c r="W253">
        <v>1</v>
      </c>
      <c r="X253">
        <v>0</v>
      </c>
      <c r="Y253">
        <v>1</v>
      </c>
      <c r="Z253">
        <v>1</v>
      </c>
      <c r="AA253">
        <v>0</v>
      </c>
      <c r="AB253">
        <v>0</v>
      </c>
      <c r="AC253">
        <v>0</v>
      </c>
      <c r="AD253">
        <v>0</v>
      </c>
      <c r="AE253">
        <v>1</v>
      </c>
      <c r="AF253">
        <v>0</v>
      </c>
      <c r="AG253">
        <v>0</v>
      </c>
      <c r="AH253">
        <v>0</v>
      </c>
      <c r="AI253">
        <v>1</v>
      </c>
      <c r="AJ253">
        <v>0</v>
      </c>
      <c r="AK253">
        <v>1</v>
      </c>
      <c r="AL253">
        <v>1</v>
      </c>
      <c r="AM253">
        <v>1</v>
      </c>
      <c r="AN253">
        <v>1</v>
      </c>
      <c r="AO253">
        <v>0</v>
      </c>
      <c r="AP253">
        <v>0</v>
      </c>
      <c r="AQ253">
        <v>1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1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1</v>
      </c>
      <c r="BO253">
        <v>0</v>
      </c>
      <c r="BP253">
        <v>1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1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1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1</v>
      </c>
      <c r="CW253">
        <v>1</v>
      </c>
      <c r="CX253">
        <v>0</v>
      </c>
      <c r="CY253">
        <v>0</v>
      </c>
      <c r="CZ253">
        <v>1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  <c r="DH253">
        <v>0</v>
      </c>
      <c r="DI253">
        <v>0</v>
      </c>
      <c r="DJ253">
        <v>0</v>
      </c>
      <c r="DK253">
        <v>0</v>
      </c>
      <c r="DL253">
        <v>0</v>
      </c>
      <c r="DM253">
        <v>0</v>
      </c>
      <c r="DN253">
        <v>0</v>
      </c>
      <c r="DO253">
        <v>0</v>
      </c>
      <c r="DP253">
        <v>0</v>
      </c>
      <c r="DQ253">
        <v>0</v>
      </c>
      <c r="DR253">
        <v>0</v>
      </c>
      <c r="DS253">
        <v>0</v>
      </c>
      <c r="DT253">
        <v>0</v>
      </c>
      <c r="DU253">
        <v>0</v>
      </c>
      <c r="DV253">
        <v>0</v>
      </c>
      <c r="DW253">
        <v>0</v>
      </c>
      <c r="DX253">
        <v>0</v>
      </c>
      <c r="DY253">
        <v>1</v>
      </c>
      <c r="DZ253">
        <v>0</v>
      </c>
      <c r="EA253">
        <v>0</v>
      </c>
      <c r="EB253">
        <v>0</v>
      </c>
      <c r="EC253">
        <v>0</v>
      </c>
      <c r="ED253">
        <v>0</v>
      </c>
      <c r="EE253">
        <v>0</v>
      </c>
      <c r="EF253">
        <v>0</v>
      </c>
      <c r="EG253">
        <v>0</v>
      </c>
      <c r="EH253">
        <v>1</v>
      </c>
      <c r="EI253">
        <v>0</v>
      </c>
      <c r="EJ253">
        <v>0</v>
      </c>
      <c r="EK253">
        <v>0</v>
      </c>
      <c r="EL253">
        <v>0</v>
      </c>
      <c r="EM253">
        <v>0</v>
      </c>
      <c r="EN253">
        <v>0</v>
      </c>
      <c r="EO253">
        <v>0</v>
      </c>
      <c r="EP253">
        <v>0</v>
      </c>
      <c r="EQ253">
        <v>0</v>
      </c>
      <c r="ER253">
        <v>0</v>
      </c>
      <c r="ES253">
        <v>0</v>
      </c>
      <c r="ET253">
        <v>0</v>
      </c>
      <c r="EU253">
        <v>0</v>
      </c>
      <c r="EV253">
        <v>0</v>
      </c>
      <c r="EW253">
        <v>1</v>
      </c>
      <c r="EX253">
        <v>0</v>
      </c>
      <c r="EY253">
        <v>0</v>
      </c>
      <c r="EZ253">
        <v>0</v>
      </c>
      <c r="FA253">
        <v>0</v>
      </c>
      <c r="FB253">
        <v>0</v>
      </c>
      <c r="FC253">
        <v>0</v>
      </c>
      <c r="FD253">
        <v>0</v>
      </c>
      <c r="FE253">
        <v>0</v>
      </c>
      <c r="FF253">
        <v>0</v>
      </c>
      <c r="FG253">
        <v>0</v>
      </c>
      <c r="FH253">
        <v>0</v>
      </c>
      <c r="FI253">
        <v>0</v>
      </c>
      <c r="FJ253">
        <v>0</v>
      </c>
      <c r="FK253">
        <v>0</v>
      </c>
      <c r="FL253">
        <v>0</v>
      </c>
      <c r="FM253">
        <v>0</v>
      </c>
      <c r="FN253">
        <v>0</v>
      </c>
      <c r="FO253">
        <v>0</v>
      </c>
      <c r="FP253">
        <v>0</v>
      </c>
      <c r="FQ253">
        <v>0</v>
      </c>
      <c r="FR253">
        <v>0</v>
      </c>
      <c r="FS253">
        <v>0</v>
      </c>
      <c r="FT253">
        <v>0</v>
      </c>
      <c r="FU253">
        <v>0</v>
      </c>
      <c r="FV253">
        <v>0</v>
      </c>
      <c r="FW253">
        <v>1</v>
      </c>
      <c r="FX253">
        <v>0</v>
      </c>
      <c r="FY253">
        <v>0</v>
      </c>
      <c r="FZ253">
        <v>0</v>
      </c>
      <c r="GA253">
        <v>0</v>
      </c>
      <c r="GB253">
        <v>0</v>
      </c>
      <c r="GC253">
        <v>0</v>
      </c>
      <c r="GD253">
        <v>0</v>
      </c>
      <c r="GE253">
        <v>0</v>
      </c>
      <c r="GF253">
        <v>1</v>
      </c>
      <c r="GG253">
        <v>0</v>
      </c>
      <c r="GH253">
        <v>0</v>
      </c>
      <c r="GI253">
        <v>0</v>
      </c>
      <c r="GJ253">
        <v>1</v>
      </c>
      <c r="GK253">
        <v>0</v>
      </c>
      <c r="GL253">
        <v>0</v>
      </c>
      <c r="GM253">
        <v>0</v>
      </c>
      <c r="GN253">
        <v>0</v>
      </c>
      <c r="GO253">
        <v>0</v>
      </c>
      <c r="GP253">
        <v>0</v>
      </c>
      <c r="GQ253">
        <v>1</v>
      </c>
      <c r="GR253">
        <v>0</v>
      </c>
      <c r="GS253">
        <v>0</v>
      </c>
      <c r="GT253">
        <v>0</v>
      </c>
      <c r="GU253">
        <v>1</v>
      </c>
      <c r="GV253">
        <v>0</v>
      </c>
      <c r="GW253">
        <v>0</v>
      </c>
      <c r="GX253">
        <v>0</v>
      </c>
      <c r="GY253">
        <v>0</v>
      </c>
      <c r="GZ253">
        <v>0</v>
      </c>
      <c r="HA253">
        <v>0</v>
      </c>
      <c r="HB253">
        <v>0</v>
      </c>
      <c r="HC253">
        <v>0</v>
      </c>
      <c r="HD253">
        <v>0</v>
      </c>
      <c r="HE253">
        <v>0</v>
      </c>
      <c r="HF253">
        <v>0</v>
      </c>
      <c r="HG253">
        <v>1</v>
      </c>
      <c r="HH253">
        <v>0</v>
      </c>
      <c r="HI253">
        <v>0</v>
      </c>
      <c r="HJ253">
        <v>0</v>
      </c>
      <c r="HK253">
        <v>0</v>
      </c>
      <c r="HL253">
        <v>0</v>
      </c>
      <c r="HM253">
        <v>0</v>
      </c>
      <c r="HN253">
        <v>0</v>
      </c>
      <c r="HO253">
        <v>0</v>
      </c>
      <c r="HP253">
        <v>0</v>
      </c>
      <c r="HQ253">
        <v>0</v>
      </c>
      <c r="HR253">
        <v>0</v>
      </c>
      <c r="HS253">
        <v>0</v>
      </c>
      <c r="HT253">
        <v>0</v>
      </c>
      <c r="HU253">
        <v>1</v>
      </c>
      <c r="HV253">
        <v>0</v>
      </c>
      <c r="HW253">
        <v>0</v>
      </c>
      <c r="HX253">
        <v>0</v>
      </c>
      <c r="HY253">
        <v>0</v>
      </c>
      <c r="HZ253">
        <v>1</v>
      </c>
      <c r="IA253">
        <v>0</v>
      </c>
      <c r="IB253">
        <v>0</v>
      </c>
      <c r="IC253">
        <v>0</v>
      </c>
      <c r="ID253">
        <v>0</v>
      </c>
      <c r="IE253">
        <v>0</v>
      </c>
      <c r="IF253">
        <v>0</v>
      </c>
      <c r="IG253">
        <v>0</v>
      </c>
      <c r="IH253">
        <v>0</v>
      </c>
      <c r="II253">
        <v>0</v>
      </c>
      <c r="IJ253">
        <v>1</v>
      </c>
      <c r="IK253">
        <v>0</v>
      </c>
      <c r="IL253">
        <v>0</v>
      </c>
      <c r="IM253">
        <v>1</v>
      </c>
      <c r="IN253">
        <v>0</v>
      </c>
      <c r="IO253">
        <v>0</v>
      </c>
      <c r="IP253">
        <v>0</v>
      </c>
      <c r="IQ253">
        <v>0</v>
      </c>
      <c r="IR253">
        <v>0</v>
      </c>
      <c r="IS253">
        <v>0</v>
      </c>
      <c r="IT253">
        <v>0</v>
      </c>
      <c r="IU253">
        <v>0</v>
      </c>
      <c r="IV253">
        <v>0</v>
      </c>
      <c r="IW253">
        <v>0</v>
      </c>
      <c r="IX253">
        <v>0</v>
      </c>
      <c r="IY253">
        <v>0</v>
      </c>
      <c r="IZ253">
        <v>0</v>
      </c>
      <c r="JA253">
        <v>0</v>
      </c>
      <c r="JB253">
        <v>0</v>
      </c>
      <c r="JC253">
        <v>0</v>
      </c>
      <c r="JD253">
        <v>0</v>
      </c>
      <c r="JE253">
        <v>0</v>
      </c>
      <c r="JF253">
        <v>0</v>
      </c>
      <c r="JG253">
        <v>0</v>
      </c>
      <c r="JH253">
        <v>0</v>
      </c>
      <c r="JI253">
        <v>0</v>
      </c>
      <c r="JJ253">
        <v>0</v>
      </c>
      <c r="JK253">
        <v>1</v>
      </c>
      <c r="JL253">
        <v>0</v>
      </c>
      <c r="JM253">
        <v>0</v>
      </c>
      <c r="JN253">
        <v>0</v>
      </c>
      <c r="JO253">
        <v>0</v>
      </c>
      <c r="JP253">
        <v>0</v>
      </c>
      <c r="JQ253">
        <v>0</v>
      </c>
      <c r="JR253">
        <v>0</v>
      </c>
      <c r="JS253">
        <v>0</v>
      </c>
      <c r="JT253">
        <v>0</v>
      </c>
      <c r="JU253">
        <v>0</v>
      </c>
      <c r="JV253">
        <v>0</v>
      </c>
      <c r="JW253">
        <v>0</v>
      </c>
      <c r="JX253">
        <v>1</v>
      </c>
      <c r="JY253">
        <v>0</v>
      </c>
      <c r="JZ253">
        <v>0</v>
      </c>
      <c r="KA253">
        <v>0</v>
      </c>
      <c r="KB253">
        <v>0</v>
      </c>
      <c r="KC253">
        <v>0</v>
      </c>
      <c r="KD253">
        <v>0</v>
      </c>
      <c r="KE253">
        <v>0</v>
      </c>
      <c r="KF253">
        <v>0</v>
      </c>
      <c r="KG253">
        <v>0</v>
      </c>
      <c r="KH253">
        <v>0</v>
      </c>
      <c r="KI253">
        <v>0</v>
      </c>
      <c r="KJ253">
        <v>0</v>
      </c>
      <c r="KK253">
        <v>0</v>
      </c>
      <c r="KL253">
        <v>0</v>
      </c>
      <c r="KM253">
        <v>0</v>
      </c>
      <c r="KN253">
        <v>0</v>
      </c>
      <c r="KO253">
        <v>0</v>
      </c>
      <c r="KP253">
        <v>0</v>
      </c>
      <c r="KQ253">
        <v>0</v>
      </c>
      <c r="KR253">
        <v>0</v>
      </c>
      <c r="KS253">
        <v>0</v>
      </c>
      <c r="KT253">
        <v>0</v>
      </c>
      <c r="KU253">
        <v>0</v>
      </c>
      <c r="KV253">
        <v>0</v>
      </c>
      <c r="KW253">
        <v>0</v>
      </c>
      <c r="KX253">
        <v>0</v>
      </c>
      <c r="KY253">
        <v>0</v>
      </c>
      <c r="KZ253">
        <v>0</v>
      </c>
      <c r="LA253">
        <v>0</v>
      </c>
      <c r="LB253">
        <v>0</v>
      </c>
      <c r="LC253">
        <v>0</v>
      </c>
      <c r="LD253">
        <v>0</v>
      </c>
      <c r="LE253">
        <v>1</v>
      </c>
      <c r="LF253">
        <v>1</v>
      </c>
      <c r="LG253">
        <v>0</v>
      </c>
      <c r="LH253">
        <v>0</v>
      </c>
      <c r="LI253">
        <v>0</v>
      </c>
      <c r="LJ253">
        <v>0</v>
      </c>
      <c r="LK253">
        <v>0</v>
      </c>
      <c r="LL253">
        <v>0</v>
      </c>
      <c r="LM253">
        <v>0</v>
      </c>
      <c r="LN253">
        <v>0</v>
      </c>
      <c r="LO253">
        <v>0</v>
      </c>
      <c r="LP253">
        <v>0</v>
      </c>
      <c r="LQ253">
        <v>1</v>
      </c>
      <c r="LR253">
        <v>0</v>
      </c>
      <c r="LS253">
        <v>0</v>
      </c>
      <c r="LT253">
        <v>0</v>
      </c>
      <c r="LU253">
        <v>0</v>
      </c>
      <c r="LV253">
        <v>0</v>
      </c>
      <c r="LW253">
        <v>0</v>
      </c>
      <c r="LX253">
        <v>1</v>
      </c>
      <c r="LY253">
        <v>0</v>
      </c>
      <c r="LZ253">
        <v>0</v>
      </c>
      <c r="MA253">
        <v>0</v>
      </c>
      <c r="MB253">
        <v>1</v>
      </c>
      <c r="MC253">
        <v>0</v>
      </c>
      <c r="MD253">
        <v>0</v>
      </c>
      <c r="ME253">
        <v>0</v>
      </c>
      <c r="MF253">
        <v>1</v>
      </c>
      <c r="MG253">
        <v>0</v>
      </c>
      <c r="MH253">
        <v>0</v>
      </c>
      <c r="MI253">
        <v>0</v>
      </c>
      <c r="MJ253">
        <v>0</v>
      </c>
      <c r="MK253">
        <v>0</v>
      </c>
      <c r="ML253">
        <v>0</v>
      </c>
      <c r="MM253">
        <v>0</v>
      </c>
      <c r="MN253">
        <v>0</v>
      </c>
      <c r="MO253">
        <v>0</v>
      </c>
      <c r="MP253">
        <v>0</v>
      </c>
      <c r="MQ253">
        <v>0</v>
      </c>
      <c r="MR253">
        <v>0</v>
      </c>
      <c r="MS253">
        <v>0</v>
      </c>
      <c r="MT253">
        <v>0</v>
      </c>
      <c r="MU253">
        <v>0</v>
      </c>
      <c r="MV253">
        <v>0</v>
      </c>
      <c r="MW253">
        <v>0</v>
      </c>
      <c r="MX253">
        <v>0</v>
      </c>
      <c r="MY253">
        <v>0</v>
      </c>
      <c r="MZ253">
        <v>0</v>
      </c>
      <c r="NA253">
        <v>0</v>
      </c>
      <c r="NB253">
        <v>0</v>
      </c>
      <c r="NC253">
        <v>0</v>
      </c>
      <c r="ND253">
        <v>0</v>
      </c>
      <c r="NE253">
        <v>0</v>
      </c>
      <c r="NF253">
        <v>0</v>
      </c>
      <c r="NG253">
        <v>0</v>
      </c>
      <c r="NH253">
        <v>0</v>
      </c>
      <c r="NI253">
        <v>0</v>
      </c>
      <c r="NJ253">
        <v>0</v>
      </c>
      <c r="NK253">
        <v>0</v>
      </c>
      <c r="NL253">
        <v>0</v>
      </c>
      <c r="NM253">
        <v>0</v>
      </c>
      <c r="NN253">
        <v>0</v>
      </c>
      <c r="NO253">
        <v>1</v>
      </c>
      <c r="NP253">
        <v>0</v>
      </c>
      <c r="NQ253">
        <v>0</v>
      </c>
      <c r="NR253">
        <v>0</v>
      </c>
      <c r="NS253">
        <v>0</v>
      </c>
      <c r="NT253">
        <v>0</v>
      </c>
      <c r="NU253">
        <v>0</v>
      </c>
      <c r="NV253">
        <v>0</v>
      </c>
      <c r="NW253">
        <v>0</v>
      </c>
      <c r="NX253">
        <v>0</v>
      </c>
      <c r="NY253">
        <v>0</v>
      </c>
      <c r="NZ253">
        <v>0</v>
      </c>
      <c r="OA253">
        <v>0</v>
      </c>
      <c r="OB253">
        <v>0</v>
      </c>
      <c r="OC253">
        <v>0</v>
      </c>
      <c r="OD253">
        <v>1</v>
      </c>
      <c r="OE253">
        <v>0</v>
      </c>
      <c r="OF253">
        <v>1</v>
      </c>
      <c r="OG253">
        <v>0</v>
      </c>
      <c r="OH253">
        <v>0</v>
      </c>
      <c r="OI253">
        <v>0</v>
      </c>
      <c r="OJ253">
        <v>0</v>
      </c>
      <c r="OK253">
        <v>0</v>
      </c>
      <c r="OL253">
        <v>0</v>
      </c>
      <c r="OM253">
        <v>0</v>
      </c>
      <c r="ON253">
        <v>0</v>
      </c>
      <c r="OO253">
        <v>0</v>
      </c>
      <c r="OP253">
        <v>0</v>
      </c>
      <c r="OQ253">
        <v>0</v>
      </c>
      <c r="OR253">
        <v>0</v>
      </c>
      <c r="OS253">
        <v>0</v>
      </c>
      <c r="OT253">
        <v>0</v>
      </c>
      <c r="OU253">
        <v>0</v>
      </c>
      <c r="OV253">
        <v>0</v>
      </c>
      <c r="OW253">
        <v>0</v>
      </c>
      <c r="OX253">
        <v>0</v>
      </c>
      <c r="OY253">
        <v>0</v>
      </c>
      <c r="OZ253">
        <v>0</v>
      </c>
      <c r="PA253">
        <v>0</v>
      </c>
      <c r="PB253">
        <v>0</v>
      </c>
      <c r="PC253">
        <v>0</v>
      </c>
      <c r="PD253">
        <v>0</v>
      </c>
      <c r="PE253">
        <v>0</v>
      </c>
      <c r="PF253">
        <v>0</v>
      </c>
      <c r="PG253">
        <v>0</v>
      </c>
      <c r="PH253">
        <v>0</v>
      </c>
      <c r="PI253">
        <v>0</v>
      </c>
      <c r="PJ253">
        <v>0</v>
      </c>
      <c r="PK253">
        <v>0</v>
      </c>
      <c r="PL253">
        <v>0</v>
      </c>
      <c r="PM253">
        <v>1</v>
      </c>
      <c r="PN253">
        <v>0</v>
      </c>
      <c r="PO253">
        <v>0</v>
      </c>
      <c r="PP253">
        <v>0</v>
      </c>
      <c r="PQ253">
        <v>0</v>
      </c>
      <c r="PR253">
        <v>0</v>
      </c>
      <c r="PS253">
        <v>0</v>
      </c>
      <c r="PT253">
        <v>0</v>
      </c>
      <c r="PU253">
        <v>0</v>
      </c>
      <c r="PV253">
        <v>0</v>
      </c>
      <c r="PW253">
        <v>0</v>
      </c>
      <c r="PX253">
        <v>0</v>
      </c>
      <c r="PY253">
        <v>0</v>
      </c>
      <c r="PZ253">
        <v>0</v>
      </c>
      <c r="QA253">
        <v>0</v>
      </c>
      <c r="QB253">
        <v>0</v>
      </c>
      <c r="QC253">
        <v>0</v>
      </c>
      <c r="QD253">
        <v>0</v>
      </c>
      <c r="QE253">
        <v>0</v>
      </c>
      <c r="QF253">
        <v>0</v>
      </c>
      <c r="QG253">
        <v>0</v>
      </c>
      <c r="QH253">
        <v>0</v>
      </c>
      <c r="QI253">
        <v>0</v>
      </c>
      <c r="QJ253">
        <v>0</v>
      </c>
      <c r="QK253">
        <v>0</v>
      </c>
      <c r="QL253">
        <v>0</v>
      </c>
      <c r="QM253">
        <v>0</v>
      </c>
      <c r="QN253">
        <v>0</v>
      </c>
      <c r="QO253">
        <v>0</v>
      </c>
      <c r="QP253">
        <v>0</v>
      </c>
      <c r="QQ253">
        <v>0</v>
      </c>
      <c r="QR253">
        <v>1</v>
      </c>
      <c r="QS253">
        <v>0</v>
      </c>
      <c r="QT253">
        <v>1</v>
      </c>
      <c r="QU253">
        <v>0</v>
      </c>
      <c r="QV253">
        <v>0</v>
      </c>
      <c r="QW253">
        <v>1</v>
      </c>
      <c r="QX253">
        <v>1</v>
      </c>
      <c r="QY253">
        <v>0</v>
      </c>
      <c r="QZ253">
        <v>0</v>
      </c>
      <c r="RA253">
        <v>1</v>
      </c>
      <c r="RB253">
        <v>0</v>
      </c>
      <c r="RC253">
        <v>0</v>
      </c>
      <c r="RD253">
        <v>0</v>
      </c>
      <c r="RE253">
        <v>0</v>
      </c>
      <c r="RF253">
        <v>0</v>
      </c>
      <c r="RG253">
        <v>0</v>
      </c>
      <c r="RH253">
        <v>0</v>
      </c>
      <c r="RI253">
        <v>0</v>
      </c>
      <c r="RJ253">
        <v>0</v>
      </c>
      <c r="RK253">
        <v>0</v>
      </c>
      <c r="RL253">
        <v>0</v>
      </c>
      <c r="RM253">
        <v>0</v>
      </c>
      <c r="RN253">
        <v>0</v>
      </c>
      <c r="RO253">
        <v>1</v>
      </c>
      <c r="RP253">
        <v>0</v>
      </c>
      <c r="RQ253">
        <v>0</v>
      </c>
      <c r="RR253">
        <v>0</v>
      </c>
      <c r="RS253">
        <v>0</v>
      </c>
      <c r="RT253">
        <v>0</v>
      </c>
      <c r="RU253">
        <v>0</v>
      </c>
      <c r="RV253">
        <v>0</v>
      </c>
      <c r="RW253">
        <v>0</v>
      </c>
      <c r="RX253">
        <v>0</v>
      </c>
      <c r="RY253">
        <v>0</v>
      </c>
      <c r="RZ253">
        <v>0</v>
      </c>
      <c r="SA253">
        <v>0</v>
      </c>
      <c r="SB253">
        <v>0</v>
      </c>
      <c r="SC253">
        <v>0</v>
      </c>
      <c r="SD253">
        <v>0</v>
      </c>
      <c r="SE253">
        <v>0</v>
      </c>
      <c r="SF253">
        <v>0</v>
      </c>
      <c r="SG253">
        <v>0</v>
      </c>
      <c r="SH253">
        <v>0</v>
      </c>
      <c r="SI253">
        <v>0</v>
      </c>
      <c r="SJ253">
        <v>0</v>
      </c>
      <c r="SK253">
        <v>0</v>
      </c>
      <c r="SL253">
        <v>0</v>
      </c>
      <c r="SM253">
        <v>0</v>
      </c>
      <c r="SN253">
        <v>0</v>
      </c>
      <c r="SO253">
        <v>0</v>
      </c>
      <c r="SP253">
        <v>0</v>
      </c>
      <c r="SQ253">
        <v>0</v>
      </c>
      <c r="SR253">
        <v>0</v>
      </c>
      <c r="SS253">
        <v>0</v>
      </c>
      <c r="ST253">
        <v>0</v>
      </c>
      <c r="SU253">
        <v>0</v>
      </c>
      <c r="SV253">
        <v>0</v>
      </c>
      <c r="SW253">
        <v>0</v>
      </c>
      <c r="SX253">
        <v>0</v>
      </c>
      <c r="SY253">
        <v>0</v>
      </c>
      <c r="SZ253">
        <v>0</v>
      </c>
      <c r="TA253">
        <v>0</v>
      </c>
      <c r="TB253">
        <v>0</v>
      </c>
      <c r="TC253">
        <v>0</v>
      </c>
      <c r="TD253">
        <v>0</v>
      </c>
      <c r="TE253">
        <v>0</v>
      </c>
      <c r="TF253">
        <v>0</v>
      </c>
      <c r="TG253">
        <v>0</v>
      </c>
      <c r="TH253">
        <v>0</v>
      </c>
      <c r="TI253">
        <v>0</v>
      </c>
      <c r="TJ253">
        <v>0</v>
      </c>
      <c r="TK253">
        <v>1</v>
      </c>
      <c r="TL253">
        <v>0</v>
      </c>
      <c r="TM253">
        <v>0</v>
      </c>
      <c r="TN253">
        <v>0</v>
      </c>
      <c r="TO253">
        <v>0</v>
      </c>
      <c r="TP253">
        <v>0</v>
      </c>
      <c r="TQ253">
        <v>0</v>
      </c>
      <c r="TR253">
        <v>0</v>
      </c>
      <c r="TS253">
        <v>0</v>
      </c>
      <c r="TT253">
        <v>0</v>
      </c>
      <c r="TU253">
        <v>0</v>
      </c>
      <c r="TV253">
        <v>0</v>
      </c>
      <c r="TW253">
        <v>0</v>
      </c>
      <c r="TX253">
        <v>0</v>
      </c>
      <c r="TY253">
        <v>0</v>
      </c>
      <c r="TZ253">
        <v>0</v>
      </c>
      <c r="UA253">
        <v>0</v>
      </c>
      <c r="UB253">
        <v>0</v>
      </c>
      <c r="UC253">
        <v>0</v>
      </c>
      <c r="UD253">
        <v>0</v>
      </c>
      <c r="UE253">
        <v>0</v>
      </c>
      <c r="UF253">
        <v>0</v>
      </c>
      <c r="UG253">
        <v>0</v>
      </c>
      <c r="UH253">
        <v>0</v>
      </c>
      <c r="UI253">
        <v>0</v>
      </c>
      <c r="UJ253">
        <v>0</v>
      </c>
      <c r="UK253">
        <v>0</v>
      </c>
      <c r="UL253">
        <v>0</v>
      </c>
      <c r="UM253">
        <v>0</v>
      </c>
      <c r="UN253">
        <v>0</v>
      </c>
      <c r="UO253">
        <v>0</v>
      </c>
      <c r="UP253">
        <v>0</v>
      </c>
      <c r="UQ253">
        <v>0</v>
      </c>
      <c r="UR253">
        <v>0</v>
      </c>
      <c r="US253">
        <v>0</v>
      </c>
      <c r="UT253">
        <v>0</v>
      </c>
      <c r="UU253">
        <v>0</v>
      </c>
      <c r="UV253">
        <v>0</v>
      </c>
      <c r="UW253">
        <v>0</v>
      </c>
      <c r="UX253">
        <v>0</v>
      </c>
      <c r="UY253">
        <v>0</v>
      </c>
      <c r="UZ253">
        <v>0</v>
      </c>
      <c r="VA253">
        <v>0</v>
      </c>
      <c r="VB253">
        <v>0</v>
      </c>
      <c r="VC253">
        <v>0</v>
      </c>
      <c r="VD253">
        <v>0</v>
      </c>
      <c r="VE253">
        <v>0</v>
      </c>
      <c r="VF253">
        <v>0</v>
      </c>
      <c r="VG253">
        <v>0</v>
      </c>
      <c r="VH253">
        <v>1</v>
      </c>
      <c r="VI253">
        <v>0</v>
      </c>
      <c r="VJ253">
        <v>0</v>
      </c>
      <c r="VK253">
        <v>0</v>
      </c>
      <c r="VL253">
        <v>0</v>
      </c>
      <c r="VM253">
        <v>0</v>
      </c>
      <c r="VN253">
        <v>0</v>
      </c>
      <c r="VO253">
        <v>0</v>
      </c>
      <c r="VP253">
        <v>0</v>
      </c>
      <c r="VQ253">
        <v>0</v>
      </c>
      <c r="VR253">
        <v>0</v>
      </c>
      <c r="VS253">
        <v>0</v>
      </c>
      <c r="VT253">
        <v>1</v>
      </c>
      <c r="VU253">
        <v>0</v>
      </c>
      <c r="VV253">
        <v>0</v>
      </c>
      <c r="VW253">
        <v>0</v>
      </c>
      <c r="VX253">
        <v>0</v>
      </c>
      <c r="VY253">
        <v>0</v>
      </c>
      <c r="VZ253">
        <v>0</v>
      </c>
      <c r="WA253">
        <v>0</v>
      </c>
      <c r="WB253">
        <v>0</v>
      </c>
      <c r="WC253">
        <v>0</v>
      </c>
      <c r="WD253">
        <v>0</v>
      </c>
      <c r="WE253">
        <v>0</v>
      </c>
      <c r="WF253">
        <v>0</v>
      </c>
      <c r="WG253">
        <v>0</v>
      </c>
      <c r="WH253">
        <v>0</v>
      </c>
      <c r="WI253">
        <v>0</v>
      </c>
      <c r="WJ253">
        <v>1</v>
      </c>
      <c r="WK253">
        <v>0</v>
      </c>
      <c r="WL253">
        <v>0</v>
      </c>
      <c r="WM253">
        <v>0</v>
      </c>
      <c r="WN253">
        <v>0</v>
      </c>
      <c r="WO253">
        <v>1</v>
      </c>
      <c r="WP253">
        <v>0</v>
      </c>
      <c r="WQ253">
        <v>0</v>
      </c>
      <c r="WR253">
        <v>0</v>
      </c>
      <c r="WS253">
        <v>0</v>
      </c>
      <c r="WT253">
        <v>0</v>
      </c>
      <c r="WU253">
        <v>0</v>
      </c>
      <c r="WV253">
        <v>0</v>
      </c>
      <c r="WW253">
        <v>0</v>
      </c>
      <c r="WX253">
        <v>0</v>
      </c>
      <c r="WY253">
        <v>0</v>
      </c>
      <c r="WZ253">
        <v>0</v>
      </c>
      <c r="XA253">
        <v>0</v>
      </c>
      <c r="XB253">
        <v>0</v>
      </c>
      <c r="XC253">
        <v>0</v>
      </c>
      <c r="XD253">
        <v>0</v>
      </c>
      <c r="XE253">
        <v>0</v>
      </c>
      <c r="XF253">
        <v>0</v>
      </c>
      <c r="XG253">
        <v>0</v>
      </c>
      <c r="XH253">
        <v>0</v>
      </c>
      <c r="XI253">
        <v>0</v>
      </c>
      <c r="XJ253">
        <v>0</v>
      </c>
      <c r="XK253">
        <v>0</v>
      </c>
      <c r="XL253">
        <v>0</v>
      </c>
      <c r="XM253">
        <v>0</v>
      </c>
      <c r="XN253">
        <v>0</v>
      </c>
      <c r="XO253">
        <v>0</v>
      </c>
      <c r="XP253">
        <v>0</v>
      </c>
      <c r="XQ253">
        <v>0</v>
      </c>
      <c r="XR253">
        <v>0</v>
      </c>
      <c r="XS253">
        <v>0</v>
      </c>
      <c r="XT253">
        <v>0</v>
      </c>
      <c r="XU253">
        <v>0</v>
      </c>
      <c r="XV253">
        <v>0</v>
      </c>
      <c r="XW253">
        <v>0</v>
      </c>
      <c r="XX253">
        <v>0</v>
      </c>
      <c r="XY253">
        <v>0</v>
      </c>
      <c r="XZ253">
        <v>0</v>
      </c>
      <c r="YA253">
        <v>0</v>
      </c>
      <c r="YB253">
        <v>0</v>
      </c>
      <c r="YC253">
        <v>0</v>
      </c>
      <c r="YD253">
        <v>0</v>
      </c>
      <c r="YE253">
        <v>0</v>
      </c>
      <c r="YF253">
        <v>0</v>
      </c>
      <c r="YG253">
        <v>0</v>
      </c>
      <c r="YH253">
        <v>0</v>
      </c>
      <c r="YI253">
        <v>1</v>
      </c>
      <c r="YJ253">
        <v>0</v>
      </c>
      <c r="YK253">
        <v>0</v>
      </c>
      <c r="YL253">
        <v>0</v>
      </c>
      <c r="YM253">
        <v>0</v>
      </c>
      <c r="YN253">
        <v>0</v>
      </c>
      <c r="YO253">
        <v>0</v>
      </c>
      <c r="YP253">
        <v>0</v>
      </c>
      <c r="YQ253">
        <v>0</v>
      </c>
      <c r="YR253">
        <v>0</v>
      </c>
      <c r="YS253">
        <v>0</v>
      </c>
      <c r="YT253">
        <v>0</v>
      </c>
      <c r="YU253">
        <v>0</v>
      </c>
      <c r="YV253">
        <v>0</v>
      </c>
      <c r="YW253">
        <v>0</v>
      </c>
      <c r="YX253">
        <v>0</v>
      </c>
      <c r="YY253">
        <v>0</v>
      </c>
      <c r="YZ253">
        <v>0</v>
      </c>
      <c r="ZA253">
        <v>0</v>
      </c>
      <c r="ZB253">
        <v>0</v>
      </c>
      <c r="ZC253">
        <v>0</v>
      </c>
      <c r="ZD253">
        <v>0</v>
      </c>
      <c r="ZE253">
        <v>0</v>
      </c>
      <c r="ZF253">
        <v>0</v>
      </c>
      <c r="ZG253">
        <v>0</v>
      </c>
      <c r="ZH253">
        <v>0</v>
      </c>
      <c r="ZI253">
        <v>0</v>
      </c>
      <c r="ZJ253">
        <v>0</v>
      </c>
      <c r="ZK253">
        <v>0</v>
      </c>
      <c r="ZL253">
        <v>0</v>
      </c>
      <c r="ZM253">
        <v>0</v>
      </c>
      <c r="ZN253">
        <v>0</v>
      </c>
      <c r="ZO253">
        <v>0</v>
      </c>
      <c r="ZP253">
        <v>0</v>
      </c>
      <c r="ZQ253">
        <v>0</v>
      </c>
      <c r="ZR253">
        <v>0</v>
      </c>
      <c r="ZS253">
        <v>1</v>
      </c>
      <c r="ZT253">
        <v>0</v>
      </c>
      <c r="ZU253">
        <v>0</v>
      </c>
      <c r="ZV253">
        <v>0</v>
      </c>
      <c r="ZW253">
        <v>0</v>
      </c>
      <c r="ZX253">
        <v>0</v>
      </c>
      <c r="ZY253">
        <v>0</v>
      </c>
      <c r="ZZ253">
        <v>0</v>
      </c>
      <c r="AAA253">
        <v>0</v>
      </c>
      <c r="AAB253">
        <v>0</v>
      </c>
      <c r="AAC253">
        <v>0</v>
      </c>
      <c r="AAD253">
        <v>0</v>
      </c>
      <c r="AAE253">
        <v>0</v>
      </c>
      <c r="AAF253">
        <v>0</v>
      </c>
      <c r="AAG253">
        <v>0</v>
      </c>
      <c r="AAH253">
        <v>0</v>
      </c>
      <c r="AAI253">
        <v>0</v>
      </c>
      <c r="AAJ253">
        <v>0</v>
      </c>
      <c r="AAK253">
        <v>0</v>
      </c>
      <c r="AAL253">
        <v>0</v>
      </c>
      <c r="AAM253">
        <v>0</v>
      </c>
      <c r="AAN253">
        <v>0</v>
      </c>
      <c r="AAO253">
        <v>0</v>
      </c>
      <c r="AAP253">
        <v>0</v>
      </c>
      <c r="AAQ253">
        <v>0</v>
      </c>
      <c r="AAR253">
        <v>0</v>
      </c>
      <c r="AAS253">
        <v>0</v>
      </c>
      <c r="AAT253">
        <v>0</v>
      </c>
      <c r="AAU253">
        <v>0</v>
      </c>
      <c r="AAV253">
        <v>0</v>
      </c>
      <c r="AAW253">
        <v>0</v>
      </c>
      <c r="AAX253">
        <v>0</v>
      </c>
      <c r="AAY253">
        <v>0</v>
      </c>
      <c r="AAZ253">
        <v>0</v>
      </c>
      <c r="ABA253">
        <v>0</v>
      </c>
      <c r="ABB253">
        <v>0</v>
      </c>
      <c r="ABC253">
        <v>0</v>
      </c>
      <c r="ABD253">
        <v>0</v>
      </c>
      <c r="ABE253">
        <v>0</v>
      </c>
      <c r="ABF253">
        <v>0</v>
      </c>
      <c r="ABG253">
        <v>0</v>
      </c>
      <c r="ABH253">
        <v>0</v>
      </c>
      <c r="ABI253">
        <v>0</v>
      </c>
      <c r="ABJ253">
        <v>0</v>
      </c>
      <c r="ABK253">
        <v>0</v>
      </c>
      <c r="ABL253">
        <v>0</v>
      </c>
      <c r="ABM253">
        <v>0</v>
      </c>
      <c r="ABN253">
        <v>0</v>
      </c>
      <c r="ABO253">
        <v>0</v>
      </c>
      <c r="ABP253">
        <v>0</v>
      </c>
      <c r="ABQ253">
        <v>0</v>
      </c>
      <c r="ABR253">
        <v>0</v>
      </c>
      <c r="ABS253">
        <v>0</v>
      </c>
      <c r="ABT253">
        <v>0</v>
      </c>
      <c r="ABU253">
        <v>0</v>
      </c>
      <c r="ABV253">
        <v>0</v>
      </c>
      <c r="ABW253">
        <v>0</v>
      </c>
      <c r="ABX253">
        <v>0</v>
      </c>
      <c r="ABY253">
        <v>0</v>
      </c>
      <c r="ABZ253">
        <v>0</v>
      </c>
      <c r="ACA253">
        <v>0</v>
      </c>
      <c r="ACB253">
        <v>0</v>
      </c>
      <c r="ACC253">
        <v>0</v>
      </c>
      <c r="ACD253">
        <v>0</v>
      </c>
      <c r="ACE253">
        <v>0</v>
      </c>
      <c r="ACF253">
        <v>0</v>
      </c>
      <c r="ACG253">
        <v>0</v>
      </c>
      <c r="ACH253">
        <v>0</v>
      </c>
      <c r="ACI253">
        <v>0</v>
      </c>
      <c r="ACJ253">
        <v>0</v>
      </c>
      <c r="ACK253">
        <v>0</v>
      </c>
      <c r="ACL253">
        <v>0</v>
      </c>
      <c r="ACM253">
        <v>0</v>
      </c>
      <c r="ACN253">
        <v>0</v>
      </c>
      <c r="ACO253">
        <v>0</v>
      </c>
      <c r="ACP253">
        <v>0</v>
      </c>
      <c r="ACQ253">
        <v>0</v>
      </c>
      <c r="ACR253">
        <v>0</v>
      </c>
      <c r="ACS253">
        <v>0</v>
      </c>
      <c r="ACT253">
        <v>0</v>
      </c>
      <c r="ACU253">
        <v>0</v>
      </c>
      <c r="ACV253">
        <v>0</v>
      </c>
      <c r="ACW253">
        <v>0</v>
      </c>
      <c r="ACX253">
        <v>0</v>
      </c>
      <c r="ACY253">
        <v>0</v>
      </c>
      <c r="ACZ253">
        <v>0</v>
      </c>
      <c r="ADA253">
        <v>0</v>
      </c>
      <c r="ADB253">
        <v>0</v>
      </c>
      <c r="ADC253">
        <v>0</v>
      </c>
      <c r="ADD253">
        <v>0</v>
      </c>
      <c r="ADE253">
        <v>0</v>
      </c>
      <c r="ADF253">
        <v>0</v>
      </c>
      <c r="ADG253">
        <v>0</v>
      </c>
      <c r="ADH253">
        <v>0</v>
      </c>
      <c r="ADI253">
        <v>0</v>
      </c>
      <c r="ADJ253">
        <v>0</v>
      </c>
      <c r="ADK253">
        <v>0</v>
      </c>
      <c r="ADL253">
        <v>0</v>
      </c>
      <c r="ADM253">
        <v>0</v>
      </c>
      <c r="ADN253">
        <v>0</v>
      </c>
      <c r="ADO253">
        <v>0</v>
      </c>
      <c r="ADP253">
        <v>0</v>
      </c>
      <c r="ADQ253">
        <v>0</v>
      </c>
      <c r="ADR253">
        <v>0</v>
      </c>
      <c r="ADS253">
        <v>0</v>
      </c>
      <c r="ADT253">
        <v>0</v>
      </c>
      <c r="ADU253">
        <v>0</v>
      </c>
      <c r="ADV253">
        <v>0</v>
      </c>
      <c r="ADW253">
        <v>0</v>
      </c>
      <c r="ADX253">
        <v>0</v>
      </c>
      <c r="ADY253">
        <v>0</v>
      </c>
      <c r="ADZ253">
        <v>0</v>
      </c>
      <c r="AEA253">
        <v>0</v>
      </c>
      <c r="AEB253">
        <v>0</v>
      </c>
      <c r="AEC253">
        <v>0</v>
      </c>
      <c r="AED253">
        <v>0</v>
      </c>
      <c r="AEE253">
        <v>0</v>
      </c>
      <c r="AEF253">
        <v>0</v>
      </c>
      <c r="AEG253">
        <v>0</v>
      </c>
      <c r="AEH253">
        <v>0</v>
      </c>
      <c r="AEI253">
        <v>0</v>
      </c>
      <c r="AEJ253">
        <v>0</v>
      </c>
      <c r="AEK253">
        <v>0</v>
      </c>
      <c r="AEL253">
        <v>0</v>
      </c>
      <c r="AEM253">
        <v>0</v>
      </c>
      <c r="AEN253">
        <v>0</v>
      </c>
      <c r="AEO253">
        <v>0</v>
      </c>
      <c r="AEP253">
        <v>0</v>
      </c>
      <c r="AEQ253">
        <v>0</v>
      </c>
      <c r="AER253">
        <v>0</v>
      </c>
      <c r="AES253">
        <v>0</v>
      </c>
      <c r="AET253">
        <v>0</v>
      </c>
      <c r="AEU253">
        <v>1</v>
      </c>
      <c r="AEV253">
        <v>0</v>
      </c>
      <c r="AEW253">
        <v>0</v>
      </c>
      <c r="AEX253">
        <v>0</v>
      </c>
      <c r="AEY253">
        <v>0</v>
      </c>
      <c r="AEZ253">
        <v>0</v>
      </c>
      <c r="AFA253">
        <v>1</v>
      </c>
      <c r="AFB253">
        <v>0</v>
      </c>
      <c r="AFC253">
        <v>0</v>
      </c>
      <c r="AFD253">
        <v>0</v>
      </c>
      <c r="AFE253">
        <v>0</v>
      </c>
      <c r="AFF253">
        <v>0</v>
      </c>
      <c r="AFG253">
        <v>0</v>
      </c>
      <c r="AFH253">
        <v>0</v>
      </c>
      <c r="AFI253">
        <v>0</v>
      </c>
      <c r="AFJ253">
        <v>0</v>
      </c>
      <c r="AFK253">
        <v>0</v>
      </c>
      <c r="AFL253">
        <v>0</v>
      </c>
      <c r="AFM253">
        <v>0</v>
      </c>
      <c r="AFN253">
        <v>0</v>
      </c>
      <c r="AFO253">
        <v>0</v>
      </c>
      <c r="AFP253">
        <v>0</v>
      </c>
      <c r="AFQ253">
        <v>0</v>
      </c>
      <c r="AFR253">
        <v>0</v>
      </c>
      <c r="AFS253">
        <v>0</v>
      </c>
      <c r="AFT253">
        <v>0</v>
      </c>
      <c r="AFU253">
        <v>0</v>
      </c>
      <c r="AFV253">
        <v>0</v>
      </c>
      <c r="AFW253">
        <v>0</v>
      </c>
      <c r="AFX253">
        <v>0</v>
      </c>
      <c r="AFY253">
        <v>0</v>
      </c>
      <c r="AFZ253">
        <v>0</v>
      </c>
      <c r="AGA253">
        <v>0</v>
      </c>
      <c r="AGB253">
        <v>0</v>
      </c>
      <c r="AGC253">
        <v>0</v>
      </c>
      <c r="AGD253">
        <v>0</v>
      </c>
      <c r="AGE253">
        <v>0</v>
      </c>
      <c r="AGF253">
        <v>0</v>
      </c>
      <c r="AGG253">
        <v>0</v>
      </c>
      <c r="AGH253">
        <v>0</v>
      </c>
      <c r="AGI253">
        <v>0</v>
      </c>
      <c r="AGJ253">
        <v>0</v>
      </c>
      <c r="AGK253">
        <v>0</v>
      </c>
      <c r="AGL253">
        <v>0</v>
      </c>
      <c r="AGM253">
        <v>0</v>
      </c>
      <c r="AGN253">
        <v>0</v>
      </c>
      <c r="AGO253">
        <v>0</v>
      </c>
      <c r="AGP253">
        <v>0</v>
      </c>
      <c r="AGQ253">
        <v>0</v>
      </c>
      <c r="AGR253">
        <v>0</v>
      </c>
      <c r="AGS253">
        <v>0</v>
      </c>
      <c r="AGT253">
        <v>0</v>
      </c>
      <c r="AGU253">
        <v>0</v>
      </c>
      <c r="AGV253">
        <v>0</v>
      </c>
      <c r="AGW253">
        <v>0</v>
      </c>
      <c r="AGX253">
        <v>0</v>
      </c>
      <c r="AGY253">
        <v>0</v>
      </c>
      <c r="AGZ253">
        <v>0</v>
      </c>
      <c r="AHA253">
        <v>0</v>
      </c>
      <c r="AHB253">
        <v>0</v>
      </c>
      <c r="AHC253">
        <v>0</v>
      </c>
      <c r="AHD253">
        <v>0</v>
      </c>
      <c r="AHE253">
        <v>1</v>
      </c>
      <c r="AHF253">
        <v>0</v>
      </c>
      <c r="AHG253">
        <v>0</v>
      </c>
      <c r="AHH253">
        <v>0</v>
      </c>
      <c r="AHI253">
        <v>0</v>
      </c>
      <c r="AHJ253">
        <v>0</v>
      </c>
      <c r="AHK253">
        <v>0</v>
      </c>
      <c r="AHL253">
        <v>0</v>
      </c>
      <c r="AHM253">
        <v>0</v>
      </c>
      <c r="AHN253">
        <v>0</v>
      </c>
      <c r="AHO253">
        <v>0</v>
      </c>
      <c r="AHP253">
        <v>0</v>
      </c>
      <c r="AHQ253">
        <v>0</v>
      </c>
      <c r="AHR253">
        <v>0</v>
      </c>
      <c r="AHS253">
        <v>0</v>
      </c>
      <c r="AHT253">
        <v>0</v>
      </c>
      <c r="AHU253">
        <v>0</v>
      </c>
      <c r="AHV253">
        <v>0</v>
      </c>
      <c r="AHW253">
        <v>0</v>
      </c>
      <c r="AHX253">
        <v>0</v>
      </c>
      <c r="AHY253">
        <v>0</v>
      </c>
      <c r="AHZ253">
        <v>0</v>
      </c>
      <c r="AIA253">
        <v>0</v>
      </c>
      <c r="AIB253">
        <v>0</v>
      </c>
      <c r="AIC253">
        <v>0</v>
      </c>
      <c r="AID253">
        <v>1</v>
      </c>
      <c r="AIE253">
        <v>0</v>
      </c>
      <c r="AIF253">
        <v>0</v>
      </c>
      <c r="AIG253">
        <v>0</v>
      </c>
      <c r="AIH253">
        <v>1</v>
      </c>
      <c r="AII253">
        <v>0</v>
      </c>
      <c r="AIJ253">
        <v>0</v>
      </c>
      <c r="AIK253">
        <v>0</v>
      </c>
      <c r="AIL253">
        <v>0</v>
      </c>
      <c r="AIM253">
        <v>0</v>
      </c>
      <c r="AIN253">
        <v>0</v>
      </c>
      <c r="AIO253">
        <v>0</v>
      </c>
      <c r="AIP253">
        <v>0</v>
      </c>
      <c r="AIQ253">
        <v>0</v>
      </c>
      <c r="AIR253">
        <v>0</v>
      </c>
      <c r="AIS253">
        <v>1</v>
      </c>
      <c r="AIT253">
        <v>0</v>
      </c>
      <c r="AIU253">
        <v>0</v>
      </c>
      <c r="AIV253">
        <v>0</v>
      </c>
      <c r="AIW253">
        <v>0</v>
      </c>
      <c r="AIX253">
        <v>0</v>
      </c>
      <c r="AIY253">
        <v>0</v>
      </c>
      <c r="AIZ253">
        <v>0</v>
      </c>
      <c r="AJA253">
        <v>0</v>
      </c>
      <c r="AJB253">
        <v>0</v>
      </c>
      <c r="AJC253">
        <v>0</v>
      </c>
      <c r="AJD253">
        <v>0</v>
      </c>
      <c r="AJE253">
        <v>0</v>
      </c>
      <c r="AJF253">
        <v>0</v>
      </c>
      <c r="AJG253">
        <v>0</v>
      </c>
      <c r="AJH253">
        <v>0</v>
      </c>
      <c r="AJI253">
        <v>0</v>
      </c>
      <c r="AJJ253">
        <v>0</v>
      </c>
      <c r="AJK253">
        <v>0</v>
      </c>
      <c r="AJL253">
        <v>0</v>
      </c>
      <c r="AJM253">
        <v>0</v>
      </c>
      <c r="AJN253">
        <v>0</v>
      </c>
      <c r="AJO253">
        <v>0</v>
      </c>
      <c r="AJP253">
        <v>0</v>
      </c>
      <c r="AJQ253">
        <v>0</v>
      </c>
      <c r="AJR253">
        <v>1</v>
      </c>
      <c r="AJS253">
        <v>0</v>
      </c>
      <c r="AJT253">
        <v>0</v>
      </c>
      <c r="AJU253">
        <v>0</v>
      </c>
      <c r="AJV253">
        <v>1</v>
      </c>
      <c r="AJW253">
        <v>0</v>
      </c>
      <c r="AJX253">
        <v>0</v>
      </c>
      <c r="AJY253">
        <v>0</v>
      </c>
      <c r="AJZ253">
        <v>0</v>
      </c>
      <c r="AKA253">
        <v>0</v>
      </c>
      <c r="AKB253">
        <v>0</v>
      </c>
      <c r="AKC253">
        <v>0</v>
      </c>
      <c r="AKD253">
        <v>0</v>
      </c>
      <c r="AKE253">
        <v>0</v>
      </c>
      <c r="AKF253">
        <v>0</v>
      </c>
      <c r="AKG253">
        <v>0</v>
      </c>
      <c r="AKH253">
        <v>0</v>
      </c>
      <c r="AKI253">
        <v>0</v>
      </c>
      <c r="AKJ253">
        <v>1</v>
      </c>
      <c r="AKK253">
        <v>0</v>
      </c>
      <c r="AKL253">
        <v>1</v>
      </c>
      <c r="AKM253">
        <v>1</v>
      </c>
      <c r="AKN253">
        <v>0</v>
      </c>
      <c r="AKO253">
        <v>0</v>
      </c>
      <c r="AKP253">
        <v>0</v>
      </c>
      <c r="AKQ253">
        <v>0</v>
      </c>
      <c r="AKR253">
        <v>0</v>
      </c>
      <c r="AKS253">
        <v>0</v>
      </c>
      <c r="AKT253">
        <v>0</v>
      </c>
      <c r="AKU253">
        <v>0</v>
      </c>
      <c r="AKV253">
        <v>0</v>
      </c>
      <c r="AKW253">
        <v>0</v>
      </c>
      <c r="AKX253">
        <v>1</v>
      </c>
      <c r="AKY253">
        <v>0</v>
      </c>
      <c r="AKZ253">
        <v>0</v>
      </c>
      <c r="ALA253">
        <v>0</v>
      </c>
      <c r="ALB253">
        <v>0</v>
      </c>
      <c r="ALC253">
        <v>0</v>
      </c>
      <c r="ALD253">
        <v>0</v>
      </c>
      <c r="ALE253">
        <v>0</v>
      </c>
      <c r="ALF253">
        <v>0</v>
      </c>
      <c r="ALG253">
        <v>0</v>
      </c>
      <c r="ALH253">
        <v>0</v>
      </c>
      <c r="ALI253">
        <v>0</v>
      </c>
      <c r="ALJ253">
        <v>0</v>
      </c>
      <c r="ALK253">
        <v>0</v>
      </c>
      <c r="ALL253">
        <v>0</v>
      </c>
      <c r="ALM253">
        <v>0</v>
      </c>
      <c r="ALN253">
        <v>0</v>
      </c>
      <c r="ALO253">
        <v>0</v>
      </c>
      <c r="ALP253">
        <v>0</v>
      </c>
      <c r="ALQ253">
        <v>0</v>
      </c>
      <c r="ALR253">
        <v>0</v>
      </c>
      <c r="ALS253">
        <v>0</v>
      </c>
      <c r="ALT253">
        <v>0</v>
      </c>
      <c r="ALU253">
        <v>0</v>
      </c>
      <c r="ALV253">
        <v>0</v>
      </c>
      <c r="ALW253">
        <v>0</v>
      </c>
      <c r="ALX253">
        <v>0</v>
      </c>
      <c r="ALY253">
        <v>0</v>
      </c>
      <c r="ALZ253">
        <v>0</v>
      </c>
      <c r="AMA253">
        <v>0</v>
      </c>
      <c r="AMB253">
        <v>0</v>
      </c>
      <c r="AMC253">
        <v>0</v>
      </c>
      <c r="AMD253">
        <v>0</v>
      </c>
      <c r="AME253">
        <v>0</v>
      </c>
      <c r="AMF253">
        <v>0</v>
      </c>
      <c r="AMG253">
        <v>0</v>
      </c>
      <c r="AMH253">
        <v>0</v>
      </c>
      <c r="AMI253">
        <v>0</v>
      </c>
      <c r="AMJ253">
        <v>0</v>
      </c>
      <c r="AMK253">
        <v>0</v>
      </c>
      <c r="AML253">
        <v>0</v>
      </c>
      <c r="AMM253">
        <v>0</v>
      </c>
      <c r="AMN253">
        <v>0</v>
      </c>
      <c r="AMO253">
        <v>0</v>
      </c>
      <c r="AMP253">
        <v>0</v>
      </c>
      <c r="AMQ253">
        <v>0</v>
      </c>
      <c r="AMR253">
        <v>0</v>
      </c>
      <c r="AMS253">
        <v>0</v>
      </c>
      <c r="AMT253">
        <v>0</v>
      </c>
      <c r="AMU253">
        <v>0</v>
      </c>
      <c r="AMV253">
        <v>0</v>
      </c>
      <c r="AMW253">
        <v>0</v>
      </c>
      <c r="AMX253">
        <v>0</v>
      </c>
      <c r="AMY253">
        <v>0</v>
      </c>
      <c r="AMZ253">
        <v>0</v>
      </c>
      <c r="ANA253">
        <v>0</v>
      </c>
      <c r="ANB253">
        <v>0</v>
      </c>
      <c r="ANC253">
        <v>0</v>
      </c>
      <c r="AND253">
        <v>0</v>
      </c>
      <c r="ANE253">
        <v>0</v>
      </c>
      <c r="ANF253">
        <v>0</v>
      </c>
      <c r="ANG253">
        <v>0</v>
      </c>
      <c r="ANH253">
        <v>0</v>
      </c>
      <c r="ANI253">
        <v>0</v>
      </c>
      <c r="ANJ253">
        <v>0</v>
      </c>
      <c r="ANK253">
        <v>0</v>
      </c>
      <c r="ANL253">
        <v>0</v>
      </c>
      <c r="ANM253">
        <v>0</v>
      </c>
      <c r="ANN253">
        <v>0</v>
      </c>
      <c r="ANO253">
        <v>0</v>
      </c>
      <c r="ANP253">
        <v>0</v>
      </c>
      <c r="ANQ253">
        <v>0</v>
      </c>
      <c r="ANR253">
        <v>0</v>
      </c>
      <c r="ANS253">
        <v>0</v>
      </c>
      <c r="ANT253">
        <v>0</v>
      </c>
      <c r="ANU253">
        <v>0</v>
      </c>
      <c r="ANV253">
        <v>0</v>
      </c>
      <c r="ANW253">
        <v>0</v>
      </c>
      <c r="ANX253">
        <v>0</v>
      </c>
      <c r="ANY253">
        <v>0</v>
      </c>
      <c r="ANZ253">
        <v>0</v>
      </c>
      <c r="AOA253">
        <v>0</v>
      </c>
      <c r="AOB253">
        <v>0</v>
      </c>
      <c r="AOC253">
        <v>0</v>
      </c>
      <c r="AOD253">
        <v>0</v>
      </c>
      <c r="AOE253">
        <v>0</v>
      </c>
      <c r="AOF253">
        <v>0</v>
      </c>
      <c r="AOG253">
        <v>0</v>
      </c>
      <c r="AOH253">
        <v>0</v>
      </c>
      <c r="AOI253">
        <v>0</v>
      </c>
      <c r="AOJ253">
        <v>0</v>
      </c>
      <c r="AOK253">
        <v>0</v>
      </c>
      <c r="AOL253">
        <v>0</v>
      </c>
      <c r="AOM253">
        <v>0</v>
      </c>
      <c r="AON253">
        <v>0</v>
      </c>
      <c r="AOO253">
        <v>0</v>
      </c>
      <c r="AOP253">
        <v>0</v>
      </c>
      <c r="AOQ253">
        <v>0</v>
      </c>
      <c r="AOR253">
        <v>0</v>
      </c>
      <c r="AOS253">
        <v>0</v>
      </c>
      <c r="AOT253">
        <v>0</v>
      </c>
      <c r="AOU253">
        <v>0</v>
      </c>
      <c r="AOV253">
        <v>0</v>
      </c>
      <c r="AOW253">
        <v>0</v>
      </c>
      <c r="AOX253">
        <v>0</v>
      </c>
      <c r="AOY253">
        <v>0</v>
      </c>
      <c r="AOZ253">
        <v>0</v>
      </c>
      <c r="APA253">
        <v>0</v>
      </c>
      <c r="APB253">
        <v>0</v>
      </c>
      <c r="APC253">
        <v>0</v>
      </c>
      <c r="APD253">
        <v>0</v>
      </c>
      <c r="APE253">
        <v>0</v>
      </c>
      <c r="APF253">
        <v>1</v>
      </c>
      <c r="APG253">
        <v>0</v>
      </c>
      <c r="APH253">
        <v>0</v>
      </c>
      <c r="API253">
        <v>0</v>
      </c>
      <c r="APJ253">
        <v>0</v>
      </c>
      <c r="APK253">
        <v>0</v>
      </c>
      <c r="APL253">
        <v>0</v>
      </c>
      <c r="APM253">
        <v>0</v>
      </c>
      <c r="APN253">
        <v>0</v>
      </c>
      <c r="APO253">
        <v>0</v>
      </c>
      <c r="APP253">
        <v>0</v>
      </c>
      <c r="APQ253">
        <v>0</v>
      </c>
      <c r="APR253">
        <v>0</v>
      </c>
      <c r="APS253">
        <v>0</v>
      </c>
      <c r="APT253">
        <v>0</v>
      </c>
      <c r="APU253">
        <v>0</v>
      </c>
      <c r="APV253">
        <v>0</v>
      </c>
      <c r="APW253">
        <v>0</v>
      </c>
      <c r="APX253">
        <v>0</v>
      </c>
      <c r="APY253">
        <v>0</v>
      </c>
      <c r="APZ253">
        <v>0</v>
      </c>
      <c r="AQA253">
        <v>0</v>
      </c>
      <c r="AQB253">
        <v>0</v>
      </c>
      <c r="AQC253">
        <v>0</v>
      </c>
      <c r="AQD253">
        <v>0</v>
      </c>
      <c r="AQE253">
        <v>0</v>
      </c>
      <c r="AQF253">
        <v>0</v>
      </c>
      <c r="AQG253">
        <v>0</v>
      </c>
      <c r="AQH253">
        <v>0</v>
      </c>
      <c r="AQI253">
        <v>0</v>
      </c>
      <c r="AQJ253">
        <v>0</v>
      </c>
      <c r="AQK253">
        <v>0</v>
      </c>
      <c r="AQL253">
        <v>1</v>
      </c>
      <c r="AQM253">
        <v>0</v>
      </c>
      <c r="AQN253">
        <v>0</v>
      </c>
      <c r="AQO253">
        <v>0</v>
      </c>
      <c r="AQP253">
        <v>0</v>
      </c>
      <c r="AQQ253">
        <v>0</v>
      </c>
      <c r="AQR253">
        <v>0</v>
      </c>
      <c r="AQS253">
        <v>0</v>
      </c>
      <c r="AQT253">
        <v>0</v>
      </c>
      <c r="AQU253">
        <v>0</v>
      </c>
      <c r="AQV253">
        <v>0</v>
      </c>
      <c r="AQW253">
        <v>0</v>
      </c>
      <c r="AQX253">
        <v>0</v>
      </c>
      <c r="AQY253">
        <v>0</v>
      </c>
      <c r="AQZ253">
        <v>1</v>
      </c>
      <c r="ARA253">
        <v>0</v>
      </c>
      <c r="ARB253">
        <v>0</v>
      </c>
      <c r="ARC253">
        <v>0</v>
      </c>
      <c r="ARD253">
        <v>0</v>
      </c>
      <c r="ARE253">
        <v>0</v>
      </c>
      <c r="ARF253">
        <v>0</v>
      </c>
      <c r="ARG253">
        <v>0</v>
      </c>
      <c r="ARH253">
        <v>0</v>
      </c>
      <c r="ARI253">
        <v>0</v>
      </c>
      <c r="ARJ253">
        <v>0</v>
      </c>
      <c r="ARK253">
        <v>0</v>
      </c>
      <c r="ARL253">
        <v>0</v>
      </c>
      <c r="ARM253">
        <v>0</v>
      </c>
      <c r="ARN253">
        <v>0</v>
      </c>
      <c r="ARO253">
        <v>0</v>
      </c>
      <c r="ARP253">
        <v>0</v>
      </c>
      <c r="ARQ253">
        <v>0</v>
      </c>
      <c r="ARR253">
        <v>0</v>
      </c>
      <c r="ARS253">
        <v>0</v>
      </c>
      <c r="ART253">
        <v>0</v>
      </c>
      <c r="ARU253">
        <v>0</v>
      </c>
      <c r="ARV253">
        <v>0</v>
      </c>
      <c r="ARW253">
        <v>0</v>
      </c>
      <c r="ARX253">
        <v>0</v>
      </c>
      <c r="ARY253">
        <v>0</v>
      </c>
      <c r="ARZ253">
        <v>0</v>
      </c>
      <c r="ASA253">
        <v>0</v>
      </c>
      <c r="ASB253">
        <v>0</v>
      </c>
      <c r="ASC253">
        <v>0</v>
      </c>
      <c r="ASD253">
        <v>0</v>
      </c>
      <c r="ASE253">
        <v>0</v>
      </c>
      <c r="ASF253">
        <v>0</v>
      </c>
      <c r="ASG253">
        <v>0</v>
      </c>
      <c r="ASH253">
        <v>0</v>
      </c>
      <c r="ASI253">
        <v>0</v>
      </c>
      <c r="ASJ253">
        <v>0</v>
      </c>
      <c r="ASK253">
        <v>0</v>
      </c>
      <c r="ASL253">
        <v>0</v>
      </c>
      <c r="ASM253">
        <v>0</v>
      </c>
      <c r="ASN253">
        <v>0</v>
      </c>
      <c r="ASO253">
        <v>0</v>
      </c>
      <c r="ASP253">
        <v>0</v>
      </c>
      <c r="ASQ253">
        <v>0</v>
      </c>
      <c r="ASR253">
        <v>0</v>
      </c>
      <c r="ASS253">
        <v>0</v>
      </c>
      <c r="AST253">
        <v>1</v>
      </c>
      <c r="ASU253">
        <v>0</v>
      </c>
      <c r="ASV253">
        <v>0</v>
      </c>
      <c r="ASW253">
        <v>0</v>
      </c>
      <c r="ASX253">
        <v>0</v>
      </c>
      <c r="ASY253">
        <v>0</v>
      </c>
      <c r="ASZ253">
        <v>0</v>
      </c>
      <c r="ATA253">
        <v>0</v>
      </c>
      <c r="ATB253">
        <v>0</v>
      </c>
      <c r="ATC253">
        <v>0</v>
      </c>
      <c r="ATD253">
        <v>0</v>
      </c>
      <c r="ATE253">
        <v>0</v>
      </c>
      <c r="ATF253">
        <v>0</v>
      </c>
      <c r="ATG253">
        <v>0</v>
      </c>
      <c r="ATH253">
        <v>0</v>
      </c>
      <c r="ATI253">
        <v>0</v>
      </c>
      <c r="ATJ253">
        <v>0</v>
      </c>
      <c r="ATK253">
        <v>0</v>
      </c>
      <c r="ATL253">
        <v>0</v>
      </c>
      <c r="ATM253">
        <v>0</v>
      </c>
      <c r="ATN253">
        <v>0</v>
      </c>
      <c r="ATO253">
        <v>0</v>
      </c>
      <c r="ATP253">
        <v>0</v>
      </c>
      <c r="ATQ253">
        <v>0</v>
      </c>
      <c r="ATR253">
        <v>0</v>
      </c>
      <c r="ATS253">
        <v>0</v>
      </c>
      <c r="ATT253">
        <v>0</v>
      </c>
      <c r="ATU253">
        <v>0</v>
      </c>
      <c r="ATV253">
        <v>0</v>
      </c>
      <c r="ATW253">
        <v>0</v>
      </c>
      <c r="ATX253">
        <v>0</v>
      </c>
      <c r="ATY253">
        <v>0</v>
      </c>
      <c r="ATZ253">
        <v>0</v>
      </c>
      <c r="AUA253">
        <v>0</v>
      </c>
      <c r="AUB253">
        <v>0</v>
      </c>
      <c r="AUC253">
        <v>0</v>
      </c>
      <c r="AUD253">
        <v>0</v>
      </c>
      <c r="AUE253">
        <v>0</v>
      </c>
      <c r="AUF253">
        <v>0</v>
      </c>
      <c r="AUG253">
        <v>0</v>
      </c>
      <c r="AUH253">
        <v>0</v>
      </c>
      <c r="AUI253">
        <v>0</v>
      </c>
      <c r="AUJ253">
        <v>0</v>
      </c>
      <c r="AUK253">
        <v>0</v>
      </c>
      <c r="AUL253">
        <v>0</v>
      </c>
      <c r="AUM253">
        <v>1</v>
      </c>
      <c r="AUN253">
        <v>0</v>
      </c>
      <c r="AUO253">
        <v>0</v>
      </c>
      <c r="AUP253">
        <v>0</v>
      </c>
      <c r="AUQ253">
        <v>0</v>
      </c>
      <c r="AUR253">
        <v>0</v>
      </c>
      <c r="AUS253">
        <v>0</v>
      </c>
      <c r="AUT253">
        <v>0</v>
      </c>
      <c r="AUU253">
        <v>0</v>
      </c>
      <c r="AUV253">
        <v>0</v>
      </c>
      <c r="AUW253">
        <v>0</v>
      </c>
      <c r="AUX253">
        <v>0</v>
      </c>
      <c r="AUY253">
        <v>0</v>
      </c>
      <c r="AUZ253">
        <v>0</v>
      </c>
      <c r="AVA253">
        <v>0</v>
      </c>
      <c r="AVB253">
        <v>0</v>
      </c>
      <c r="AVC253">
        <v>0</v>
      </c>
      <c r="AVD253">
        <v>0</v>
      </c>
      <c r="AVE253">
        <v>0</v>
      </c>
      <c r="AVF253">
        <v>0</v>
      </c>
      <c r="AVG253">
        <v>0</v>
      </c>
      <c r="AVH253">
        <v>0</v>
      </c>
      <c r="AVI253">
        <v>1</v>
      </c>
      <c r="AVJ253">
        <v>0</v>
      </c>
      <c r="AVK253">
        <v>0</v>
      </c>
      <c r="AVL253">
        <v>0</v>
      </c>
      <c r="AVM253">
        <v>0</v>
      </c>
      <c r="AVN253">
        <v>0</v>
      </c>
      <c r="AVO253">
        <v>0</v>
      </c>
      <c r="AVP253">
        <v>0</v>
      </c>
      <c r="AVQ253">
        <v>0</v>
      </c>
      <c r="AVR253">
        <v>0</v>
      </c>
      <c r="AVS253">
        <v>0</v>
      </c>
      <c r="AVT253">
        <v>0</v>
      </c>
      <c r="AVU253">
        <v>0</v>
      </c>
      <c r="AVV253">
        <v>0</v>
      </c>
      <c r="AVW253">
        <v>0</v>
      </c>
      <c r="AVX253">
        <v>0</v>
      </c>
      <c r="AVY253">
        <v>0</v>
      </c>
      <c r="AVZ253">
        <v>0</v>
      </c>
      <c r="AWA253">
        <v>0</v>
      </c>
      <c r="AWB253">
        <v>0</v>
      </c>
      <c r="AWC253">
        <v>0</v>
      </c>
      <c r="AWD253">
        <v>0</v>
      </c>
      <c r="AWE253">
        <v>0</v>
      </c>
      <c r="AWF253">
        <v>0</v>
      </c>
      <c r="AWG253">
        <v>0</v>
      </c>
      <c r="AWH253">
        <v>0</v>
      </c>
      <c r="AWI253">
        <v>1</v>
      </c>
      <c r="AWJ253">
        <v>0</v>
      </c>
      <c r="AWK253">
        <v>0</v>
      </c>
      <c r="AWL253">
        <v>0</v>
      </c>
      <c r="AWM253">
        <v>0</v>
      </c>
      <c r="AWN253">
        <v>0</v>
      </c>
      <c r="AWO253" s="16">
        <v>3</v>
      </c>
    </row>
    <row r="254" spans="1:1289" x14ac:dyDescent="0.25">
      <c r="A254">
        <v>1790</v>
      </c>
      <c r="B254">
        <v>1</v>
      </c>
      <c r="C254">
        <v>1</v>
      </c>
      <c r="D254">
        <v>0</v>
      </c>
      <c r="E254">
        <v>1</v>
      </c>
      <c r="F254">
        <v>1</v>
      </c>
      <c r="G254">
        <v>1</v>
      </c>
      <c r="H254">
        <v>1</v>
      </c>
      <c r="I254">
        <v>1</v>
      </c>
      <c r="J254">
        <v>1</v>
      </c>
      <c r="K254">
        <v>1</v>
      </c>
      <c r="L254">
        <v>0</v>
      </c>
      <c r="M254">
        <v>0</v>
      </c>
      <c r="N254">
        <v>1</v>
      </c>
      <c r="O254">
        <v>1</v>
      </c>
      <c r="P254">
        <v>1</v>
      </c>
      <c r="Q254">
        <v>1</v>
      </c>
      <c r="R254">
        <v>1</v>
      </c>
      <c r="S254">
        <v>1</v>
      </c>
      <c r="T254">
        <v>1</v>
      </c>
      <c r="U254">
        <v>1</v>
      </c>
      <c r="V254">
        <v>1</v>
      </c>
      <c r="W254">
        <v>1</v>
      </c>
      <c r="X254">
        <v>1</v>
      </c>
      <c r="Y254">
        <v>1</v>
      </c>
      <c r="Z254">
        <v>1</v>
      </c>
      <c r="AA254">
        <v>0</v>
      </c>
      <c r="AB254">
        <v>0</v>
      </c>
      <c r="AC254">
        <v>0</v>
      </c>
      <c r="AD254">
        <v>0</v>
      </c>
      <c r="AE254">
        <v>1</v>
      </c>
      <c r="AF254">
        <v>0</v>
      </c>
      <c r="AG254">
        <v>0</v>
      </c>
      <c r="AH254">
        <v>0</v>
      </c>
      <c r="AI254">
        <v>1</v>
      </c>
      <c r="AJ254">
        <v>0</v>
      </c>
      <c r="AK254">
        <v>0</v>
      </c>
      <c r="AL254">
        <v>0</v>
      </c>
      <c r="AM254">
        <v>1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1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1</v>
      </c>
      <c r="AZ254">
        <v>1</v>
      </c>
      <c r="BA254">
        <v>1</v>
      </c>
      <c r="BB254">
        <v>0</v>
      </c>
      <c r="BC254">
        <v>1</v>
      </c>
      <c r="BD254">
        <v>1</v>
      </c>
      <c r="BE254">
        <v>0</v>
      </c>
      <c r="BF254">
        <v>0</v>
      </c>
      <c r="BG254">
        <v>0</v>
      </c>
      <c r="BH254">
        <v>0</v>
      </c>
      <c r="BI254">
        <v>1</v>
      </c>
      <c r="BJ254">
        <v>0</v>
      </c>
      <c r="BK254">
        <v>0</v>
      </c>
      <c r="BL254">
        <v>0</v>
      </c>
      <c r="BM254">
        <v>0</v>
      </c>
      <c r="BN254">
        <v>1</v>
      </c>
      <c r="BO254">
        <v>1</v>
      </c>
      <c r="BP254">
        <v>0</v>
      </c>
      <c r="BQ254">
        <v>1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1</v>
      </c>
      <c r="CA254">
        <v>1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1</v>
      </c>
      <c r="CO254">
        <v>0</v>
      </c>
      <c r="CP254">
        <v>0</v>
      </c>
      <c r="CQ254">
        <v>1</v>
      </c>
      <c r="CR254">
        <v>0</v>
      </c>
      <c r="CS254">
        <v>1</v>
      </c>
      <c r="CT254">
        <v>0</v>
      </c>
      <c r="CU254">
        <v>0</v>
      </c>
      <c r="CV254">
        <v>1</v>
      </c>
      <c r="CW254">
        <v>0</v>
      </c>
      <c r="CX254">
        <v>1</v>
      </c>
      <c r="CY254">
        <v>0</v>
      </c>
      <c r="CZ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1</v>
      </c>
      <c r="DG254">
        <v>0</v>
      </c>
      <c r="DH254">
        <v>0</v>
      </c>
      <c r="DI254">
        <v>0</v>
      </c>
      <c r="DJ254">
        <v>0</v>
      </c>
      <c r="DK254">
        <v>0</v>
      </c>
      <c r="DL254">
        <v>0</v>
      </c>
      <c r="DM254">
        <v>0</v>
      </c>
      <c r="DN254">
        <v>0</v>
      </c>
      <c r="DO254">
        <v>0</v>
      </c>
      <c r="DP254">
        <v>1</v>
      </c>
      <c r="DQ254">
        <v>0</v>
      </c>
      <c r="DR254">
        <v>0</v>
      </c>
      <c r="DS254">
        <v>0</v>
      </c>
      <c r="DT254">
        <v>0</v>
      </c>
      <c r="DU254">
        <v>0</v>
      </c>
      <c r="DV254">
        <v>0</v>
      </c>
      <c r="DW254">
        <v>1</v>
      </c>
      <c r="DX254">
        <v>1</v>
      </c>
      <c r="DY254">
        <v>0</v>
      </c>
      <c r="DZ254">
        <v>0</v>
      </c>
      <c r="EA254">
        <v>0</v>
      </c>
      <c r="EB254">
        <v>1</v>
      </c>
      <c r="EC254">
        <v>0</v>
      </c>
      <c r="ED254">
        <v>0</v>
      </c>
      <c r="EE254">
        <v>0</v>
      </c>
      <c r="EF254">
        <v>0</v>
      </c>
      <c r="EG254">
        <v>1</v>
      </c>
      <c r="EH254">
        <v>0</v>
      </c>
      <c r="EI254">
        <v>0</v>
      </c>
      <c r="EJ254">
        <v>0</v>
      </c>
      <c r="EK254">
        <v>0</v>
      </c>
      <c r="EL254">
        <v>0</v>
      </c>
      <c r="EM254">
        <v>0</v>
      </c>
      <c r="EN254">
        <v>0</v>
      </c>
      <c r="EO254">
        <v>0</v>
      </c>
      <c r="EP254">
        <v>1</v>
      </c>
      <c r="EQ254">
        <v>0</v>
      </c>
      <c r="ER254">
        <v>0</v>
      </c>
      <c r="ES254">
        <v>0</v>
      </c>
      <c r="ET254">
        <v>1</v>
      </c>
      <c r="EU254">
        <v>0</v>
      </c>
      <c r="EV254">
        <v>0</v>
      </c>
      <c r="EW254">
        <v>0</v>
      </c>
      <c r="EX254">
        <v>0</v>
      </c>
      <c r="EY254">
        <v>0</v>
      </c>
      <c r="EZ254">
        <v>0</v>
      </c>
      <c r="FA254">
        <v>0</v>
      </c>
      <c r="FB254">
        <v>0</v>
      </c>
      <c r="FC254">
        <v>1</v>
      </c>
      <c r="FD254">
        <v>0</v>
      </c>
      <c r="FE254">
        <v>0</v>
      </c>
      <c r="FF254">
        <v>0</v>
      </c>
      <c r="FG254">
        <v>0</v>
      </c>
      <c r="FH254">
        <v>0</v>
      </c>
      <c r="FI254">
        <v>0</v>
      </c>
      <c r="FJ254">
        <v>0</v>
      </c>
      <c r="FK254">
        <v>0</v>
      </c>
      <c r="FL254">
        <v>0</v>
      </c>
      <c r="FM254">
        <v>0</v>
      </c>
      <c r="FN254">
        <v>0</v>
      </c>
      <c r="FO254">
        <v>0</v>
      </c>
      <c r="FP254">
        <v>0</v>
      </c>
      <c r="FQ254">
        <v>0</v>
      </c>
      <c r="FR254">
        <v>1</v>
      </c>
      <c r="FS254">
        <v>0</v>
      </c>
      <c r="FT254">
        <v>0</v>
      </c>
      <c r="FU254">
        <v>0</v>
      </c>
      <c r="FV254">
        <v>0</v>
      </c>
      <c r="FW254">
        <v>0</v>
      </c>
      <c r="FX254">
        <v>0</v>
      </c>
      <c r="FY254">
        <v>0</v>
      </c>
      <c r="FZ254">
        <v>0</v>
      </c>
      <c r="GA254">
        <v>0</v>
      </c>
      <c r="GB254">
        <v>0</v>
      </c>
      <c r="GC254">
        <v>0</v>
      </c>
      <c r="GD254">
        <v>0</v>
      </c>
      <c r="GE254">
        <v>0</v>
      </c>
      <c r="GF254">
        <v>0</v>
      </c>
      <c r="GG254">
        <v>0</v>
      </c>
      <c r="GH254">
        <v>0</v>
      </c>
      <c r="GI254">
        <v>0</v>
      </c>
      <c r="GJ254">
        <v>0</v>
      </c>
      <c r="GK254">
        <v>0</v>
      </c>
      <c r="GL254">
        <v>1</v>
      </c>
      <c r="GM254">
        <v>0</v>
      </c>
      <c r="GN254">
        <v>0</v>
      </c>
      <c r="GO254">
        <v>0</v>
      </c>
      <c r="GP254">
        <v>0</v>
      </c>
      <c r="GQ254">
        <v>0</v>
      </c>
      <c r="GR254">
        <v>0</v>
      </c>
      <c r="GS254">
        <v>0</v>
      </c>
      <c r="GT254">
        <v>0</v>
      </c>
      <c r="GU254">
        <v>0</v>
      </c>
      <c r="GV254">
        <v>0</v>
      </c>
      <c r="GW254">
        <v>0</v>
      </c>
      <c r="GX254">
        <v>0</v>
      </c>
      <c r="GY254">
        <v>0</v>
      </c>
      <c r="GZ254">
        <v>1</v>
      </c>
      <c r="HA254">
        <v>0</v>
      </c>
      <c r="HB254">
        <v>0</v>
      </c>
      <c r="HC254">
        <v>0</v>
      </c>
      <c r="HD254">
        <v>0</v>
      </c>
      <c r="HE254">
        <v>0</v>
      </c>
      <c r="HF254">
        <v>0</v>
      </c>
      <c r="HG254">
        <v>1</v>
      </c>
      <c r="HH254">
        <v>0</v>
      </c>
      <c r="HI254">
        <v>0</v>
      </c>
      <c r="HJ254">
        <v>0</v>
      </c>
      <c r="HK254">
        <v>0</v>
      </c>
      <c r="HL254">
        <v>1</v>
      </c>
      <c r="HM254">
        <v>0</v>
      </c>
      <c r="HN254">
        <v>0</v>
      </c>
      <c r="HO254">
        <v>0</v>
      </c>
      <c r="HP254">
        <v>0</v>
      </c>
      <c r="HQ254">
        <v>0</v>
      </c>
      <c r="HR254">
        <v>0</v>
      </c>
      <c r="HS254">
        <v>0</v>
      </c>
      <c r="HT254">
        <v>1</v>
      </c>
      <c r="HU254">
        <v>1</v>
      </c>
      <c r="HV254">
        <v>0</v>
      </c>
      <c r="HW254">
        <v>0</v>
      </c>
      <c r="HX254">
        <v>0</v>
      </c>
      <c r="HY254">
        <v>0</v>
      </c>
      <c r="HZ254">
        <v>0</v>
      </c>
      <c r="IA254">
        <v>0</v>
      </c>
      <c r="IB254">
        <v>0</v>
      </c>
      <c r="IC254">
        <v>0</v>
      </c>
      <c r="ID254">
        <v>0</v>
      </c>
      <c r="IE254">
        <v>0</v>
      </c>
      <c r="IF254">
        <v>0</v>
      </c>
      <c r="IG254">
        <v>0</v>
      </c>
      <c r="IH254">
        <v>0</v>
      </c>
      <c r="II254">
        <v>0</v>
      </c>
      <c r="IJ254">
        <v>1</v>
      </c>
      <c r="IK254">
        <v>1</v>
      </c>
      <c r="IL254">
        <v>0</v>
      </c>
      <c r="IM254">
        <v>0</v>
      </c>
      <c r="IN254">
        <v>0</v>
      </c>
      <c r="IO254">
        <v>0</v>
      </c>
      <c r="IP254">
        <v>0</v>
      </c>
      <c r="IQ254">
        <v>0</v>
      </c>
      <c r="IR254">
        <v>0</v>
      </c>
      <c r="IS254">
        <v>0</v>
      </c>
      <c r="IT254">
        <v>0</v>
      </c>
      <c r="IU254">
        <v>0</v>
      </c>
      <c r="IV254">
        <v>0</v>
      </c>
      <c r="IW254">
        <v>0</v>
      </c>
      <c r="IX254">
        <v>0</v>
      </c>
      <c r="IY254">
        <v>0</v>
      </c>
      <c r="IZ254">
        <v>0</v>
      </c>
      <c r="JA254">
        <v>0</v>
      </c>
      <c r="JB254">
        <v>0</v>
      </c>
      <c r="JC254">
        <v>0</v>
      </c>
      <c r="JD254">
        <v>0</v>
      </c>
      <c r="JE254">
        <v>0</v>
      </c>
      <c r="JF254">
        <v>0</v>
      </c>
      <c r="JG254">
        <v>0</v>
      </c>
      <c r="JH254">
        <v>0</v>
      </c>
      <c r="JI254">
        <v>0</v>
      </c>
      <c r="JJ254">
        <v>0</v>
      </c>
      <c r="JK254">
        <v>0</v>
      </c>
      <c r="JL254">
        <v>0</v>
      </c>
      <c r="JM254">
        <v>0</v>
      </c>
      <c r="JN254">
        <v>0</v>
      </c>
      <c r="JO254">
        <v>0</v>
      </c>
      <c r="JP254">
        <v>0</v>
      </c>
      <c r="JQ254">
        <v>0</v>
      </c>
      <c r="JR254">
        <v>0</v>
      </c>
      <c r="JS254">
        <v>0</v>
      </c>
      <c r="JT254">
        <v>0</v>
      </c>
      <c r="JU254">
        <v>0</v>
      </c>
      <c r="JV254">
        <v>1</v>
      </c>
      <c r="JW254">
        <v>0</v>
      </c>
      <c r="JX254">
        <v>0</v>
      </c>
      <c r="JY254">
        <v>0</v>
      </c>
      <c r="JZ254">
        <v>0</v>
      </c>
      <c r="KA254">
        <v>0</v>
      </c>
      <c r="KB254">
        <v>0</v>
      </c>
      <c r="KC254">
        <v>0</v>
      </c>
      <c r="KD254">
        <v>0</v>
      </c>
      <c r="KE254">
        <v>0</v>
      </c>
      <c r="KF254">
        <v>0</v>
      </c>
      <c r="KG254">
        <v>0</v>
      </c>
      <c r="KH254">
        <v>0</v>
      </c>
      <c r="KI254">
        <v>0</v>
      </c>
      <c r="KJ254">
        <v>0</v>
      </c>
      <c r="KK254">
        <v>0</v>
      </c>
      <c r="KL254">
        <v>0</v>
      </c>
      <c r="KM254">
        <v>0</v>
      </c>
      <c r="KN254">
        <v>0</v>
      </c>
      <c r="KO254">
        <v>0</v>
      </c>
      <c r="KP254">
        <v>0</v>
      </c>
      <c r="KQ254">
        <v>0</v>
      </c>
      <c r="KR254">
        <v>0</v>
      </c>
      <c r="KS254">
        <v>0</v>
      </c>
      <c r="KT254">
        <v>0</v>
      </c>
      <c r="KU254">
        <v>0</v>
      </c>
      <c r="KV254">
        <v>1</v>
      </c>
      <c r="KW254">
        <v>0</v>
      </c>
      <c r="KX254">
        <v>0</v>
      </c>
      <c r="KY254">
        <v>1</v>
      </c>
      <c r="KZ254">
        <v>0</v>
      </c>
      <c r="LA254">
        <v>0</v>
      </c>
      <c r="LB254">
        <v>0</v>
      </c>
      <c r="LC254">
        <v>0</v>
      </c>
      <c r="LD254">
        <v>0</v>
      </c>
      <c r="LE254">
        <v>1</v>
      </c>
      <c r="LF254">
        <v>0</v>
      </c>
      <c r="LG254">
        <v>0</v>
      </c>
      <c r="LH254">
        <v>0</v>
      </c>
      <c r="LI254">
        <v>0</v>
      </c>
      <c r="LJ254">
        <v>0</v>
      </c>
      <c r="LK254">
        <v>0</v>
      </c>
      <c r="LL254">
        <v>0</v>
      </c>
      <c r="LM254">
        <v>0</v>
      </c>
      <c r="LN254">
        <v>0</v>
      </c>
      <c r="LO254">
        <v>0</v>
      </c>
      <c r="LP254">
        <v>0</v>
      </c>
      <c r="LQ254">
        <v>0</v>
      </c>
      <c r="LR254">
        <v>0</v>
      </c>
      <c r="LS254">
        <v>0</v>
      </c>
      <c r="LT254">
        <v>0</v>
      </c>
      <c r="LU254">
        <v>0</v>
      </c>
      <c r="LV254">
        <v>0</v>
      </c>
      <c r="LW254">
        <v>0</v>
      </c>
      <c r="LX254">
        <v>1</v>
      </c>
      <c r="LY254">
        <v>0</v>
      </c>
      <c r="LZ254">
        <v>0</v>
      </c>
      <c r="MA254">
        <v>0</v>
      </c>
      <c r="MB254">
        <v>0</v>
      </c>
      <c r="MC254">
        <v>0</v>
      </c>
      <c r="MD254">
        <v>0</v>
      </c>
      <c r="ME254">
        <v>0</v>
      </c>
      <c r="MF254">
        <v>1</v>
      </c>
      <c r="MG254">
        <v>0</v>
      </c>
      <c r="MH254">
        <v>0</v>
      </c>
      <c r="MI254">
        <v>0</v>
      </c>
      <c r="MJ254">
        <v>0</v>
      </c>
      <c r="MK254">
        <v>0</v>
      </c>
      <c r="ML254">
        <v>0</v>
      </c>
      <c r="MM254">
        <v>0</v>
      </c>
      <c r="MN254">
        <v>0</v>
      </c>
      <c r="MO254">
        <v>0</v>
      </c>
      <c r="MP254">
        <v>0</v>
      </c>
      <c r="MQ254">
        <v>0</v>
      </c>
      <c r="MR254">
        <v>0</v>
      </c>
      <c r="MS254">
        <v>0</v>
      </c>
      <c r="MT254">
        <v>0</v>
      </c>
      <c r="MU254">
        <v>0</v>
      </c>
      <c r="MV254">
        <v>0</v>
      </c>
      <c r="MW254">
        <v>0</v>
      </c>
      <c r="MX254">
        <v>0</v>
      </c>
      <c r="MY254">
        <v>0</v>
      </c>
      <c r="MZ254">
        <v>0</v>
      </c>
      <c r="NA254">
        <v>0</v>
      </c>
      <c r="NB254">
        <v>0</v>
      </c>
      <c r="NC254">
        <v>0</v>
      </c>
      <c r="ND254">
        <v>0</v>
      </c>
      <c r="NE254">
        <v>0</v>
      </c>
      <c r="NF254">
        <v>0</v>
      </c>
      <c r="NG254">
        <v>0</v>
      </c>
      <c r="NH254">
        <v>0</v>
      </c>
      <c r="NI254">
        <v>0</v>
      </c>
      <c r="NJ254">
        <v>0</v>
      </c>
      <c r="NK254">
        <v>0</v>
      </c>
      <c r="NL254">
        <v>0</v>
      </c>
      <c r="NM254">
        <v>0</v>
      </c>
      <c r="NN254">
        <v>0</v>
      </c>
      <c r="NO254">
        <v>0</v>
      </c>
      <c r="NP254">
        <v>0</v>
      </c>
      <c r="NQ254">
        <v>0</v>
      </c>
      <c r="NR254">
        <v>0</v>
      </c>
      <c r="NS254">
        <v>0</v>
      </c>
      <c r="NT254">
        <v>0</v>
      </c>
      <c r="NU254">
        <v>0</v>
      </c>
      <c r="NV254">
        <v>0</v>
      </c>
      <c r="NW254">
        <v>0</v>
      </c>
      <c r="NX254">
        <v>0</v>
      </c>
      <c r="NY254">
        <v>0</v>
      </c>
      <c r="NZ254">
        <v>0</v>
      </c>
      <c r="OA254">
        <v>0</v>
      </c>
      <c r="OB254">
        <v>0</v>
      </c>
      <c r="OC254">
        <v>0</v>
      </c>
      <c r="OD254">
        <v>0</v>
      </c>
      <c r="OE254">
        <v>0</v>
      </c>
      <c r="OF254">
        <v>0</v>
      </c>
      <c r="OG254">
        <v>0</v>
      </c>
      <c r="OH254">
        <v>0</v>
      </c>
      <c r="OI254">
        <v>0</v>
      </c>
      <c r="OJ254">
        <v>0</v>
      </c>
      <c r="OK254">
        <v>0</v>
      </c>
      <c r="OL254">
        <v>0</v>
      </c>
      <c r="OM254">
        <v>0</v>
      </c>
      <c r="ON254">
        <v>0</v>
      </c>
      <c r="OO254">
        <v>0</v>
      </c>
      <c r="OP254">
        <v>0</v>
      </c>
      <c r="OQ254">
        <v>0</v>
      </c>
      <c r="OR254">
        <v>0</v>
      </c>
      <c r="OS254">
        <v>0</v>
      </c>
      <c r="OT254">
        <v>0</v>
      </c>
      <c r="OU254">
        <v>1</v>
      </c>
      <c r="OV254">
        <v>0</v>
      </c>
      <c r="OW254">
        <v>0</v>
      </c>
      <c r="OX254">
        <v>0</v>
      </c>
      <c r="OY254">
        <v>0</v>
      </c>
      <c r="OZ254">
        <v>0</v>
      </c>
      <c r="PA254">
        <v>0</v>
      </c>
      <c r="PB254">
        <v>1</v>
      </c>
      <c r="PC254">
        <v>0</v>
      </c>
      <c r="PD254">
        <v>0</v>
      </c>
      <c r="PE254">
        <v>0</v>
      </c>
      <c r="PF254">
        <v>0</v>
      </c>
      <c r="PG254">
        <v>0</v>
      </c>
      <c r="PH254">
        <v>0</v>
      </c>
      <c r="PI254">
        <v>0</v>
      </c>
      <c r="PJ254">
        <v>0</v>
      </c>
      <c r="PK254">
        <v>0</v>
      </c>
      <c r="PL254">
        <v>0</v>
      </c>
      <c r="PM254">
        <v>0</v>
      </c>
      <c r="PN254">
        <v>0</v>
      </c>
      <c r="PO254">
        <v>0</v>
      </c>
      <c r="PP254">
        <v>0</v>
      </c>
      <c r="PQ254">
        <v>0</v>
      </c>
      <c r="PR254">
        <v>0</v>
      </c>
      <c r="PS254">
        <v>0</v>
      </c>
      <c r="PT254">
        <v>0</v>
      </c>
      <c r="PU254">
        <v>0</v>
      </c>
      <c r="PV254">
        <v>0</v>
      </c>
      <c r="PW254">
        <v>0</v>
      </c>
      <c r="PX254">
        <v>0</v>
      </c>
      <c r="PY254">
        <v>0</v>
      </c>
      <c r="PZ254">
        <v>0</v>
      </c>
      <c r="QA254">
        <v>0</v>
      </c>
      <c r="QB254">
        <v>0</v>
      </c>
      <c r="QC254">
        <v>0</v>
      </c>
      <c r="QD254">
        <v>0</v>
      </c>
      <c r="QE254">
        <v>0</v>
      </c>
      <c r="QF254">
        <v>0</v>
      </c>
      <c r="QG254">
        <v>0</v>
      </c>
      <c r="QH254">
        <v>0</v>
      </c>
      <c r="QI254">
        <v>0</v>
      </c>
      <c r="QJ254">
        <v>0</v>
      </c>
      <c r="QK254">
        <v>0</v>
      </c>
      <c r="QL254">
        <v>0</v>
      </c>
      <c r="QM254">
        <v>0</v>
      </c>
      <c r="QN254">
        <v>0</v>
      </c>
      <c r="QO254">
        <v>0</v>
      </c>
      <c r="QP254">
        <v>0</v>
      </c>
      <c r="QQ254">
        <v>0</v>
      </c>
      <c r="QR254">
        <v>0</v>
      </c>
      <c r="QS254">
        <v>0</v>
      </c>
      <c r="QT254">
        <v>0</v>
      </c>
      <c r="QU254">
        <v>0</v>
      </c>
      <c r="QV254">
        <v>0</v>
      </c>
      <c r="QW254">
        <v>0</v>
      </c>
      <c r="QX254">
        <v>0</v>
      </c>
      <c r="QY254">
        <v>0</v>
      </c>
      <c r="QZ254">
        <v>0</v>
      </c>
      <c r="RA254">
        <v>0</v>
      </c>
      <c r="RB254">
        <v>0</v>
      </c>
      <c r="RC254">
        <v>0</v>
      </c>
      <c r="RD254">
        <v>0</v>
      </c>
      <c r="RE254">
        <v>0</v>
      </c>
      <c r="RF254">
        <v>0</v>
      </c>
      <c r="RG254">
        <v>0</v>
      </c>
      <c r="RH254">
        <v>0</v>
      </c>
      <c r="RI254">
        <v>0</v>
      </c>
      <c r="RJ254">
        <v>0</v>
      </c>
      <c r="RK254">
        <v>0</v>
      </c>
      <c r="RL254">
        <v>0</v>
      </c>
      <c r="RM254">
        <v>0</v>
      </c>
      <c r="RN254">
        <v>0</v>
      </c>
      <c r="RO254">
        <v>0</v>
      </c>
      <c r="RP254">
        <v>0</v>
      </c>
      <c r="RQ254">
        <v>0</v>
      </c>
      <c r="RR254">
        <v>0</v>
      </c>
      <c r="RS254">
        <v>0</v>
      </c>
      <c r="RT254">
        <v>0</v>
      </c>
      <c r="RU254">
        <v>0</v>
      </c>
      <c r="RV254">
        <v>0</v>
      </c>
      <c r="RW254">
        <v>0</v>
      </c>
      <c r="RX254">
        <v>0</v>
      </c>
      <c r="RY254">
        <v>0</v>
      </c>
      <c r="RZ254">
        <v>0</v>
      </c>
      <c r="SA254">
        <v>0</v>
      </c>
      <c r="SB254">
        <v>0</v>
      </c>
      <c r="SC254">
        <v>0</v>
      </c>
      <c r="SD254">
        <v>0</v>
      </c>
      <c r="SE254">
        <v>0</v>
      </c>
      <c r="SF254">
        <v>0</v>
      </c>
      <c r="SG254">
        <v>0</v>
      </c>
      <c r="SH254">
        <v>0</v>
      </c>
      <c r="SI254">
        <v>0</v>
      </c>
      <c r="SJ254">
        <v>0</v>
      </c>
      <c r="SK254">
        <v>0</v>
      </c>
      <c r="SL254">
        <v>0</v>
      </c>
      <c r="SM254">
        <v>0</v>
      </c>
      <c r="SN254">
        <v>0</v>
      </c>
      <c r="SO254">
        <v>0</v>
      </c>
      <c r="SP254">
        <v>0</v>
      </c>
      <c r="SQ254">
        <v>0</v>
      </c>
      <c r="SR254">
        <v>0</v>
      </c>
      <c r="SS254">
        <v>0</v>
      </c>
      <c r="ST254">
        <v>0</v>
      </c>
      <c r="SU254">
        <v>1</v>
      </c>
      <c r="SV254">
        <v>0</v>
      </c>
      <c r="SW254">
        <v>0</v>
      </c>
      <c r="SX254">
        <v>0</v>
      </c>
      <c r="SY254">
        <v>0</v>
      </c>
      <c r="SZ254">
        <v>0</v>
      </c>
      <c r="TA254">
        <v>0</v>
      </c>
      <c r="TB254">
        <v>0</v>
      </c>
      <c r="TC254">
        <v>0</v>
      </c>
      <c r="TD254">
        <v>0</v>
      </c>
      <c r="TE254">
        <v>0</v>
      </c>
      <c r="TF254">
        <v>0</v>
      </c>
      <c r="TG254">
        <v>0</v>
      </c>
      <c r="TH254">
        <v>0</v>
      </c>
      <c r="TI254">
        <v>1</v>
      </c>
      <c r="TJ254">
        <v>0</v>
      </c>
      <c r="TK254">
        <v>0</v>
      </c>
      <c r="TL254">
        <v>0</v>
      </c>
      <c r="TM254">
        <v>0</v>
      </c>
      <c r="TN254">
        <v>0</v>
      </c>
      <c r="TO254">
        <v>0</v>
      </c>
      <c r="TP254">
        <v>0</v>
      </c>
      <c r="TQ254">
        <v>0</v>
      </c>
      <c r="TR254">
        <v>0</v>
      </c>
      <c r="TS254">
        <v>0</v>
      </c>
      <c r="TT254">
        <v>0</v>
      </c>
      <c r="TU254">
        <v>0</v>
      </c>
      <c r="TV254">
        <v>0</v>
      </c>
      <c r="TW254">
        <v>1</v>
      </c>
      <c r="TX254">
        <v>0</v>
      </c>
      <c r="TY254">
        <v>0</v>
      </c>
      <c r="TZ254">
        <v>0</v>
      </c>
      <c r="UA254">
        <v>0</v>
      </c>
      <c r="UB254">
        <v>0</v>
      </c>
      <c r="UC254">
        <v>0</v>
      </c>
      <c r="UD254">
        <v>0</v>
      </c>
      <c r="UE254">
        <v>1</v>
      </c>
      <c r="UF254">
        <v>0</v>
      </c>
      <c r="UG254">
        <v>0</v>
      </c>
      <c r="UH254">
        <v>0</v>
      </c>
      <c r="UI254">
        <v>0</v>
      </c>
      <c r="UJ254">
        <v>0</v>
      </c>
      <c r="UK254">
        <v>0</v>
      </c>
      <c r="UL254">
        <v>0</v>
      </c>
      <c r="UM254">
        <v>0</v>
      </c>
      <c r="UN254">
        <v>0</v>
      </c>
      <c r="UO254">
        <v>0</v>
      </c>
      <c r="UP254">
        <v>0</v>
      </c>
      <c r="UQ254">
        <v>0</v>
      </c>
      <c r="UR254">
        <v>1</v>
      </c>
      <c r="US254">
        <v>0</v>
      </c>
      <c r="UT254">
        <v>0</v>
      </c>
      <c r="UU254">
        <v>0</v>
      </c>
      <c r="UV254">
        <v>0</v>
      </c>
      <c r="UW254">
        <v>0</v>
      </c>
      <c r="UX254">
        <v>0</v>
      </c>
      <c r="UY254">
        <v>0</v>
      </c>
      <c r="UZ254">
        <v>0</v>
      </c>
      <c r="VA254">
        <v>0</v>
      </c>
      <c r="VB254">
        <v>0</v>
      </c>
      <c r="VC254">
        <v>0</v>
      </c>
      <c r="VD254">
        <v>0</v>
      </c>
      <c r="VE254">
        <v>0</v>
      </c>
      <c r="VF254">
        <v>0</v>
      </c>
      <c r="VG254">
        <v>0</v>
      </c>
      <c r="VH254">
        <v>0</v>
      </c>
      <c r="VI254">
        <v>0</v>
      </c>
      <c r="VJ254">
        <v>0</v>
      </c>
      <c r="VK254">
        <v>0</v>
      </c>
      <c r="VL254">
        <v>0</v>
      </c>
      <c r="VM254">
        <v>0</v>
      </c>
      <c r="VN254">
        <v>0</v>
      </c>
      <c r="VO254">
        <v>0</v>
      </c>
      <c r="VP254">
        <v>0</v>
      </c>
      <c r="VQ254">
        <v>0</v>
      </c>
      <c r="VR254">
        <v>0</v>
      </c>
      <c r="VS254">
        <v>0</v>
      </c>
      <c r="VT254">
        <v>0</v>
      </c>
      <c r="VU254">
        <v>1</v>
      </c>
      <c r="VV254">
        <v>0</v>
      </c>
      <c r="VW254">
        <v>0</v>
      </c>
      <c r="VX254">
        <v>0</v>
      </c>
      <c r="VY254">
        <v>0</v>
      </c>
      <c r="VZ254">
        <v>0</v>
      </c>
      <c r="WA254">
        <v>0</v>
      </c>
      <c r="WB254">
        <v>0</v>
      </c>
      <c r="WC254">
        <v>0</v>
      </c>
      <c r="WD254">
        <v>0</v>
      </c>
      <c r="WE254">
        <v>0</v>
      </c>
      <c r="WF254">
        <v>0</v>
      </c>
      <c r="WG254">
        <v>0</v>
      </c>
      <c r="WH254">
        <v>0</v>
      </c>
      <c r="WI254">
        <v>1</v>
      </c>
      <c r="WJ254">
        <v>0</v>
      </c>
      <c r="WK254">
        <v>0</v>
      </c>
      <c r="WL254">
        <v>0</v>
      </c>
      <c r="WM254">
        <v>0</v>
      </c>
      <c r="WN254">
        <v>0</v>
      </c>
      <c r="WO254">
        <v>0</v>
      </c>
      <c r="WP254">
        <v>0</v>
      </c>
      <c r="WQ254">
        <v>0</v>
      </c>
      <c r="WR254">
        <v>0</v>
      </c>
      <c r="WS254">
        <v>0</v>
      </c>
      <c r="WT254">
        <v>0</v>
      </c>
      <c r="WU254">
        <v>0</v>
      </c>
      <c r="WV254">
        <v>0</v>
      </c>
      <c r="WW254">
        <v>0</v>
      </c>
      <c r="WX254">
        <v>0</v>
      </c>
      <c r="WY254">
        <v>0</v>
      </c>
      <c r="WZ254">
        <v>0</v>
      </c>
      <c r="XA254">
        <v>0</v>
      </c>
      <c r="XB254">
        <v>0</v>
      </c>
      <c r="XC254">
        <v>0</v>
      </c>
      <c r="XD254">
        <v>0</v>
      </c>
      <c r="XE254">
        <v>0</v>
      </c>
      <c r="XF254">
        <v>0</v>
      </c>
      <c r="XG254">
        <v>0</v>
      </c>
      <c r="XH254">
        <v>0</v>
      </c>
      <c r="XI254">
        <v>0</v>
      </c>
      <c r="XJ254">
        <v>0</v>
      </c>
      <c r="XK254">
        <v>1</v>
      </c>
      <c r="XL254">
        <v>0</v>
      </c>
      <c r="XM254">
        <v>0</v>
      </c>
      <c r="XN254">
        <v>0</v>
      </c>
      <c r="XO254">
        <v>0</v>
      </c>
      <c r="XP254">
        <v>0</v>
      </c>
      <c r="XQ254">
        <v>0</v>
      </c>
      <c r="XR254">
        <v>0</v>
      </c>
      <c r="XS254">
        <v>0</v>
      </c>
      <c r="XT254">
        <v>0</v>
      </c>
      <c r="XU254">
        <v>0</v>
      </c>
      <c r="XV254">
        <v>0</v>
      </c>
      <c r="XW254">
        <v>0</v>
      </c>
      <c r="XX254">
        <v>0</v>
      </c>
      <c r="XY254">
        <v>0</v>
      </c>
      <c r="XZ254">
        <v>0</v>
      </c>
      <c r="YA254">
        <v>0</v>
      </c>
      <c r="YB254">
        <v>0</v>
      </c>
      <c r="YC254">
        <v>0</v>
      </c>
      <c r="YD254">
        <v>0</v>
      </c>
      <c r="YE254">
        <v>0</v>
      </c>
      <c r="YF254">
        <v>0</v>
      </c>
      <c r="YG254">
        <v>0</v>
      </c>
      <c r="YH254">
        <v>0</v>
      </c>
      <c r="YI254">
        <v>0</v>
      </c>
      <c r="YJ254">
        <v>0</v>
      </c>
      <c r="YK254">
        <v>0</v>
      </c>
      <c r="YL254">
        <v>1</v>
      </c>
      <c r="YM254">
        <v>0</v>
      </c>
      <c r="YN254">
        <v>0</v>
      </c>
      <c r="YO254">
        <v>0</v>
      </c>
      <c r="YP254">
        <v>0</v>
      </c>
      <c r="YQ254">
        <v>0</v>
      </c>
      <c r="YR254">
        <v>0</v>
      </c>
      <c r="YS254">
        <v>0</v>
      </c>
      <c r="YT254">
        <v>0</v>
      </c>
      <c r="YU254">
        <v>0</v>
      </c>
      <c r="YV254">
        <v>0</v>
      </c>
      <c r="YW254">
        <v>0</v>
      </c>
      <c r="YX254">
        <v>0</v>
      </c>
      <c r="YY254">
        <v>0</v>
      </c>
      <c r="YZ254">
        <v>0</v>
      </c>
      <c r="ZA254">
        <v>0</v>
      </c>
      <c r="ZB254">
        <v>0</v>
      </c>
      <c r="ZC254">
        <v>0</v>
      </c>
      <c r="ZD254">
        <v>0</v>
      </c>
      <c r="ZE254">
        <v>0</v>
      </c>
      <c r="ZF254">
        <v>0</v>
      </c>
      <c r="ZG254">
        <v>0</v>
      </c>
      <c r="ZH254">
        <v>0</v>
      </c>
      <c r="ZI254">
        <v>0</v>
      </c>
      <c r="ZJ254">
        <v>0</v>
      </c>
      <c r="ZK254">
        <v>0</v>
      </c>
      <c r="ZL254">
        <v>0</v>
      </c>
      <c r="ZM254">
        <v>0</v>
      </c>
      <c r="ZN254">
        <v>0</v>
      </c>
      <c r="ZO254">
        <v>0</v>
      </c>
      <c r="ZP254">
        <v>0</v>
      </c>
      <c r="ZQ254">
        <v>0</v>
      </c>
      <c r="ZR254">
        <v>0</v>
      </c>
      <c r="ZS254">
        <v>0</v>
      </c>
      <c r="ZT254">
        <v>0</v>
      </c>
      <c r="ZU254">
        <v>0</v>
      </c>
      <c r="ZV254">
        <v>0</v>
      </c>
      <c r="ZW254">
        <v>0</v>
      </c>
      <c r="ZX254">
        <v>1</v>
      </c>
      <c r="ZY254">
        <v>0</v>
      </c>
      <c r="ZZ254">
        <v>0</v>
      </c>
      <c r="AAA254">
        <v>0</v>
      </c>
      <c r="AAB254">
        <v>0</v>
      </c>
      <c r="AAC254">
        <v>0</v>
      </c>
      <c r="AAD254">
        <v>0</v>
      </c>
      <c r="AAE254">
        <v>0</v>
      </c>
      <c r="AAF254">
        <v>0</v>
      </c>
      <c r="AAG254">
        <v>0</v>
      </c>
      <c r="AAH254">
        <v>0</v>
      </c>
      <c r="AAI254">
        <v>0</v>
      </c>
      <c r="AAJ254">
        <v>0</v>
      </c>
      <c r="AAK254">
        <v>0</v>
      </c>
      <c r="AAL254">
        <v>0</v>
      </c>
      <c r="AAM254">
        <v>0</v>
      </c>
      <c r="AAN254">
        <v>0</v>
      </c>
      <c r="AAO254">
        <v>0</v>
      </c>
      <c r="AAP254">
        <v>0</v>
      </c>
      <c r="AAQ254">
        <v>0</v>
      </c>
      <c r="AAR254">
        <v>0</v>
      </c>
      <c r="AAS254">
        <v>0</v>
      </c>
      <c r="AAT254">
        <v>0</v>
      </c>
      <c r="AAU254">
        <v>0</v>
      </c>
      <c r="AAV254">
        <v>0</v>
      </c>
      <c r="AAW254">
        <v>0</v>
      </c>
      <c r="AAX254">
        <v>0</v>
      </c>
      <c r="AAY254">
        <v>0</v>
      </c>
      <c r="AAZ254">
        <v>0</v>
      </c>
      <c r="ABA254">
        <v>0</v>
      </c>
      <c r="ABB254">
        <v>0</v>
      </c>
      <c r="ABC254">
        <v>0</v>
      </c>
      <c r="ABD254">
        <v>0</v>
      </c>
      <c r="ABE254">
        <v>0</v>
      </c>
      <c r="ABF254">
        <v>0</v>
      </c>
      <c r="ABG254">
        <v>0</v>
      </c>
      <c r="ABH254">
        <v>0</v>
      </c>
      <c r="ABI254">
        <v>0</v>
      </c>
      <c r="ABJ254">
        <v>0</v>
      </c>
      <c r="ABK254">
        <v>0</v>
      </c>
      <c r="ABL254">
        <v>0</v>
      </c>
      <c r="ABM254">
        <v>0</v>
      </c>
      <c r="ABN254">
        <v>0</v>
      </c>
      <c r="ABO254">
        <v>0</v>
      </c>
      <c r="ABP254">
        <v>0</v>
      </c>
      <c r="ABQ254">
        <v>0</v>
      </c>
      <c r="ABR254">
        <v>0</v>
      </c>
      <c r="ABS254">
        <v>0</v>
      </c>
      <c r="ABT254">
        <v>0</v>
      </c>
      <c r="ABU254">
        <v>0</v>
      </c>
      <c r="ABV254">
        <v>0</v>
      </c>
      <c r="ABW254">
        <v>0</v>
      </c>
      <c r="ABX254">
        <v>0</v>
      </c>
      <c r="ABY254">
        <v>0</v>
      </c>
      <c r="ABZ254">
        <v>0</v>
      </c>
      <c r="ACA254">
        <v>0</v>
      </c>
      <c r="ACB254">
        <v>0</v>
      </c>
      <c r="ACC254">
        <v>0</v>
      </c>
      <c r="ACD254">
        <v>0</v>
      </c>
      <c r="ACE254">
        <v>0</v>
      </c>
      <c r="ACF254">
        <v>0</v>
      </c>
      <c r="ACG254">
        <v>0</v>
      </c>
      <c r="ACH254">
        <v>0</v>
      </c>
      <c r="ACI254">
        <v>0</v>
      </c>
      <c r="ACJ254">
        <v>0</v>
      </c>
      <c r="ACK254">
        <v>0</v>
      </c>
      <c r="ACL254">
        <v>0</v>
      </c>
      <c r="ACM254">
        <v>0</v>
      </c>
      <c r="ACN254">
        <v>0</v>
      </c>
      <c r="ACO254">
        <v>0</v>
      </c>
      <c r="ACP254">
        <v>0</v>
      </c>
      <c r="ACQ254">
        <v>0</v>
      </c>
      <c r="ACR254">
        <v>0</v>
      </c>
      <c r="ACS254">
        <v>0</v>
      </c>
      <c r="ACT254">
        <v>0</v>
      </c>
      <c r="ACU254">
        <v>0</v>
      </c>
      <c r="ACV254">
        <v>0</v>
      </c>
      <c r="ACW254">
        <v>0</v>
      </c>
      <c r="ACX254">
        <v>0</v>
      </c>
      <c r="ACY254">
        <v>0</v>
      </c>
      <c r="ACZ254">
        <v>0</v>
      </c>
      <c r="ADA254">
        <v>0</v>
      </c>
      <c r="ADB254">
        <v>0</v>
      </c>
      <c r="ADC254">
        <v>0</v>
      </c>
      <c r="ADD254">
        <v>0</v>
      </c>
      <c r="ADE254">
        <v>0</v>
      </c>
      <c r="ADF254">
        <v>0</v>
      </c>
      <c r="ADG254">
        <v>0</v>
      </c>
      <c r="ADH254">
        <v>0</v>
      </c>
      <c r="ADI254">
        <v>0</v>
      </c>
      <c r="ADJ254">
        <v>0</v>
      </c>
      <c r="ADK254">
        <v>0</v>
      </c>
      <c r="ADL254">
        <v>0</v>
      </c>
      <c r="ADM254">
        <v>0</v>
      </c>
      <c r="ADN254">
        <v>0</v>
      </c>
      <c r="ADO254">
        <v>0</v>
      </c>
      <c r="ADP254">
        <v>0</v>
      </c>
      <c r="ADQ254">
        <v>0</v>
      </c>
      <c r="ADR254">
        <v>0</v>
      </c>
      <c r="ADS254">
        <v>0</v>
      </c>
      <c r="ADT254">
        <v>0</v>
      </c>
      <c r="ADU254">
        <v>0</v>
      </c>
      <c r="ADV254">
        <v>0</v>
      </c>
      <c r="ADW254">
        <v>0</v>
      </c>
      <c r="ADX254">
        <v>0</v>
      </c>
      <c r="ADY254">
        <v>0</v>
      </c>
      <c r="ADZ254">
        <v>0</v>
      </c>
      <c r="AEA254">
        <v>0</v>
      </c>
      <c r="AEB254">
        <v>0</v>
      </c>
      <c r="AEC254">
        <v>0</v>
      </c>
      <c r="AED254">
        <v>0</v>
      </c>
      <c r="AEE254">
        <v>0</v>
      </c>
      <c r="AEF254">
        <v>0</v>
      </c>
      <c r="AEG254">
        <v>0</v>
      </c>
      <c r="AEH254">
        <v>0</v>
      </c>
      <c r="AEI254">
        <v>0</v>
      </c>
      <c r="AEJ254">
        <v>0</v>
      </c>
      <c r="AEK254">
        <v>0</v>
      </c>
      <c r="AEL254">
        <v>0</v>
      </c>
      <c r="AEM254">
        <v>0</v>
      </c>
      <c r="AEN254">
        <v>0</v>
      </c>
      <c r="AEO254">
        <v>0</v>
      </c>
      <c r="AEP254">
        <v>0</v>
      </c>
      <c r="AEQ254">
        <v>0</v>
      </c>
      <c r="AER254">
        <v>0</v>
      </c>
      <c r="AES254">
        <v>0</v>
      </c>
      <c r="AET254">
        <v>0</v>
      </c>
      <c r="AEU254">
        <v>0</v>
      </c>
      <c r="AEV254">
        <v>0</v>
      </c>
      <c r="AEW254">
        <v>0</v>
      </c>
      <c r="AEX254">
        <v>0</v>
      </c>
      <c r="AEY254">
        <v>0</v>
      </c>
      <c r="AEZ254">
        <v>0</v>
      </c>
      <c r="AFA254">
        <v>0</v>
      </c>
      <c r="AFB254">
        <v>0</v>
      </c>
      <c r="AFC254">
        <v>0</v>
      </c>
      <c r="AFD254">
        <v>0</v>
      </c>
      <c r="AFE254">
        <v>1</v>
      </c>
      <c r="AFF254">
        <v>0</v>
      </c>
      <c r="AFG254">
        <v>0</v>
      </c>
      <c r="AFH254">
        <v>0</v>
      </c>
      <c r="AFI254">
        <v>0</v>
      </c>
      <c r="AFJ254">
        <v>0</v>
      </c>
      <c r="AFK254">
        <v>0</v>
      </c>
      <c r="AFL254">
        <v>0</v>
      </c>
      <c r="AFM254">
        <v>0</v>
      </c>
      <c r="AFN254">
        <v>0</v>
      </c>
      <c r="AFO254">
        <v>0</v>
      </c>
      <c r="AFP254">
        <v>0</v>
      </c>
      <c r="AFQ254">
        <v>0</v>
      </c>
      <c r="AFR254">
        <v>0</v>
      </c>
      <c r="AFS254">
        <v>0</v>
      </c>
      <c r="AFT254">
        <v>0</v>
      </c>
      <c r="AFU254">
        <v>1</v>
      </c>
      <c r="AFV254">
        <v>0</v>
      </c>
      <c r="AFW254">
        <v>0</v>
      </c>
      <c r="AFX254">
        <v>0</v>
      </c>
      <c r="AFY254">
        <v>0</v>
      </c>
      <c r="AFZ254">
        <v>0</v>
      </c>
      <c r="AGA254">
        <v>0</v>
      </c>
      <c r="AGB254">
        <v>0</v>
      </c>
      <c r="AGC254">
        <v>0</v>
      </c>
      <c r="AGD254">
        <v>0</v>
      </c>
      <c r="AGE254">
        <v>0</v>
      </c>
      <c r="AGF254">
        <v>0</v>
      </c>
      <c r="AGG254">
        <v>0</v>
      </c>
      <c r="AGH254">
        <v>0</v>
      </c>
      <c r="AGI254">
        <v>0</v>
      </c>
      <c r="AGJ254">
        <v>0</v>
      </c>
      <c r="AGK254">
        <v>0</v>
      </c>
      <c r="AGL254">
        <v>0</v>
      </c>
      <c r="AGM254">
        <v>0</v>
      </c>
      <c r="AGN254">
        <v>1</v>
      </c>
      <c r="AGO254">
        <v>0</v>
      </c>
      <c r="AGP254">
        <v>0</v>
      </c>
      <c r="AGQ254">
        <v>0</v>
      </c>
      <c r="AGR254">
        <v>0</v>
      </c>
      <c r="AGS254">
        <v>0</v>
      </c>
      <c r="AGT254">
        <v>0</v>
      </c>
      <c r="AGU254">
        <v>0</v>
      </c>
      <c r="AGV254">
        <v>0</v>
      </c>
      <c r="AGW254">
        <v>0</v>
      </c>
      <c r="AGX254">
        <v>0</v>
      </c>
      <c r="AGY254">
        <v>0</v>
      </c>
      <c r="AGZ254">
        <v>0</v>
      </c>
      <c r="AHA254">
        <v>0</v>
      </c>
      <c r="AHB254">
        <v>0</v>
      </c>
      <c r="AHC254">
        <v>0</v>
      </c>
      <c r="AHD254">
        <v>0</v>
      </c>
      <c r="AHE254">
        <v>0</v>
      </c>
      <c r="AHF254">
        <v>0</v>
      </c>
      <c r="AHG254">
        <v>0</v>
      </c>
      <c r="AHH254">
        <v>0</v>
      </c>
      <c r="AHI254">
        <v>0</v>
      </c>
      <c r="AHJ254">
        <v>0</v>
      </c>
      <c r="AHK254">
        <v>0</v>
      </c>
      <c r="AHL254">
        <v>0</v>
      </c>
      <c r="AHM254">
        <v>0</v>
      </c>
      <c r="AHN254">
        <v>0</v>
      </c>
      <c r="AHO254">
        <v>0</v>
      </c>
      <c r="AHP254">
        <v>0</v>
      </c>
      <c r="AHQ254">
        <v>0</v>
      </c>
      <c r="AHR254">
        <v>0</v>
      </c>
      <c r="AHS254">
        <v>0</v>
      </c>
      <c r="AHT254">
        <v>0</v>
      </c>
      <c r="AHU254">
        <v>0</v>
      </c>
      <c r="AHV254">
        <v>0</v>
      </c>
      <c r="AHW254">
        <v>0</v>
      </c>
      <c r="AHX254">
        <v>0</v>
      </c>
      <c r="AHY254">
        <v>0</v>
      </c>
      <c r="AHZ254">
        <v>0</v>
      </c>
      <c r="AIA254">
        <v>0</v>
      </c>
      <c r="AIB254">
        <v>0</v>
      </c>
      <c r="AIC254">
        <v>0</v>
      </c>
      <c r="AID254">
        <v>0</v>
      </c>
      <c r="AIE254">
        <v>0</v>
      </c>
      <c r="AIF254">
        <v>0</v>
      </c>
      <c r="AIG254">
        <v>0</v>
      </c>
      <c r="AIH254">
        <v>0</v>
      </c>
      <c r="AII254">
        <v>0</v>
      </c>
      <c r="AIJ254">
        <v>0</v>
      </c>
      <c r="AIK254">
        <v>0</v>
      </c>
      <c r="AIL254">
        <v>0</v>
      </c>
      <c r="AIM254">
        <v>0</v>
      </c>
      <c r="AIN254">
        <v>0</v>
      </c>
      <c r="AIO254">
        <v>0</v>
      </c>
      <c r="AIP254">
        <v>0</v>
      </c>
      <c r="AIQ254">
        <v>0</v>
      </c>
      <c r="AIR254">
        <v>0</v>
      </c>
      <c r="AIS254">
        <v>0</v>
      </c>
      <c r="AIT254">
        <v>0</v>
      </c>
      <c r="AIU254">
        <v>0</v>
      </c>
      <c r="AIV254">
        <v>0</v>
      </c>
      <c r="AIW254">
        <v>0</v>
      </c>
      <c r="AIX254">
        <v>0</v>
      </c>
      <c r="AIY254">
        <v>0</v>
      </c>
      <c r="AIZ254">
        <v>0</v>
      </c>
      <c r="AJA254">
        <v>0</v>
      </c>
      <c r="AJB254">
        <v>0</v>
      </c>
      <c r="AJC254">
        <v>0</v>
      </c>
      <c r="AJD254">
        <v>0</v>
      </c>
      <c r="AJE254">
        <v>0</v>
      </c>
      <c r="AJF254">
        <v>1</v>
      </c>
      <c r="AJG254">
        <v>0</v>
      </c>
      <c r="AJH254">
        <v>0</v>
      </c>
      <c r="AJI254">
        <v>0</v>
      </c>
      <c r="AJJ254">
        <v>0</v>
      </c>
      <c r="AJK254">
        <v>0</v>
      </c>
      <c r="AJL254">
        <v>0</v>
      </c>
      <c r="AJM254">
        <v>0</v>
      </c>
      <c r="AJN254">
        <v>0</v>
      </c>
      <c r="AJO254">
        <v>0</v>
      </c>
      <c r="AJP254">
        <v>0</v>
      </c>
      <c r="AJQ254">
        <v>0</v>
      </c>
      <c r="AJR254">
        <v>0</v>
      </c>
      <c r="AJS254">
        <v>0</v>
      </c>
      <c r="AJT254">
        <v>0</v>
      </c>
      <c r="AJU254">
        <v>0</v>
      </c>
      <c r="AJV254">
        <v>0</v>
      </c>
      <c r="AJW254">
        <v>0</v>
      </c>
      <c r="AJX254">
        <v>0</v>
      </c>
      <c r="AJY254">
        <v>0</v>
      </c>
      <c r="AJZ254">
        <v>0</v>
      </c>
      <c r="AKA254">
        <v>0</v>
      </c>
      <c r="AKB254">
        <v>0</v>
      </c>
      <c r="AKC254">
        <v>0</v>
      </c>
      <c r="AKD254">
        <v>0</v>
      </c>
      <c r="AKE254">
        <v>0</v>
      </c>
      <c r="AKF254">
        <v>0</v>
      </c>
      <c r="AKG254">
        <v>0</v>
      </c>
      <c r="AKH254">
        <v>0</v>
      </c>
      <c r="AKI254">
        <v>0</v>
      </c>
      <c r="AKJ254">
        <v>0</v>
      </c>
      <c r="AKK254">
        <v>0</v>
      </c>
      <c r="AKL254">
        <v>0</v>
      </c>
      <c r="AKM254">
        <v>0</v>
      </c>
      <c r="AKN254">
        <v>0</v>
      </c>
      <c r="AKO254">
        <v>0</v>
      </c>
      <c r="AKP254">
        <v>0</v>
      </c>
      <c r="AKQ254">
        <v>0</v>
      </c>
      <c r="AKR254">
        <v>0</v>
      </c>
      <c r="AKS254">
        <v>0</v>
      </c>
      <c r="AKT254">
        <v>0</v>
      </c>
      <c r="AKU254">
        <v>0</v>
      </c>
      <c r="AKV254">
        <v>0</v>
      </c>
      <c r="AKW254">
        <v>0</v>
      </c>
      <c r="AKX254">
        <v>0</v>
      </c>
      <c r="AKY254">
        <v>0</v>
      </c>
      <c r="AKZ254">
        <v>0</v>
      </c>
      <c r="ALA254">
        <v>1</v>
      </c>
      <c r="ALB254">
        <v>1</v>
      </c>
      <c r="ALC254">
        <v>0</v>
      </c>
      <c r="ALD254">
        <v>0</v>
      </c>
      <c r="ALE254">
        <v>1</v>
      </c>
      <c r="ALF254">
        <v>0</v>
      </c>
      <c r="ALG254">
        <v>0</v>
      </c>
      <c r="ALH254">
        <v>0</v>
      </c>
      <c r="ALI254">
        <v>0</v>
      </c>
      <c r="ALJ254">
        <v>0</v>
      </c>
      <c r="ALK254">
        <v>0</v>
      </c>
      <c r="ALL254">
        <v>0</v>
      </c>
      <c r="ALM254">
        <v>0</v>
      </c>
      <c r="ALN254">
        <v>0</v>
      </c>
      <c r="ALO254">
        <v>0</v>
      </c>
      <c r="ALP254">
        <v>0</v>
      </c>
      <c r="ALQ254">
        <v>0</v>
      </c>
      <c r="ALR254">
        <v>0</v>
      </c>
      <c r="ALS254">
        <v>0</v>
      </c>
      <c r="ALT254">
        <v>0</v>
      </c>
      <c r="ALU254">
        <v>0</v>
      </c>
      <c r="ALV254">
        <v>0</v>
      </c>
      <c r="ALW254">
        <v>0</v>
      </c>
      <c r="ALX254">
        <v>0</v>
      </c>
      <c r="ALY254">
        <v>0</v>
      </c>
      <c r="ALZ254">
        <v>0</v>
      </c>
      <c r="AMA254">
        <v>0</v>
      </c>
      <c r="AMB254">
        <v>0</v>
      </c>
      <c r="AMC254">
        <v>0</v>
      </c>
      <c r="AMD254">
        <v>0</v>
      </c>
      <c r="AME254">
        <v>0</v>
      </c>
      <c r="AMF254">
        <v>0</v>
      </c>
      <c r="AMG254">
        <v>0</v>
      </c>
      <c r="AMH254">
        <v>1</v>
      </c>
      <c r="AMI254">
        <v>0</v>
      </c>
      <c r="AMJ254">
        <v>0</v>
      </c>
      <c r="AMK254">
        <v>0</v>
      </c>
      <c r="AML254">
        <v>0</v>
      </c>
      <c r="AMM254">
        <v>0</v>
      </c>
      <c r="AMN254">
        <v>0</v>
      </c>
      <c r="AMO254">
        <v>0</v>
      </c>
      <c r="AMP254">
        <v>0</v>
      </c>
      <c r="AMQ254">
        <v>0</v>
      </c>
      <c r="AMR254">
        <v>0</v>
      </c>
      <c r="AMS254">
        <v>0</v>
      </c>
      <c r="AMT254">
        <v>0</v>
      </c>
      <c r="AMU254">
        <v>0</v>
      </c>
      <c r="AMV254">
        <v>0</v>
      </c>
      <c r="AMW254">
        <v>0</v>
      </c>
      <c r="AMX254">
        <v>0</v>
      </c>
      <c r="AMY254">
        <v>0</v>
      </c>
      <c r="AMZ254">
        <v>0</v>
      </c>
      <c r="ANA254">
        <v>0</v>
      </c>
      <c r="ANB254">
        <v>0</v>
      </c>
      <c r="ANC254">
        <v>0</v>
      </c>
      <c r="AND254">
        <v>0</v>
      </c>
      <c r="ANE254">
        <v>0</v>
      </c>
      <c r="ANF254">
        <v>0</v>
      </c>
      <c r="ANG254">
        <v>0</v>
      </c>
      <c r="ANH254">
        <v>0</v>
      </c>
      <c r="ANI254">
        <v>0</v>
      </c>
      <c r="ANJ254">
        <v>0</v>
      </c>
      <c r="ANK254">
        <v>0</v>
      </c>
      <c r="ANL254">
        <v>0</v>
      </c>
      <c r="ANM254">
        <v>0</v>
      </c>
      <c r="ANN254">
        <v>0</v>
      </c>
      <c r="ANO254">
        <v>0</v>
      </c>
      <c r="ANP254">
        <v>0</v>
      </c>
      <c r="ANQ254">
        <v>0</v>
      </c>
      <c r="ANR254">
        <v>0</v>
      </c>
      <c r="ANS254">
        <v>0</v>
      </c>
      <c r="ANT254">
        <v>0</v>
      </c>
      <c r="ANU254">
        <v>0</v>
      </c>
      <c r="ANV254">
        <v>0</v>
      </c>
      <c r="ANW254">
        <v>0</v>
      </c>
      <c r="ANX254">
        <v>0</v>
      </c>
      <c r="ANY254">
        <v>0</v>
      </c>
      <c r="ANZ254">
        <v>0</v>
      </c>
      <c r="AOA254">
        <v>0</v>
      </c>
      <c r="AOB254">
        <v>0</v>
      </c>
      <c r="AOC254">
        <v>0</v>
      </c>
      <c r="AOD254">
        <v>0</v>
      </c>
      <c r="AOE254">
        <v>0</v>
      </c>
      <c r="AOF254">
        <v>0</v>
      </c>
      <c r="AOG254">
        <v>0</v>
      </c>
      <c r="AOH254">
        <v>0</v>
      </c>
      <c r="AOI254">
        <v>0</v>
      </c>
      <c r="AOJ254">
        <v>0</v>
      </c>
      <c r="AOK254">
        <v>0</v>
      </c>
      <c r="AOL254">
        <v>0</v>
      </c>
      <c r="AOM254">
        <v>0</v>
      </c>
      <c r="AON254">
        <v>0</v>
      </c>
      <c r="AOO254">
        <v>0</v>
      </c>
      <c r="AOP254">
        <v>0</v>
      </c>
      <c r="AOQ254">
        <v>0</v>
      </c>
      <c r="AOR254">
        <v>0</v>
      </c>
      <c r="AOS254">
        <v>0</v>
      </c>
      <c r="AOT254">
        <v>0</v>
      </c>
      <c r="AOU254">
        <v>0</v>
      </c>
      <c r="AOV254">
        <v>0</v>
      </c>
      <c r="AOW254">
        <v>1</v>
      </c>
      <c r="AOX254">
        <v>0</v>
      </c>
      <c r="AOY254">
        <v>0</v>
      </c>
      <c r="AOZ254">
        <v>0</v>
      </c>
      <c r="APA254">
        <v>0</v>
      </c>
      <c r="APB254">
        <v>0</v>
      </c>
      <c r="APC254">
        <v>0</v>
      </c>
      <c r="APD254">
        <v>0</v>
      </c>
      <c r="APE254">
        <v>0</v>
      </c>
      <c r="APF254">
        <v>0</v>
      </c>
      <c r="APG254">
        <v>0</v>
      </c>
      <c r="APH254">
        <v>0</v>
      </c>
      <c r="API254">
        <v>0</v>
      </c>
      <c r="APJ254">
        <v>0</v>
      </c>
      <c r="APK254">
        <v>0</v>
      </c>
      <c r="APL254">
        <v>0</v>
      </c>
      <c r="APM254">
        <v>0</v>
      </c>
      <c r="APN254">
        <v>0</v>
      </c>
      <c r="APO254">
        <v>0</v>
      </c>
      <c r="APP254">
        <v>0</v>
      </c>
      <c r="APQ254">
        <v>0</v>
      </c>
      <c r="APR254">
        <v>0</v>
      </c>
      <c r="APS254">
        <v>0</v>
      </c>
      <c r="APT254">
        <v>0</v>
      </c>
      <c r="APU254">
        <v>0</v>
      </c>
      <c r="APV254">
        <v>0</v>
      </c>
      <c r="APW254">
        <v>0</v>
      </c>
      <c r="APX254">
        <v>0</v>
      </c>
      <c r="APY254">
        <v>0</v>
      </c>
      <c r="APZ254">
        <v>0</v>
      </c>
      <c r="AQA254">
        <v>0</v>
      </c>
      <c r="AQB254">
        <v>0</v>
      </c>
      <c r="AQC254">
        <v>0</v>
      </c>
      <c r="AQD254">
        <v>0</v>
      </c>
      <c r="AQE254">
        <v>0</v>
      </c>
      <c r="AQF254">
        <v>0</v>
      </c>
      <c r="AQG254">
        <v>1</v>
      </c>
      <c r="AQH254">
        <v>0</v>
      </c>
      <c r="AQI254">
        <v>0</v>
      </c>
      <c r="AQJ254">
        <v>0</v>
      </c>
      <c r="AQK254">
        <v>0</v>
      </c>
      <c r="AQL254">
        <v>0</v>
      </c>
      <c r="AQM254">
        <v>0</v>
      </c>
      <c r="AQN254">
        <v>0</v>
      </c>
      <c r="AQO254">
        <v>0</v>
      </c>
      <c r="AQP254">
        <v>0</v>
      </c>
      <c r="AQQ254">
        <v>0</v>
      </c>
      <c r="AQR254">
        <v>0</v>
      </c>
      <c r="AQS254">
        <v>0</v>
      </c>
      <c r="AQT254">
        <v>0</v>
      </c>
      <c r="AQU254">
        <v>0</v>
      </c>
      <c r="AQV254">
        <v>0</v>
      </c>
      <c r="AQW254">
        <v>0</v>
      </c>
      <c r="AQX254">
        <v>0</v>
      </c>
      <c r="AQY254">
        <v>0</v>
      </c>
      <c r="AQZ254">
        <v>0</v>
      </c>
      <c r="ARA254">
        <v>0</v>
      </c>
      <c r="ARB254">
        <v>0</v>
      </c>
      <c r="ARC254">
        <v>0</v>
      </c>
      <c r="ARD254">
        <v>0</v>
      </c>
      <c r="ARE254">
        <v>0</v>
      </c>
      <c r="ARF254">
        <v>0</v>
      </c>
      <c r="ARG254">
        <v>0</v>
      </c>
      <c r="ARH254">
        <v>0</v>
      </c>
      <c r="ARI254">
        <v>0</v>
      </c>
      <c r="ARJ254">
        <v>0</v>
      </c>
      <c r="ARK254">
        <v>0</v>
      </c>
      <c r="ARL254">
        <v>0</v>
      </c>
      <c r="ARM254">
        <v>0</v>
      </c>
      <c r="ARN254">
        <v>0</v>
      </c>
      <c r="ARO254">
        <v>0</v>
      </c>
      <c r="ARP254">
        <v>0</v>
      </c>
      <c r="ARQ254">
        <v>0</v>
      </c>
      <c r="ARR254">
        <v>0</v>
      </c>
      <c r="ARS254">
        <v>0</v>
      </c>
      <c r="ART254">
        <v>0</v>
      </c>
      <c r="ARU254">
        <v>0</v>
      </c>
      <c r="ARV254">
        <v>0</v>
      </c>
      <c r="ARW254">
        <v>0</v>
      </c>
      <c r="ARX254">
        <v>0</v>
      </c>
      <c r="ARY254">
        <v>0</v>
      </c>
      <c r="ARZ254">
        <v>0</v>
      </c>
      <c r="ASA254">
        <v>0</v>
      </c>
      <c r="ASB254">
        <v>0</v>
      </c>
      <c r="ASC254">
        <v>0</v>
      </c>
      <c r="ASD254">
        <v>0</v>
      </c>
      <c r="ASE254">
        <v>0</v>
      </c>
      <c r="ASF254">
        <v>0</v>
      </c>
      <c r="ASG254">
        <v>0</v>
      </c>
      <c r="ASH254">
        <v>0</v>
      </c>
      <c r="ASI254">
        <v>0</v>
      </c>
      <c r="ASJ254">
        <v>0</v>
      </c>
      <c r="ASK254">
        <v>0</v>
      </c>
      <c r="ASL254">
        <v>0</v>
      </c>
      <c r="ASM254">
        <v>0</v>
      </c>
      <c r="ASN254">
        <v>0</v>
      </c>
      <c r="ASO254">
        <v>0</v>
      </c>
      <c r="ASP254">
        <v>0</v>
      </c>
      <c r="ASQ254">
        <v>0</v>
      </c>
      <c r="ASR254">
        <v>0</v>
      </c>
      <c r="ASS254">
        <v>0</v>
      </c>
      <c r="AST254">
        <v>0</v>
      </c>
      <c r="ASU254">
        <v>0</v>
      </c>
      <c r="ASV254">
        <v>0</v>
      </c>
      <c r="ASW254">
        <v>0</v>
      </c>
      <c r="ASX254">
        <v>0</v>
      </c>
      <c r="ASY254">
        <v>0</v>
      </c>
      <c r="ASZ254">
        <v>0</v>
      </c>
      <c r="ATA254">
        <v>0</v>
      </c>
      <c r="ATB254">
        <v>0</v>
      </c>
      <c r="ATC254">
        <v>0</v>
      </c>
      <c r="ATD254">
        <v>0</v>
      </c>
      <c r="ATE254">
        <v>0</v>
      </c>
      <c r="ATF254">
        <v>0</v>
      </c>
      <c r="ATG254">
        <v>0</v>
      </c>
      <c r="ATH254">
        <v>0</v>
      </c>
      <c r="ATI254">
        <v>0</v>
      </c>
      <c r="ATJ254">
        <v>0</v>
      </c>
      <c r="ATK254">
        <v>0</v>
      </c>
      <c r="ATL254">
        <v>0</v>
      </c>
      <c r="ATM254">
        <v>0</v>
      </c>
      <c r="ATN254">
        <v>0</v>
      </c>
      <c r="ATO254">
        <v>0</v>
      </c>
      <c r="ATP254">
        <v>0</v>
      </c>
      <c r="ATQ254">
        <v>0</v>
      </c>
      <c r="ATR254">
        <v>0</v>
      </c>
      <c r="ATS254">
        <v>0</v>
      </c>
      <c r="ATT254">
        <v>0</v>
      </c>
      <c r="ATU254">
        <v>0</v>
      </c>
      <c r="ATV254">
        <v>0</v>
      </c>
      <c r="ATW254">
        <v>0</v>
      </c>
      <c r="ATX254">
        <v>0</v>
      </c>
      <c r="ATY254">
        <v>0</v>
      </c>
      <c r="ATZ254">
        <v>0</v>
      </c>
      <c r="AUA254">
        <v>0</v>
      </c>
      <c r="AUB254">
        <v>0</v>
      </c>
      <c r="AUC254">
        <v>0</v>
      </c>
      <c r="AUD254">
        <v>0</v>
      </c>
      <c r="AUE254">
        <v>0</v>
      </c>
      <c r="AUF254">
        <v>0</v>
      </c>
      <c r="AUG254">
        <v>0</v>
      </c>
      <c r="AUH254">
        <v>0</v>
      </c>
      <c r="AUI254">
        <v>0</v>
      </c>
      <c r="AUJ254">
        <v>0</v>
      </c>
      <c r="AUK254">
        <v>0</v>
      </c>
      <c r="AUL254">
        <v>0</v>
      </c>
      <c r="AUM254">
        <v>0</v>
      </c>
      <c r="AUN254">
        <v>0</v>
      </c>
      <c r="AUO254">
        <v>0</v>
      </c>
      <c r="AUP254">
        <v>0</v>
      </c>
      <c r="AUQ254">
        <v>0</v>
      </c>
      <c r="AUR254">
        <v>0</v>
      </c>
      <c r="AUS254">
        <v>0</v>
      </c>
      <c r="AUT254">
        <v>0</v>
      </c>
      <c r="AUU254">
        <v>0</v>
      </c>
      <c r="AUV254">
        <v>0</v>
      </c>
      <c r="AUW254">
        <v>0</v>
      </c>
      <c r="AUX254">
        <v>0</v>
      </c>
      <c r="AUY254">
        <v>0</v>
      </c>
      <c r="AUZ254">
        <v>0</v>
      </c>
      <c r="AVA254">
        <v>0</v>
      </c>
      <c r="AVB254">
        <v>0</v>
      </c>
      <c r="AVC254">
        <v>0</v>
      </c>
      <c r="AVD254">
        <v>0</v>
      </c>
      <c r="AVE254">
        <v>0</v>
      </c>
      <c r="AVF254">
        <v>0</v>
      </c>
      <c r="AVG254">
        <v>0</v>
      </c>
      <c r="AVH254">
        <v>1</v>
      </c>
      <c r="AVI254">
        <v>0</v>
      </c>
      <c r="AVJ254">
        <v>0</v>
      </c>
      <c r="AVK254">
        <v>0</v>
      </c>
      <c r="AVL254">
        <v>0</v>
      </c>
      <c r="AVM254">
        <v>0</v>
      </c>
      <c r="AVN254">
        <v>0</v>
      </c>
      <c r="AVO254">
        <v>0</v>
      </c>
      <c r="AVP254">
        <v>0</v>
      </c>
      <c r="AVQ254">
        <v>1</v>
      </c>
      <c r="AVR254">
        <v>0</v>
      </c>
      <c r="AVS254">
        <v>0</v>
      </c>
      <c r="AVT254">
        <v>1</v>
      </c>
      <c r="AVU254">
        <v>0</v>
      </c>
      <c r="AVV254">
        <v>0</v>
      </c>
      <c r="AVW254">
        <v>0</v>
      </c>
      <c r="AVX254">
        <v>0</v>
      </c>
      <c r="AVY254">
        <v>0</v>
      </c>
      <c r="AVZ254">
        <v>0</v>
      </c>
      <c r="AWA254">
        <v>0</v>
      </c>
      <c r="AWB254">
        <v>0</v>
      </c>
      <c r="AWC254">
        <v>0</v>
      </c>
      <c r="AWD254">
        <v>0</v>
      </c>
      <c r="AWE254">
        <v>0</v>
      </c>
      <c r="AWF254">
        <v>0</v>
      </c>
      <c r="AWG254">
        <v>0</v>
      </c>
      <c r="AWH254">
        <v>0</v>
      </c>
      <c r="AWI254">
        <v>0</v>
      </c>
      <c r="AWJ254">
        <v>1</v>
      </c>
      <c r="AWK254">
        <v>0</v>
      </c>
      <c r="AWL254">
        <v>0</v>
      </c>
      <c r="AWM254">
        <v>0</v>
      </c>
      <c r="AWN254">
        <v>0</v>
      </c>
      <c r="AWO254" s="16">
        <v>6</v>
      </c>
    </row>
    <row r="255" spans="1:1289" x14ac:dyDescent="0.25">
      <c r="A255">
        <v>1791</v>
      </c>
      <c r="B255">
        <v>1</v>
      </c>
      <c r="C255">
        <v>1</v>
      </c>
      <c r="D255">
        <v>1</v>
      </c>
      <c r="E255">
        <v>0</v>
      </c>
      <c r="F255">
        <v>0</v>
      </c>
      <c r="G255">
        <v>0</v>
      </c>
      <c r="H255">
        <v>1</v>
      </c>
      <c r="I255">
        <v>0</v>
      </c>
      <c r="J255">
        <v>0</v>
      </c>
      <c r="K255">
        <v>0</v>
      </c>
      <c r="L255">
        <v>1</v>
      </c>
      <c r="M255">
        <v>1</v>
      </c>
      <c r="N255">
        <v>1</v>
      </c>
      <c r="O255">
        <v>1</v>
      </c>
      <c r="P255">
        <v>0</v>
      </c>
      <c r="Q255">
        <v>0</v>
      </c>
      <c r="R255">
        <v>0</v>
      </c>
      <c r="S255">
        <v>0</v>
      </c>
      <c r="T255">
        <v>1</v>
      </c>
      <c r="U255">
        <v>0</v>
      </c>
      <c r="V255">
        <v>0</v>
      </c>
      <c r="W255">
        <v>0</v>
      </c>
      <c r="X255">
        <v>1</v>
      </c>
      <c r="Y255">
        <v>0</v>
      </c>
      <c r="Z255">
        <v>0</v>
      </c>
      <c r="AA255">
        <v>0</v>
      </c>
      <c r="AB255">
        <v>1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1</v>
      </c>
      <c r="AP255">
        <v>0</v>
      </c>
      <c r="AQ255">
        <v>0</v>
      </c>
      <c r="AR255">
        <v>1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1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1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1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1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1</v>
      </c>
      <c r="CS255">
        <v>0</v>
      </c>
      <c r="CT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CZ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  <c r="DG255">
        <v>0</v>
      </c>
      <c r="DH255">
        <v>0</v>
      </c>
      <c r="DI255">
        <v>1</v>
      </c>
      <c r="DJ255">
        <v>0</v>
      </c>
      <c r="DK255">
        <v>0</v>
      </c>
      <c r="DL255">
        <v>0</v>
      </c>
      <c r="DM255">
        <v>0</v>
      </c>
      <c r="DN255">
        <v>0</v>
      </c>
      <c r="DO255">
        <v>0</v>
      </c>
      <c r="DP255">
        <v>0</v>
      </c>
      <c r="DQ255">
        <v>0</v>
      </c>
      <c r="DR255">
        <v>0</v>
      </c>
      <c r="DS255">
        <v>0</v>
      </c>
      <c r="DT255">
        <v>0</v>
      </c>
      <c r="DU255">
        <v>0</v>
      </c>
      <c r="DV255">
        <v>0</v>
      </c>
      <c r="DW255">
        <v>0</v>
      </c>
      <c r="DX255">
        <v>0</v>
      </c>
      <c r="DY255">
        <v>0</v>
      </c>
      <c r="DZ255">
        <v>0</v>
      </c>
      <c r="EA255">
        <v>0</v>
      </c>
      <c r="EB255">
        <v>0</v>
      </c>
      <c r="EC255">
        <v>0</v>
      </c>
      <c r="ED255">
        <v>0</v>
      </c>
      <c r="EE255">
        <v>0</v>
      </c>
      <c r="EF255">
        <v>0</v>
      </c>
      <c r="EG255">
        <v>0</v>
      </c>
      <c r="EH255">
        <v>0</v>
      </c>
      <c r="EI255">
        <v>0</v>
      </c>
      <c r="EJ255">
        <v>0</v>
      </c>
      <c r="EK255">
        <v>0</v>
      </c>
      <c r="EL255">
        <v>0</v>
      </c>
      <c r="EM255">
        <v>0</v>
      </c>
      <c r="EN255">
        <v>0</v>
      </c>
      <c r="EO255">
        <v>0</v>
      </c>
      <c r="EP255">
        <v>0</v>
      </c>
      <c r="EQ255">
        <v>0</v>
      </c>
      <c r="ER255">
        <v>0</v>
      </c>
      <c r="ES255">
        <v>0</v>
      </c>
      <c r="ET255">
        <v>0</v>
      </c>
      <c r="EU255">
        <v>0</v>
      </c>
      <c r="EV255">
        <v>0</v>
      </c>
      <c r="EW255">
        <v>0</v>
      </c>
      <c r="EX255">
        <v>0</v>
      </c>
      <c r="EY255">
        <v>0</v>
      </c>
      <c r="EZ255">
        <v>1</v>
      </c>
      <c r="FA255">
        <v>0</v>
      </c>
      <c r="FB255">
        <v>0</v>
      </c>
      <c r="FC255">
        <v>0</v>
      </c>
      <c r="FD255">
        <v>0</v>
      </c>
      <c r="FE255">
        <v>0</v>
      </c>
      <c r="FF255">
        <v>0</v>
      </c>
      <c r="FG255">
        <v>0</v>
      </c>
      <c r="FH255">
        <v>0</v>
      </c>
      <c r="FI255">
        <v>1</v>
      </c>
      <c r="FJ255">
        <v>0</v>
      </c>
      <c r="FK255">
        <v>0</v>
      </c>
      <c r="FL255">
        <v>0</v>
      </c>
      <c r="FM255">
        <v>0</v>
      </c>
      <c r="FN255">
        <v>0</v>
      </c>
      <c r="FO255">
        <v>0</v>
      </c>
      <c r="FP255">
        <v>0</v>
      </c>
      <c r="FQ255">
        <v>0</v>
      </c>
      <c r="FR255">
        <v>0</v>
      </c>
      <c r="FS255">
        <v>0</v>
      </c>
      <c r="FT255">
        <v>0</v>
      </c>
      <c r="FU255">
        <v>0</v>
      </c>
      <c r="FV255">
        <v>0</v>
      </c>
      <c r="FW255">
        <v>0</v>
      </c>
      <c r="FX255">
        <v>0</v>
      </c>
      <c r="FY255">
        <v>0</v>
      </c>
      <c r="FZ255">
        <v>0</v>
      </c>
      <c r="GA255">
        <v>0</v>
      </c>
      <c r="GB255">
        <v>0</v>
      </c>
      <c r="GC255">
        <v>0</v>
      </c>
      <c r="GD255">
        <v>0</v>
      </c>
      <c r="GE255">
        <v>0</v>
      </c>
      <c r="GF255">
        <v>0</v>
      </c>
      <c r="GG255">
        <v>0</v>
      </c>
      <c r="GH255">
        <v>0</v>
      </c>
      <c r="GI255">
        <v>0</v>
      </c>
      <c r="GJ255">
        <v>0</v>
      </c>
      <c r="GK255">
        <v>0</v>
      </c>
      <c r="GL255">
        <v>0</v>
      </c>
      <c r="GM255">
        <v>0</v>
      </c>
      <c r="GN255">
        <v>0</v>
      </c>
      <c r="GO255">
        <v>0</v>
      </c>
      <c r="GP255">
        <v>0</v>
      </c>
      <c r="GQ255">
        <v>0</v>
      </c>
      <c r="GR255">
        <v>0</v>
      </c>
      <c r="GS255">
        <v>0</v>
      </c>
      <c r="GT255">
        <v>0</v>
      </c>
      <c r="GU255">
        <v>0</v>
      </c>
      <c r="GV255">
        <v>0</v>
      </c>
      <c r="GW255">
        <v>0</v>
      </c>
      <c r="GX255">
        <v>0</v>
      </c>
      <c r="GY255">
        <v>0</v>
      </c>
      <c r="GZ255">
        <v>0</v>
      </c>
      <c r="HA255">
        <v>0</v>
      </c>
      <c r="HB255">
        <v>0</v>
      </c>
      <c r="HC255">
        <v>0</v>
      </c>
      <c r="HD255">
        <v>0</v>
      </c>
      <c r="HE255">
        <v>0</v>
      </c>
      <c r="HF255">
        <v>0</v>
      </c>
      <c r="HG255">
        <v>0</v>
      </c>
      <c r="HH255">
        <v>1</v>
      </c>
      <c r="HI255">
        <v>0</v>
      </c>
      <c r="HJ255">
        <v>1</v>
      </c>
      <c r="HK255">
        <v>0</v>
      </c>
      <c r="HL255">
        <v>0</v>
      </c>
      <c r="HM255">
        <v>0</v>
      </c>
      <c r="HN255">
        <v>0</v>
      </c>
      <c r="HO255">
        <v>0</v>
      </c>
      <c r="HP255">
        <v>0</v>
      </c>
      <c r="HQ255">
        <v>0</v>
      </c>
      <c r="HR255">
        <v>0</v>
      </c>
      <c r="HS255">
        <v>0</v>
      </c>
      <c r="HT255">
        <v>0</v>
      </c>
      <c r="HU255">
        <v>0</v>
      </c>
      <c r="HV255">
        <v>0</v>
      </c>
      <c r="HW255">
        <v>0</v>
      </c>
      <c r="HX255">
        <v>0</v>
      </c>
      <c r="HY255">
        <v>0</v>
      </c>
      <c r="HZ255">
        <v>0</v>
      </c>
      <c r="IA255">
        <v>0</v>
      </c>
      <c r="IB255">
        <v>0</v>
      </c>
      <c r="IC255">
        <v>0</v>
      </c>
      <c r="ID255">
        <v>0</v>
      </c>
      <c r="IE255">
        <v>0</v>
      </c>
      <c r="IF255">
        <v>0</v>
      </c>
      <c r="IG255">
        <v>0</v>
      </c>
      <c r="IH255">
        <v>0</v>
      </c>
      <c r="II255">
        <v>0</v>
      </c>
      <c r="IJ255">
        <v>0</v>
      </c>
      <c r="IK255">
        <v>0</v>
      </c>
      <c r="IL255">
        <v>0</v>
      </c>
      <c r="IM255">
        <v>0</v>
      </c>
      <c r="IN255">
        <v>0</v>
      </c>
      <c r="IO255">
        <v>0</v>
      </c>
      <c r="IP255">
        <v>0</v>
      </c>
      <c r="IQ255">
        <v>0</v>
      </c>
      <c r="IR255">
        <v>0</v>
      </c>
      <c r="IS255">
        <v>0</v>
      </c>
      <c r="IT255">
        <v>0</v>
      </c>
      <c r="IU255">
        <v>0</v>
      </c>
      <c r="IV255">
        <v>0</v>
      </c>
      <c r="IW255">
        <v>0</v>
      </c>
      <c r="IX255">
        <v>0</v>
      </c>
      <c r="IY255">
        <v>0</v>
      </c>
      <c r="IZ255">
        <v>0</v>
      </c>
      <c r="JA255">
        <v>0</v>
      </c>
      <c r="JB255">
        <v>0</v>
      </c>
      <c r="JC255">
        <v>0</v>
      </c>
      <c r="JD255">
        <v>0</v>
      </c>
      <c r="JE255">
        <v>0</v>
      </c>
      <c r="JF255">
        <v>0</v>
      </c>
      <c r="JG255">
        <v>0</v>
      </c>
      <c r="JH255">
        <v>0</v>
      </c>
      <c r="JI255">
        <v>0</v>
      </c>
      <c r="JJ255">
        <v>0</v>
      </c>
      <c r="JK255">
        <v>0</v>
      </c>
      <c r="JL255">
        <v>0</v>
      </c>
      <c r="JM255">
        <v>0</v>
      </c>
      <c r="JN255">
        <v>0</v>
      </c>
      <c r="JO255">
        <v>0</v>
      </c>
      <c r="JP255">
        <v>0</v>
      </c>
      <c r="JQ255">
        <v>1</v>
      </c>
      <c r="JR255">
        <v>0</v>
      </c>
      <c r="JS255">
        <v>0</v>
      </c>
      <c r="JT255">
        <v>0</v>
      </c>
      <c r="JU255">
        <v>0</v>
      </c>
      <c r="JV255">
        <v>0</v>
      </c>
      <c r="JW255">
        <v>0</v>
      </c>
      <c r="JX255">
        <v>0</v>
      </c>
      <c r="JY255">
        <v>0</v>
      </c>
      <c r="JZ255">
        <v>1</v>
      </c>
      <c r="KA255">
        <v>0</v>
      </c>
      <c r="KB255">
        <v>0</v>
      </c>
      <c r="KC255">
        <v>0</v>
      </c>
      <c r="KD255">
        <v>1</v>
      </c>
      <c r="KE255">
        <v>0</v>
      </c>
      <c r="KF255">
        <v>0</v>
      </c>
      <c r="KG255">
        <v>0</v>
      </c>
      <c r="KH255">
        <v>0</v>
      </c>
      <c r="KI255">
        <v>0</v>
      </c>
      <c r="KJ255">
        <v>0</v>
      </c>
      <c r="KK255">
        <v>0</v>
      </c>
      <c r="KL255">
        <v>0</v>
      </c>
      <c r="KM255">
        <v>0</v>
      </c>
      <c r="KN255">
        <v>0</v>
      </c>
      <c r="KO255">
        <v>0</v>
      </c>
      <c r="KP255">
        <v>0</v>
      </c>
      <c r="KQ255">
        <v>0</v>
      </c>
      <c r="KR255">
        <v>0</v>
      </c>
      <c r="KS255">
        <v>0</v>
      </c>
      <c r="KT255">
        <v>0</v>
      </c>
      <c r="KU255">
        <v>0</v>
      </c>
      <c r="KV255">
        <v>0</v>
      </c>
      <c r="KW255">
        <v>0</v>
      </c>
      <c r="KX255">
        <v>0</v>
      </c>
      <c r="KY255">
        <v>0</v>
      </c>
      <c r="KZ255">
        <v>0</v>
      </c>
      <c r="LA255">
        <v>0</v>
      </c>
      <c r="LB255">
        <v>0</v>
      </c>
      <c r="LC255">
        <v>0</v>
      </c>
      <c r="LD255">
        <v>0</v>
      </c>
      <c r="LE255">
        <v>0</v>
      </c>
      <c r="LF255">
        <v>0</v>
      </c>
      <c r="LG255">
        <v>0</v>
      </c>
      <c r="LH255">
        <v>0</v>
      </c>
      <c r="LI255">
        <v>0</v>
      </c>
      <c r="LJ255">
        <v>0</v>
      </c>
      <c r="LK255">
        <v>0</v>
      </c>
      <c r="LL255">
        <v>0</v>
      </c>
      <c r="LM255">
        <v>0</v>
      </c>
      <c r="LN255">
        <v>0</v>
      </c>
      <c r="LO255">
        <v>0</v>
      </c>
      <c r="LP255">
        <v>0</v>
      </c>
      <c r="LQ255">
        <v>0</v>
      </c>
      <c r="LR255">
        <v>0</v>
      </c>
      <c r="LS255">
        <v>0</v>
      </c>
      <c r="LT255">
        <v>0</v>
      </c>
      <c r="LU255">
        <v>0</v>
      </c>
      <c r="LV255">
        <v>0</v>
      </c>
      <c r="LW255">
        <v>0</v>
      </c>
      <c r="LX255">
        <v>0</v>
      </c>
      <c r="LY255">
        <v>0</v>
      </c>
      <c r="LZ255">
        <v>0</v>
      </c>
      <c r="MA255">
        <v>0</v>
      </c>
      <c r="MB255">
        <v>0</v>
      </c>
      <c r="MC255">
        <v>0</v>
      </c>
      <c r="MD255">
        <v>0</v>
      </c>
      <c r="ME255">
        <v>0</v>
      </c>
      <c r="MF255">
        <v>0</v>
      </c>
      <c r="MG255">
        <v>0</v>
      </c>
      <c r="MH255">
        <v>0</v>
      </c>
      <c r="MI255">
        <v>0</v>
      </c>
      <c r="MJ255">
        <v>0</v>
      </c>
      <c r="MK255">
        <v>0</v>
      </c>
      <c r="ML255">
        <v>0</v>
      </c>
      <c r="MM255">
        <v>0</v>
      </c>
      <c r="MN255">
        <v>0</v>
      </c>
      <c r="MO255">
        <v>0</v>
      </c>
      <c r="MP255">
        <v>0</v>
      </c>
      <c r="MQ255">
        <v>0</v>
      </c>
      <c r="MR255">
        <v>0</v>
      </c>
      <c r="MS255">
        <v>0</v>
      </c>
      <c r="MT255">
        <v>0</v>
      </c>
      <c r="MU255">
        <v>0</v>
      </c>
      <c r="MV255">
        <v>0</v>
      </c>
      <c r="MW255">
        <v>0</v>
      </c>
      <c r="MX255">
        <v>0</v>
      </c>
      <c r="MY255">
        <v>0</v>
      </c>
      <c r="MZ255">
        <v>0</v>
      </c>
      <c r="NA255">
        <v>0</v>
      </c>
      <c r="NB255">
        <v>0</v>
      </c>
      <c r="NC255">
        <v>0</v>
      </c>
      <c r="ND255">
        <v>0</v>
      </c>
      <c r="NE255">
        <v>0</v>
      </c>
      <c r="NF255">
        <v>0</v>
      </c>
      <c r="NG255">
        <v>0</v>
      </c>
      <c r="NH255">
        <v>0</v>
      </c>
      <c r="NI255">
        <v>0</v>
      </c>
      <c r="NJ255">
        <v>0</v>
      </c>
      <c r="NK255">
        <v>0</v>
      </c>
      <c r="NL255">
        <v>0</v>
      </c>
      <c r="NM255">
        <v>0</v>
      </c>
      <c r="NN255">
        <v>0</v>
      </c>
      <c r="NO255">
        <v>0</v>
      </c>
      <c r="NP255">
        <v>0</v>
      </c>
      <c r="NQ255">
        <v>0</v>
      </c>
      <c r="NR255">
        <v>0</v>
      </c>
      <c r="NS255">
        <v>0</v>
      </c>
      <c r="NT255">
        <v>0</v>
      </c>
      <c r="NU255">
        <v>0</v>
      </c>
      <c r="NV255">
        <v>0</v>
      </c>
      <c r="NW255">
        <v>0</v>
      </c>
      <c r="NX255">
        <v>0</v>
      </c>
      <c r="NY255">
        <v>0</v>
      </c>
      <c r="NZ255">
        <v>0</v>
      </c>
      <c r="OA255">
        <v>0</v>
      </c>
      <c r="OB255">
        <v>0</v>
      </c>
      <c r="OC255">
        <v>0</v>
      </c>
      <c r="OD255">
        <v>0</v>
      </c>
      <c r="OE255">
        <v>0</v>
      </c>
      <c r="OF255">
        <v>0</v>
      </c>
      <c r="OG255">
        <v>0</v>
      </c>
      <c r="OH255">
        <v>0</v>
      </c>
      <c r="OI255">
        <v>0</v>
      </c>
      <c r="OJ255">
        <v>0</v>
      </c>
      <c r="OK255">
        <v>0</v>
      </c>
      <c r="OL255">
        <v>0</v>
      </c>
      <c r="OM255">
        <v>0</v>
      </c>
      <c r="ON255">
        <v>0</v>
      </c>
      <c r="OO255">
        <v>0</v>
      </c>
      <c r="OP255">
        <v>0</v>
      </c>
      <c r="OQ255">
        <v>0</v>
      </c>
      <c r="OR255">
        <v>0</v>
      </c>
      <c r="OS255">
        <v>0</v>
      </c>
      <c r="OT255">
        <v>0</v>
      </c>
      <c r="OU255">
        <v>0</v>
      </c>
      <c r="OV255">
        <v>0</v>
      </c>
      <c r="OW255">
        <v>0</v>
      </c>
      <c r="OX255">
        <v>0</v>
      </c>
      <c r="OY255">
        <v>0</v>
      </c>
      <c r="OZ255">
        <v>0</v>
      </c>
      <c r="PA255">
        <v>0</v>
      </c>
      <c r="PB255">
        <v>0</v>
      </c>
      <c r="PC255">
        <v>0</v>
      </c>
      <c r="PD255">
        <v>0</v>
      </c>
      <c r="PE255">
        <v>0</v>
      </c>
      <c r="PF255">
        <v>0</v>
      </c>
      <c r="PG255">
        <v>0</v>
      </c>
      <c r="PH255">
        <v>0</v>
      </c>
      <c r="PI255">
        <v>0</v>
      </c>
      <c r="PJ255">
        <v>0</v>
      </c>
      <c r="PK255">
        <v>0</v>
      </c>
      <c r="PL255">
        <v>0</v>
      </c>
      <c r="PM255">
        <v>0</v>
      </c>
      <c r="PN255">
        <v>0</v>
      </c>
      <c r="PO255">
        <v>0</v>
      </c>
      <c r="PP255">
        <v>0</v>
      </c>
      <c r="PQ255">
        <v>0</v>
      </c>
      <c r="PR255">
        <v>0</v>
      </c>
      <c r="PS255">
        <v>0</v>
      </c>
      <c r="PT255">
        <v>0</v>
      </c>
      <c r="PU255">
        <v>0</v>
      </c>
      <c r="PV255">
        <v>0</v>
      </c>
      <c r="PW255">
        <v>0</v>
      </c>
      <c r="PX255">
        <v>0</v>
      </c>
      <c r="PY255">
        <v>0</v>
      </c>
      <c r="PZ255">
        <v>0</v>
      </c>
      <c r="QA255">
        <v>0</v>
      </c>
      <c r="QB255">
        <v>0</v>
      </c>
      <c r="QC255">
        <v>0</v>
      </c>
      <c r="QD255">
        <v>0</v>
      </c>
      <c r="QE255">
        <v>0</v>
      </c>
      <c r="QF255">
        <v>0</v>
      </c>
      <c r="QG255">
        <v>0</v>
      </c>
      <c r="QH255">
        <v>0</v>
      </c>
      <c r="QI255">
        <v>0</v>
      </c>
      <c r="QJ255">
        <v>0</v>
      </c>
      <c r="QK255">
        <v>0</v>
      </c>
      <c r="QL255">
        <v>0</v>
      </c>
      <c r="QM255">
        <v>0</v>
      </c>
      <c r="QN255">
        <v>0</v>
      </c>
      <c r="QO255">
        <v>0</v>
      </c>
      <c r="QP255">
        <v>0</v>
      </c>
      <c r="QQ255">
        <v>0</v>
      </c>
      <c r="QR255">
        <v>0</v>
      </c>
      <c r="QS255">
        <v>0</v>
      </c>
      <c r="QT255">
        <v>0</v>
      </c>
      <c r="QU255">
        <v>0</v>
      </c>
      <c r="QV255">
        <v>0</v>
      </c>
      <c r="QW255">
        <v>0</v>
      </c>
      <c r="QX255">
        <v>0</v>
      </c>
      <c r="QY255">
        <v>0</v>
      </c>
      <c r="QZ255">
        <v>0</v>
      </c>
      <c r="RA255">
        <v>0</v>
      </c>
      <c r="RB255">
        <v>0</v>
      </c>
      <c r="RC255">
        <v>0</v>
      </c>
      <c r="RD255">
        <v>0</v>
      </c>
      <c r="RE255">
        <v>0</v>
      </c>
      <c r="RF255">
        <v>0</v>
      </c>
      <c r="RG255">
        <v>0</v>
      </c>
      <c r="RH255">
        <v>0</v>
      </c>
      <c r="RI255">
        <v>0</v>
      </c>
      <c r="RJ255">
        <v>0</v>
      </c>
      <c r="RK255">
        <v>0</v>
      </c>
      <c r="RL255">
        <v>0</v>
      </c>
      <c r="RM255">
        <v>0</v>
      </c>
      <c r="RN255">
        <v>0</v>
      </c>
      <c r="RO255">
        <v>0</v>
      </c>
      <c r="RP255">
        <v>0</v>
      </c>
      <c r="RQ255">
        <v>0</v>
      </c>
      <c r="RR255">
        <v>0</v>
      </c>
      <c r="RS255">
        <v>0</v>
      </c>
      <c r="RT255">
        <v>0</v>
      </c>
      <c r="RU255">
        <v>0</v>
      </c>
      <c r="RV255">
        <v>0</v>
      </c>
      <c r="RW255">
        <v>0</v>
      </c>
      <c r="RX255">
        <v>0</v>
      </c>
      <c r="RY255">
        <v>0</v>
      </c>
      <c r="RZ255">
        <v>0</v>
      </c>
      <c r="SA255">
        <v>0</v>
      </c>
      <c r="SB255">
        <v>0</v>
      </c>
      <c r="SC255">
        <v>0</v>
      </c>
      <c r="SD255">
        <v>0</v>
      </c>
      <c r="SE255">
        <v>0</v>
      </c>
      <c r="SF255">
        <v>0</v>
      </c>
      <c r="SG255">
        <v>0</v>
      </c>
      <c r="SH255">
        <v>0</v>
      </c>
      <c r="SI255">
        <v>0</v>
      </c>
      <c r="SJ255">
        <v>0</v>
      </c>
      <c r="SK255">
        <v>0</v>
      </c>
      <c r="SL255">
        <v>0</v>
      </c>
      <c r="SM255">
        <v>0</v>
      </c>
      <c r="SN255">
        <v>0</v>
      </c>
      <c r="SO255">
        <v>0</v>
      </c>
      <c r="SP255">
        <v>0</v>
      </c>
      <c r="SQ255">
        <v>0</v>
      </c>
      <c r="SR255">
        <v>0</v>
      </c>
      <c r="SS255">
        <v>0</v>
      </c>
      <c r="ST255">
        <v>0</v>
      </c>
      <c r="SU255">
        <v>0</v>
      </c>
      <c r="SV255">
        <v>0</v>
      </c>
      <c r="SW255">
        <v>1</v>
      </c>
      <c r="SX255">
        <v>0</v>
      </c>
      <c r="SY255">
        <v>0</v>
      </c>
      <c r="SZ255">
        <v>0</v>
      </c>
      <c r="TA255">
        <v>0</v>
      </c>
      <c r="TB255">
        <v>0</v>
      </c>
      <c r="TC255">
        <v>0</v>
      </c>
      <c r="TD255">
        <v>0</v>
      </c>
      <c r="TE255">
        <v>0</v>
      </c>
      <c r="TF255">
        <v>0</v>
      </c>
      <c r="TG255">
        <v>0</v>
      </c>
      <c r="TH255">
        <v>0</v>
      </c>
      <c r="TI255">
        <v>0</v>
      </c>
      <c r="TJ255">
        <v>0</v>
      </c>
      <c r="TK255">
        <v>0</v>
      </c>
      <c r="TL255">
        <v>0</v>
      </c>
      <c r="TM255">
        <v>0</v>
      </c>
      <c r="TN255">
        <v>0</v>
      </c>
      <c r="TO255">
        <v>1</v>
      </c>
      <c r="TP255">
        <v>0</v>
      </c>
      <c r="TQ255">
        <v>0</v>
      </c>
      <c r="TR255">
        <v>0</v>
      </c>
      <c r="TS255">
        <v>0</v>
      </c>
      <c r="TT255">
        <v>0</v>
      </c>
      <c r="TU255">
        <v>0</v>
      </c>
      <c r="TV255">
        <v>0</v>
      </c>
      <c r="TW255">
        <v>0</v>
      </c>
      <c r="TX255">
        <v>0</v>
      </c>
      <c r="TY255">
        <v>0</v>
      </c>
      <c r="TZ255">
        <v>0</v>
      </c>
      <c r="UA255">
        <v>0</v>
      </c>
      <c r="UB255">
        <v>0</v>
      </c>
      <c r="UC255">
        <v>0</v>
      </c>
      <c r="UD255">
        <v>0</v>
      </c>
      <c r="UE255">
        <v>0</v>
      </c>
      <c r="UF255">
        <v>0</v>
      </c>
      <c r="UG255">
        <v>0</v>
      </c>
      <c r="UH255">
        <v>0</v>
      </c>
      <c r="UI255">
        <v>0</v>
      </c>
      <c r="UJ255">
        <v>0</v>
      </c>
      <c r="UK255">
        <v>0</v>
      </c>
      <c r="UL255">
        <v>0</v>
      </c>
      <c r="UM255">
        <v>0</v>
      </c>
      <c r="UN255">
        <v>0</v>
      </c>
      <c r="UO255">
        <v>0</v>
      </c>
      <c r="UP255">
        <v>0</v>
      </c>
      <c r="UQ255">
        <v>1</v>
      </c>
      <c r="UR255">
        <v>0</v>
      </c>
      <c r="US255">
        <v>0</v>
      </c>
      <c r="UT255">
        <v>0</v>
      </c>
      <c r="UU255">
        <v>0</v>
      </c>
      <c r="UV255">
        <v>0</v>
      </c>
      <c r="UW255">
        <v>0</v>
      </c>
      <c r="UX255">
        <v>0</v>
      </c>
      <c r="UY255">
        <v>0</v>
      </c>
      <c r="UZ255">
        <v>0</v>
      </c>
      <c r="VA255">
        <v>0</v>
      </c>
      <c r="VB255">
        <v>0</v>
      </c>
      <c r="VC255">
        <v>0</v>
      </c>
      <c r="VD255">
        <v>0</v>
      </c>
      <c r="VE255">
        <v>0</v>
      </c>
      <c r="VF255">
        <v>0</v>
      </c>
      <c r="VG255">
        <v>0</v>
      </c>
      <c r="VH255">
        <v>0</v>
      </c>
      <c r="VI255">
        <v>0</v>
      </c>
      <c r="VJ255">
        <v>0</v>
      </c>
      <c r="VK255">
        <v>0</v>
      </c>
      <c r="VL255">
        <v>0</v>
      </c>
      <c r="VM255">
        <v>0</v>
      </c>
      <c r="VN255">
        <v>0</v>
      </c>
      <c r="VO255">
        <v>0</v>
      </c>
      <c r="VP255">
        <v>0</v>
      </c>
      <c r="VQ255">
        <v>0</v>
      </c>
      <c r="VR255">
        <v>0</v>
      </c>
      <c r="VS255">
        <v>0</v>
      </c>
      <c r="VT255">
        <v>0</v>
      </c>
      <c r="VU255">
        <v>0</v>
      </c>
      <c r="VV255">
        <v>0</v>
      </c>
      <c r="VW255">
        <v>0</v>
      </c>
      <c r="VX255">
        <v>0</v>
      </c>
      <c r="VY255">
        <v>0</v>
      </c>
      <c r="VZ255">
        <v>0</v>
      </c>
      <c r="WA255">
        <v>0</v>
      </c>
      <c r="WB255">
        <v>0</v>
      </c>
      <c r="WC255">
        <v>0</v>
      </c>
      <c r="WD255">
        <v>0</v>
      </c>
      <c r="WE255">
        <v>0</v>
      </c>
      <c r="WF255">
        <v>0</v>
      </c>
      <c r="WG255">
        <v>0</v>
      </c>
      <c r="WH255">
        <v>0</v>
      </c>
      <c r="WI255">
        <v>0</v>
      </c>
      <c r="WJ255">
        <v>0</v>
      </c>
      <c r="WK255">
        <v>0</v>
      </c>
      <c r="WL255">
        <v>0</v>
      </c>
      <c r="WM255">
        <v>0</v>
      </c>
      <c r="WN255">
        <v>0</v>
      </c>
      <c r="WO255">
        <v>0</v>
      </c>
      <c r="WP255">
        <v>0</v>
      </c>
      <c r="WQ255">
        <v>0</v>
      </c>
      <c r="WR255">
        <v>0</v>
      </c>
      <c r="WS255">
        <v>0</v>
      </c>
      <c r="WT255">
        <v>0</v>
      </c>
      <c r="WU255">
        <v>0</v>
      </c>
      <c r="WV255">
        <v>0</v>
      </c>
      <c r="WW255">
        <v>0</v>
      </c>
      <c r="WX255">
        <v>0</v>
      </c>
      <c r="WY255">
        <v>0</v>
      </c>
      <c r="WZ255">
        <v>0</v>
      </c>
      <c r="XA255">
        <v>0</v>
      </c>
      <c r="XB255">
        <v>0</v>
      </c>
      <c r="XC255">
        <v>0</v>
      </c>
      <c r="XD255">
        <v>0</v>
      </c>
      <c r="XE255">
        <v>0</v>
      </c>
      <c r="XF255">
        <v>0</v>
      </c>
      <c r="XG255">
        <v>0</v>
      </c>
      <c r="XH255">
        <v>0</v>
      </c>
      <c r="XI255">
        <v>0</v>
      </c>
      <c r="XJ255">
        <v>0</v>
      </c>
      <c r="XK255">
        <v>0</v>
      </c>
      <c r="XL255">
        <v>0</v>
      </c>
      <c r="XM255">
        <v>0</v>
      </c>
      <c r="XN255">
        <v>0</v>
      </c>
      <c r="XO255">
        <v>0</v>
      </c>
      <c r="XP255">
        <v>1</v>
      </c>
      <c r="XQ255">
        <v>0</v>
      </c>
      <c r="XR255">
        <v>0</v>
      </c>
      <c r="XS255">
        <v>0</v>
      </c>
      <c r="XT255">
        <v>0</v>
      </c>
      <c r="XU255">
        <v>0</v>
      </c>
      <c r="XV255">
        <v>0</v>
      </c>
      <c r="XW255">
        <v>0</v>
      </c>
      <c r="XX255">
        <v>0</v>
      </c>
      <c r="XY255">
        <v>0</v>
      </c>
      <c r="XZ255">
        <v>0</v>
      </c>
      <c r="YA255">
        <v>0</v>
      </c>
      <c r="YB255">
        <v>0</v>
      </c>
      <c r="YC255">
        <v>0</v>
      </c>
      <c r="YD255">
        <v>0</v>
      </c>
      <c r="YE255">
        <v>0</v>
      </c>
      <c r="YF255">
        <v>0</v>
      </c>
      <c r="YG255">
        <v>0</v>
      </c>
      <c r="YH255">
        <v>0</v>
      </c>
      <c r="YI255">
        <v>0</v>
      </c>
      <c r="YJ255">
        <v>0</v>
      </c>
      <c r="YK255">
        <v>0</v>
      </c>
      <c r="YL255">
        <v>0</v>
      </c>
      <c r="YM255">
        <v>0</v>
      </c>
      <c r="YN255">
        <v>0</v>
      </c>
      <c r="YO255">
        <v>0</v>
      </c>
      <c r="YP255">
        <v>0</v>
      </c>
      <c r="YQ255">
        <v>0</v>
      </c>
      <c r="YR255">
        <v>0</v>
      </c>
      <c r="YS255">
        <v>0</v>
      </c>
      <c r="YT255">
        <v>0</v>
      </c>
      <c r="YU255">
        <v>0</v>
      </c>
      <c r="YV255">
        <v>0</v>
      </c>
      <c r="YW255">
        <v>0</v>
      </c>
      <c r="YX255">
        <v>0</v>
      </c>
      <c r="YY255">
        <v>0</v>
      </c>
      <c r="YZ255">
        <v>0</v>
      </c>
      <c r="ZA255">
        <v>0</v>
      </c>
      <c r="ZB255">
        <v>0</v>
      </c>
      <c r="ZC255">
        <v>0</v>
      </c>
      <c r="ZD255">
        <v>0</v>
      </c>
      <c r="ZE255">
        <v>0</v>
      </c>
      <c r="ZF255">
        <v>0</v>
      </c>
      <c r="ZG255">
        <v>0</v>
      </c>
      <c r="ZH255">
        <v>0</v>
      </c>
      <c r="ZI255">
        <v>0</v>
      </c>
      <c r="ZJ255">
        <v>0</v>
      </c>
      <c r="ZK255">
        <v>0</v>
      </c>
      <c r="ZL255">
        <v>0</v>
      </c>
      <c r="ZM255">
        <v>0</v>
      </c>
      <c r="ZN255">
        <v>0</v>
      </c>
      <c r="ZO255">
        <v>0</v>
      </c>
      <c r="ZP255">
        <v>0</v>
      </c>
      <c r="ZQ255">
        <v>0</v>
      </c>
      <c r="ZR255">
        <v>0</v>
      </c>
      <c r="ZS255">
        <v>0</v>
      </c>
      <c r="ZT255">
        <v>0</v>
      </c>
      <c r="ZU255">
        <v>0</v>
      </c>
      <c r="ZV255">
        <v>0</v>
      </c>
      <c r="ZW255">
        <v>0</v>
      </c>
      <c r="ZX255">
        <v>0</v>
      </c>
      <c r="ZY255">
        <v>0</v>
      </c>
      <c r="ZZ255">
        <v>0</v>
      </c>
      <c r="AAA255">
        <v>0</v>
      </c>
      <c r="AAB255">
        <v>0</v>
      </c>
      <c r="AAC255">
        <v>0</v>
      </c>
      <c r="AAD255">
        <v>0</v>
      </c>
      <c r="AAE255">
        <v>0</v>
      </c>
      <c r="AAF255">
        <v>0</v>
      </c>
      <c r="AAG255">
        <v>0</v>
      </c>
      <c r="AAH255">
        <v>0</v>
      </c>
      <c r="AAI255">
        <v>0</v>
      </c>
      <c r="AAJ255">
        <v>0</v>
      </c>
      <c r="AAK255">
        <v>0</v>
      </c>
      <c r="AAL255">
        <v>1</v>
      </c>
      <c r="AAM255">
        <v>0</v>
      </c>
      <c r="AAN255">
        <v>0</v>
      </c>
      <c r="AAO255">
        <v>0</v>
      </c>
      <c r="AAP255">
        <v>0</v>
      </c>
      <c r="AAQ255">
        <v>0</v>
      </c>
      <c r="AAR255">
        <v>0</v>
      </c>
      <c r="AAS255">
        <v>0</v>
      </c>
      <c r="AAT255">
        <v>0</v>
      </c>
      <c r="AAU255">
        <v>0</v>
      </c>
      <c r="AAV255">
        <v>0</v>
      </c>
      <c r="AAW255">
        <v>0</v>
      </c>
      <c r="AAX255">
        <v>0</v>
      </c>
      <c r="AAY255">
        <v>0</v>
      </c>
      <c r="AAZ255">
        <v>0</v>
      </c>
      <c r="ABA255">
        <v>0</v>
      </c>
      <c r="ABB255">
        <v>0</v>
      </c>
      <c r="ABC255">
        <v>0</v>
      </c>
      <c r="ABD255">
        <v>0</v>
      </c>
      <c r="ABE255">
        <v>0</v>
      </c>
      <c r="ABF255">
        <v>0</v>
      </c>
      <c r="ABG255">
        <v>0</v>
      </c>
      <c r="ABH255">
        <v>0</v>
      </c>
      <c r="ABI255">
        <v>0</v>
      </c>
      <c r="ABJ255">
        <v>0</v>
      </c>
      <c r="ABK255">
        <v>0</v>
      </c>
      <c r="ABL255">
        <v>0</v>
      </c>
      <c r="ABM255">
        <v>0</v>
      </c>
      <c r="ABN255">
        <v>0</v>
      </c>
      <c r="ABO255">
        <v>1</v>
      </c>
      <c r="ABP255">
        <v>0</v>
      </c>
      <c r="ABQ255">
        <v>0</v>
      </c>
      <c r="ABR255">
        <v>0</v>
      </c>
      <c r="ABS255">
        <v>0</v>
      </c>
      <c r="ABT255">
        <v>0</v>
      </c>
      <c r="ABU255">
        <v>0</v>
      </c>
      <c r="ABV255">
        <v>0</v>
      </c>
      <c r="ABW255">
        <v>0</v>
      </c>
      <c r="ABX255">
        <v>0</v>
      </c>
      <c r="ABY255">
        <v>0</v>
      </c>
      <c r="ABZ255">
        <v>0</v>
      </c>
      <c r="ACA255">
        <v>0</v>
      </c>
      <c r="ACB255">
        <v>0</v>
      </c>
      <c r="ACC255">
        <v>0</v>
      </c>
      <c r="ACD255">
        <v>0</v>
      </c>
      <c r="ACE255">
        <v>0</v>
      </c>
      <c r="ACF255">
        <v>0</v>
      </c>
      <c r="ACG255">
        <v>0</v>
      </c>
      <c r="ACH255">
        <v>0</v>
      </c>
      <c r="ACI255">
        <v>0</v>
      </c>
      <c r="ACJ255">
        <v>0</v>
      </c>
      <c r="ACK255">
        <v>0</v>
      </c>
      <c r="ACL255">
        <v>0</v>
      </c>
      <c r="ACM255">
        <v>0</v>
      </c>
      <c r="ACN255">
        <v>0</v>
      </c>
      <c r="ACO255">
        <v>0</v>
      </c>
      <c r="ACP255">
        <v>0</v>
      </c>
      <c r="ACQ255">
        <v>0</v>
      </c>
      <c r="ACR255">
        <v>0</v>
      </c>
      <c r="ACS255">
        <v>0</v>
      </c>
      <c r="ACT255">
        <v>0</v>
      </c>
      <c r="ACU255">
        <v>0</v>
      </c>
      <c r="ACV255">
        <v>0</v>
      </c>
      <c r="ACW255">
        <v>0</v>
      </c>
      <c r="ACX255">
        <v>0</v>
      </c>
      <c r="ACY255">
        <v>0</v>
      </c>
      <c r="ACZ255">
        <v>0</v>
      </c>
      <c r="ADA255">
        <v>0</v>
      </c>
      <c r="ADB255">
        <v>0</v>
      </c>
      <c r="ADC255">
        <v>0</v>
      </c>
      <c r="ADD255">
        <v>0</v>
      </c>
      <c r="ADE255">
        <v>0</v>
      </c>
      <c r="ADF255">
        <v>0</v>
      </c>
      <c r="ADG255">
        <v>0</v>
      </c>
      <c r="ADH255">
        <v>0</v>
      </c>
      <c r="ADI255">
        <v>0</v>
      </c>
      <c r="ADJ255">
        <v>0</v>
      </c>
      <c r="ADK255">
        <v>0</v>
      </c>
      <c r="ADL255">
        <v>0</v>
      </c>
      <c r="ADM255">
        <v>0</v>
      </c>
      <c r="ADN255">
        <v>0</v>
      </c>
      <c r="ADO255">
        <v>0</v>
      </c>
      <c r="ADP255">
        <v>0</v>
      </c>
      <c r="ADQ255">
        <v>0</v>
      </c>
      <c r="ADR255">
        <v>0</v>
      </c>
      <c r="ADS255">
        <v>0</v>
      </c>
      <c r="ADT255">
        <v>0</v>
      </c>
      <c r="ADU255">
        <v>0</v>
      </c>
      <c r="ADV255">
        <v>0</v>
      </c>
      <c r="ADW255">
        <v>0</v>
      </c>
      <c r="ADX255">
        <v>0</v>
      </c>
      <c r="ADY255">
        <v>0</v>
      </c>
      <c r="ADZ255">
        <v>0</v>
      </c>
      <c r="AEA255">
        <v>0</v>
      </c>
      <c r="AEB255">
        <v>0</v>
      </c>
      <c r="AEC255">
        <v>0</v>
      </c>
      <c r="AED255">
        <v>0</v>
      </c>
      <c r="AEE255">
        <v>0</v>
      </c>
      <c r="AEF255">
        <v>0</v>
      </c>
      <c r="AEG255">
        <v>0</v>
      </c>
      <c r="AEH255">
        <v>0</v>
      </c>
      <c r="AEI255">
        <v>0</v>
      </c>
      <c r="AEJ255">
        <v>0</v>
      </c>
      <c r="AEK255">
        <v>0</v>
      </c>
      <c r="AEL255">
        <v>0</v>
      </c>
      <c r="AEM255">
        <v>0</v>
      </c>
      <c r="AEN255">
        <v>0</v>
      </c>
      <c r="AEO255">
        <v>0</v>
      </c>
      <c r="AEP255">
        <v>0</v>
      </c>
      <c r="AEQ255">
        <v>0</v>
      </c>
      <c r="AER255">
        <v>0</v>
      </c>
      <c r="AES255">
        <v>0</v>
      </c>
      <c r="AET255">
        <v>0</v>
      </c>
      <c r="AEU255">
        <v>0</v>
      </c>
      <c r="AEV255">
        <v>0</v>
      </c>
      <c r="AEW255">
        <v>0</v>
      </c>
      <c r="AEX255">
        <v>0</v>
      </c>
      <c r="AEY255">
        <v>0</v>
      </c>
      <c r="AEZ255">
        <v>0</v>
      </c>
      <c r="AFA255">
        <v>0</v>
      </c>
      <c r="AFB255">
        <v>0</v>
      </c>
      <c r="AFC255">
        <v>0</v>
      </c>
      <c r="AFD255">
        <v>0</v>
      </c>
      <c r="AFE255">
        <v>0</v>
      </c>
      <c r="AFF255">
        <v>0</v>
      </c>
      <c r="AFG255">
        <v>0</v>
      </c>
      <c r="AFH255">
        <v>0</v>
      </c>
      <c r="AFI255">
        <v>1</v>
      </c>
      <c r="AFJ255">
        <v>0</v>
      </c>
      <c r="AFK255">
        <v>0</v>
      </c>
      <c r="AFL255">
        <v>0</v>
      </c>
      <c r="AFM255">
        <v>0</v>
      </c>
      <c r="AFN255">
        <v>0</v>
      </c>
      <c r="AFO255">
        <v>0</v>
      </c>
      <c r="AFP255">
        <v>0</v>
      </c>
      <c r="AFQ255">
        <v>0</v>
      </c>
      <c r="AFR255">
        <v>0</v>
      </c>
      <c r="AFS255">
        <v>0</v>
      </c>
      <c r="AFT255">
        <v>0</v>
      </c>
      <c r="AFU255">
        <v>0</v>
      </c>
      <c r="AFV255">
        <v>0</v>
      </c>
      <c r="AFW255">
        <v>0</v>
      </c>
      <c r="AFX255">
        <v>0</v>
      </c>
      <c r="AFY255">
        <v>0</v>
      </c>
      <c r="AFZ255">
        <v>0</v>
      </c>
      <c r="AGA255">
        <v>0</v>
      </c>
      <c r="AGB255">
        <v>0</v>
      </c>
      <c r="AGC255">
        <v>0</v>
      </c>
      <c r="AGD255">
        <v>0</v>
      </c>
      <c r="AGE255">
        <v>0</v>
      </c>
      <c r="AGF255">
        <v>0</v>
      </c>
      <c r="AGG255">
        <v>0</v>
      </c>
      <c r="AGH255">
        <v>0</v>
      </c>
      <c r="AGI255">
        <v>0</v>
      </c>
      <c r="AGJ255">
        <v>0</v>
      </c>
      <c r="AGK255">
        <v>0</v>
      </c>
      <c r="AGL255">
        <v>0</v>
      </c>
      <c r="AGM255">
        <v>0</v>
      </c>
      <c r="AGN255">
        <v>0</v>
      </c>
      <c r="AGO255">
        <v>0</v>
      </c>
      <c r="AGP255">
        <v>0</v>
      </c>
      <c r="AGQ255">
        <v>0</v>
      </c>
      <c r="AGR255">
        <v>0</v>
      </c>
      <c r="AGS255">
        <v>0</v>
      </c>
      <c r="AGT255">
        <v>0</v>
      </c>
      <c r="AGU255">
        <v>0</v>
      </c>
      <c r="AGV255">
        <v>0</v>
      </c>
      <c r="AGW255">
        <v>0</v>
      </c>
      <c r="AGX255">
        <v>0</v>
      </c>
      <c r="AGY255">
        <v>0</v>
      </c>
      <c r="AGZ255">
        <v>0</v>
      </c>
      <c r="AHA255">
        <v>1</v>
      </c>
      <c r="AHB255">
        <v>0</v>
      </c>
      <c r="AHC255">
        <v>0</v>
      </c>
      <c r="AHD255">
        <v>0</v>
      </c>
      <c r="AHE255">
        <v>0</v>
      </c>
      <c r="AHF255">
        <v>0</v>
      </c>
      <c r="AHG255">
        <v>0</v>
      </c>
      <c r="AHH255">
        <v>0</v>
      </c>
      <c r="AHI255">
        <v>0</v>
      </c>
      <c r="AHJ255">
        <v>0</v>
      </c>
      <c r="AHK255">
        <v>0</v>
      </c>
      <c r="AHL255">
        <v>0</v>
      </c>
      <c r="AHM255">
        <v>0</v>
      </c>
      <c r="AHN255">
        <v>0</v>
      </c>
      <c r="AHO255">
        <v>0</v>
      </c>
      <c r="AHP255">
        <v>0</v>
      </c>
      <c r="AHQ255">
        <v>0</v>
      </c>
      <c r="AHR255">
        <v>0</v>
      </c>
      <c r="AHS255">
        <v>0</v>
      </c>
      <c r="AHT255">
        <v>0</v>
      </c>
      <c r="AHU255">
        <v>0</v>
      </c>
      <c r="AHV255">
        <v>0</v>
      </c>
      <c r="AHW255">
        <v>0</v>
      </c>
      <c r="AHX255">
        <v>0</v>
      </c>
      <c r="AHY255">
        <v>0</v>
      </c>
      <c r="AHZ255">
        <v>0</v>
      </c>
      <c r="AIA255">
        <v>0</v>
      </c>
      <c r="AIB255">
        <v>0</v>
      </c>
      <c r="AIC255">
        <v>0</v>
      </c>
      <c r="AID255">
        <v>0</v>
      </c>
      <c r="AIE255">
        <v>0</v>
      </c>
      <c r="AIF255">
        <v>0</v>
      </c>
      <c r="AIG255">
        <v>0</v>
      </c>
      <c r="AIH255">
        <v>0</v>
      </c>
      <c r="AII255">
        <v>0</v>
      </c>
      <c r="AIJ255">
        <v>0</v>
      </c>
      <c r="AIK255">
        <v>0</v>
      </c>
      <c r="AIL255">
        <v>0</v>
      </c>
      <c r="AIM255">
        <v>0</v>
      </c>
      <c r="AIN255">
        <v>0</v>
      </c>
      <c r="AIO255">
        <v>0</v>
      </c>
      <c r="AIP255">
        <v>0</v>
      </c>
      <c r="AIQ255">
        <v>0</v>
      </c>
      <c r="AIR255">
        <v>0</v>
      </c>
      <c r="AIS255">
        <v>0</v>
      </c>
      <c r="AIT255">
        <v>0</v>
      </c>
      <c r="AIU255">
        <v>0</v>
      </c>
      <c r="AIV255">
        <v>0</v>
      </c>
      <c r="AIW255">
        <v>0</v>
      </c>
      <c r="AIX255">
        <v>0</v>
      </c>
      <c r="AIY255">
        <v>0</v>
      </c>
      <c r="AIZ255">
        <v>0</v>
      </c>
      <c r="AJA255">
        <v>0</v>
      </c>
      <c r="AJB255">
        <v>0</v>
      </c>
      <c r="AJC255">
        <v>0</v>
      </c>
      <c r="AJD255">
        <v>0</v>
      </c>
      <c r="AJE255">
        <v>0</v>
      </c>
      <c r="AJF255">
        <v>0</v>
      </c>
      <c r="AJG255">
        <v>0</v>
      </c>
      <c r="AJH255">
        <v>0</v>
      </c>
      <c r="AJI255">
        <v>0</v>
      </c>
      <c r="AJJ255">
        <v>0</v>
      </c>
      <c r="AJK255">
        <v>0</v>
      </c>
      <c r="AJL255">
        <v>0</v>
      </c>
      <c r="AJM255">
        <v>0</v>
      </c>
      <c r="AJN255">
        <v>0</v>
      </c>
      <c r="AJO255">
        <v>0</v>
      </c>
      <c r="AJP255">
        <v>0</v>
      </c>
      <c r="AJQ255">
        <v>0</v>
      </c>
      <c r="AJR255">
        <v>0</v>
      </c>
      <c r="AJS255">
        <v>0</v>
      </c>
      <c r="AJT255">
        <v>0</v>
      </c>
      <c r="AJU255">
        <v>0</v>
      </c>
      <c r="AJV255">
        <v>0</v>
      </c>
      <c r="AJW255">
        <v>0</v>
      </c>
      <c r="AJX255">
        <v>0</v>
      </c>
      <c r="AJY255">
        <v>0</v>
      </c>
      <c r="AJZ255">
        <v>0</v>
      </c>
      <c r="AKA255">
        <v>0</v>
      </c>
      <c r="AKB255">
        <v>0</v>
      </c>
      <c r="AKC255">
        <v>0</v>
      </c>
      <c r="AKD255">
        <v>0</v>
      </c>
      <c r="AKE255">
        <v>0</v>
      </c>
      <c r="AKF255">
        <v>0</v>
      </c>
      <c r="AKG255">
        <v>0</v>
      </c>
      <c r="AKH255">
        <v>0</v>
      </c>
      <c r="AKI255">
        <v>0</v>
      </c>
      <c r="AKJ255">
        <v>0</v>
      </c>
      <c r="AKK255">
        <v>0</v>
      </c>
      <c r="AKL255">
        <v>0</v>
      </c>
      <c r="AKM255">
        <v>0</v>
      </c>
      <c r="AKN255">
        <v>0</v>
      </c>
      <c r="AKO255">
        <v>0</v>
      </c>
      <c r="AKP255">
        <v>0</v>
      </c>
      <c r="AKQ255">
        <v>0</v>
      </c>
      <c r="AKR255">
        <v>0</v>
      </c>
      <c r="AKS255">
        <v>1</v>
      </c>
      <c r="AKT255">
        <v>0</v>
      </c>
      <c r="AKU255">
        <v>0</v>
      </c>
      <c r="AKV255">
        <v>0</v>
      </c>
      <c r="AKW255">
        <v>0</v>
      </c>
      <c r="AKX255">
        <v>0</v>
      </c>
      <c r="AKY255">
        <v>0</v>
      </c>
      <c r="AKZ255">
        <v>0</v>
      </c>
      <c r="ALA255">
        <v>0</v>
      </c>
      <c r="ALB255">
        <v>0</v>
      </c>
      <c r="ALC255">
        <v>0</v>
      </c>
      <c r="ALD255">
        <v>0</v>
      </c>
      <c r="ALE255">
        <v>0</v>
      </c>
      <c r="ALF255">
        <v>0</v>
      </c>
      <c r="ALG255">
        <v>0</v>
      </c>
      <c r="ALH255">
        <v>0</v>
      </c>
      <c r="ALI255">
        <v>0</v>
      </c>
      <c r="ALJ255">
        <v>0</v>
      </c>
      <c r="ALK255">
        <v>0</v>
      </c>
      <c r="ALL255">
        <v>0</v>
      </c>
      <c r="ALM255">
        <v>0</v>
      </c>
      <c r="ALN255">
        <v>0</v>
      </c>
      <c r="ALO255">
        <v>0</v>
      </c>
      <c r="ALP255">
        <v>0</v>
      </c>
      <c r="ALQ255">
        <v>0</v>
      </c>
      <c r="ALR255">
        <v>0</v>
      </c>
      <c r="ALS255">
        <v>0</v>
      </c>
      <c r="ALT255">
        <v>0</v>
      </c>
      <c r="ALU255">
        <v>0</v>
      </c>
      <c r="ALV255">
        <v>0</v>
      </c>
      <c r="ALW255">
        <v>0</v>
      </c>
      <c r="ALX255">
        <v>0</v>
      </c>
      <c r="ALY255">
        <v>0</v>
      </c>
      <c r="ALZ255">
        <v>0</v>
      </c>
      <c r="AMA255">
        <v>0</v>
      </c>
      <c r="AMB255">
        <v>0</v>
      </c>
      <c r="AMC255">
        <v>0</v>
      </c>
      <c r="AMD255">
        <v>0</v>
      </c>
      <c r="AME255">
        <v>0</v>
      </c>
      <c r="AMF255">
        <v>0</v>
      </c>
      <c r="AMG255">
        <v>0</v>
      </c>
      <c r="AMH255">
        <v>0</v>
      </c>
      <c r="AMI255">
        <v>0</v>
      </c>
      <c r="AMJ255">
        <v>0</v>
      </c>
      <c r="AMK255">
        <v>0</v>
      </c>
      <c r="AML255">
        <v>0</v>
      </c>
      <c r="AMM255">
        <v>0</v>
      </c>
      <c r="AMN255">
        <v>0</v>
      </c>
      <c r="AMO255">
        <v>0</v>
      </c>
      <c r="AMP255">
        <v>0</v>
      </c>
      <c r="AMQ255">
        <v>0</v>
      </c>
      <c r="AMR255">
        <v>0</v>
      </c>
      <c r="AMS255">
        <v>0</v>
      </c>
      <c r="AMT255">
        <v>0</v>
      </c>
      <c r="AMU255">
        <v>0</v>
      </c>
      <c r="AMV255">
        <v>0</v>
      </c>
      <c r="AMW255">
        <v>0</v>
      </c>
      <c r="AMX255">
        <v>0</v>
      </c>
      <c r="AMY255">
        <v>0</v>
      </c>
      <c r="AMZ255">
        <v>0</v>
      </c>
      <c r="ANA255">
        <v>0</v>
      </c>
      <c r="ANB255">
        <v>0</v>
      </c>
      <c r="ANC255">
        <v>0</v>
      </c>
      <c r="AND255">
        <v>0</v>
      </c>
      <c r="ANE255">
        <v>0</v>
      </c>
      <c r="ANF255">
        <v>0</v>
      </c>
      <c r="ANG255">
        <v>0</v>
      </c>
      <c r="ANH255">
        <v>0</v>
      </c>
      <c r="ANI255">
        <v>0</v>
      </c>
      <c r="ANJ255">
        <v>0</v>
      </c>
      <c r="ANK255">
        <v>0</v>
      </c>
      <c r="ANL255">
        <v>0</v>
      </c>
      <c r="ANM255">
        <v>0</v>
      </c>
      <c r="ANN255">
        <v>0</v>
      </c>
      <c r="ANO255">
        <v>0</v>
      </c>
      <c r="ANP255">
        <v>0</v>
      </c>
      <c r="ANQ255">
        <v>0</v>
      </c>
      <c r="ANR255">
        <v>0</v>
      </c>
      <c r="ANS255">
        <v>0</v>
      </c>
      <c r="ANT255">
        <v>0</v>
      </c>
      <c r="ANU255">
        <v>0</v>
      </c>
      <c r="ANV255">
        <v>0</v>
      </c>
      <c r="ANW255">
        <v>0</v>
      </c>
      <c r="ANX255">
        <v>0</v>
      </c>
      <c r="ANY255">
        <v>0</v>
      </c>
      <c r="ANZ255">
        <v>0</v>
      </c>
      <c r="AOA255">
        <v>0</v>
      </c>
      <c r="AOB255">
        <v>0</v>
      </c>
      <c r="AOC255">
        <v>0</v>
      </c>
      <c r="AOD255">
        <v>0</v>
      </c>
      <c r="AOE255">
        <v>0</v>
      </c>
      <c r="AOF255">
        <v>0</v>
      </c>
      <c r="AOG255">
        <v>0</v>
      </c>
      <c r="AOH255">
        <v>0</v>
      </c>
      <c r="AOI255">
        <v>0</v>
      </c>
      <c r="AOJ255">
        <v>0</v>
      </c>
      <c r="AOK255">
        <v>0</v>
      </c>
      <c r="AOL255">
        <v>0</v>
      </c>
      <c r="AOM255">
        <v>0</v>
      </c>
      <c r="AON255">
        <v>0</v>
      </c>
      <c r="AOO255">
        <v>0</v>
      </c>
      <c r="AOP255">
        <v>0</v>
      </c>
      <c r="AOQ255">
        <v>0</v>
      </c>
      <c r="AOR255">
        <v>0</v>
      </c>
      <c r="AOS255">
        <v>0</v>
      </c>
      <c r="AOT255">
        <v>0</v>
      </c>
      <c r="AOU255">
        <v>0</v>
      </c>
      <c r="AOV255">
        <v>0</v>
      </c>
      <c r="AOW255">
        <v>0</v>
      </c>
      <c r="AOX255">
        <v>0</v>
      </c>
      <c r="AOY255">
        <v>0</v>
      </c>
      <c r="AOZ255">
        <v>0</v>
      </c>
      <c r="APA255">
        <v>0</v>
      </c>
      <c r="APB255">
        <v>0</v>
      </c>
      <c r="APC255">
        <v>0</v>
      </c>
      <c r="APD255">
        <v>0</v>
      </c>
      <c r="APE255">
        <v>0</v>
      </c>
      <c r="APF255">
        <v>0</v>
      </c>
      <c r="APG255">
        <v>0</v>
      </c>
      <c r="APH255">
        <v>0</v>
      </c>
      <c r="API255">
        <v>0</v>
      </c>
      <c r="APJ255">
        <v>0</v>
      </c>
      <c r="APK255">
        <v>0</v>
      </c>
      <c r="APL255">
        <v>0</v>
      </c>
      <c r="APM255">
        <v>0</v>
      </c>
      <c r="APN255">
        <v>0</v>
      </c>
      <c r="APO255">
        <v>0</v>
      </c>
      <c r="APP255">
        <v>0</v>
      </c>
      <c r="APQ255">
        <v>0</v>
      </c>
      <c r="APR255">
        <v>0</v>
      </c>
      <c r="APS255">
        <v>0</v>
      </c>
      <c r="APT255">
        <v>0</v>
      </c>
      <c r="APU255">
        <v>0</v>
      </c>
      <c r="APV255">
        <v>0</v>
      </c>
      <c r="APW255">
        <v>0</v>
      </c>
      <c r="APX255">
        <v>0</v>
      </c>
      <c r="APY255">
        <v>0</v>
      </c>
      <c r="APZ255">
        <v>0</v>
      </c>
      <c r="AQA255">
        <v>0</v>
      </c>
      <c r="AQB255">
        <v>0</v>
      </c>
      <c r="AQC255">
        <v>0</v>
      </c>
      <c r="AQD255">
        <v>0</v>
      </c>
      <c r="AQE255">
        <v>0</v>
      </c>
      <c r="AQF255">
        <v>0</v>
      </c>
      <c r="AQG255">
        <v>0</v>
      </c>
      <c r="AQH255">
        <v>0</v>
      </c>
      <c r="AQI255">
        <v>0</v>
      </c>
      <c r="AQJ255">
        <v>0</v>
      </c>
      <c r="AQK255">
        <v>0</v>
      </c>
      <c r="AQL255">
        <v>0</v>
      </c>
      <c r="AQM255">
        <v>0</v>
      </c>
      <c r="AQN255">
        <v>0</v>
      </c>
      <c r="AQO255">
        <v>0</v>
      </c>
      <c r="AQP255">
        <v>0</v>
      </c>
      <c r="AQQ255">
        <v>0</v>
      </c>
      <c r="AQR255">
        <v>0</v>
      </c>
      <c r="AQS255">
        <v>0</v>
      </c>
      <c r="AQT255">
        <v>0</v>
      </c>
      <c r="AQU255">
        <v>0</v>
      </c>
      <c r="AQV255">
        <v>0</v>
      </c>
      <c r="AQW255">
        <v>0</v>
      </c>
      <c r="AQX255">
        <v>0</v>
      </c>
      <c r="AQY255">
        <v>0</v>
      </c>
      <c r="AQZ255">
        <v>0</v>
      </c>
      <c r="ARA255">
        <v>0</v>
      </c>
      <c r="ARB255">
        <v>0</v>
      </c>
      <c r="ARC255">
        <v>0</v>
      </c>
      <c r="ARD255">
        <v>0</v>
      </c>
      <c r="ARE255">
        <v>0</v>
      </c>
      <c r="ARF255">
        <v>0</v>
      </c>
      <c r="ARG255">
        <v>0</v>
      </c>
      <c r="ARH255">
        <v>0</v>
      </c>
      <c r="ARI255">
        <v>0</v>
      </c>
      <c r="ARJ255">
        <v>0</v>
      </c>
      <c r="ARK255">
        <v>0</v>
      </c>
      <c r="ARL255">
        <v>0</v>
      </c>
      <c r="ARM255">
        <v>0</v>
      </c>
      <c r="ARN255">
        <v>0</v>
      </c>
      <c r="ARO255">
        <v>0</v>
      </c>
      <c r="ARP255">
        <v>0</v>
      </c>
      <c r="ARQ255">
        <v>0</v>
      </c>
      <c r="ARR255">
        <v>0</v>
      </c>
      <c r="ARS255">
        <v>0</v>
      </c>
      <c r="ART255">
        <v>0</v>
      </c>
      <c r="ARU255">
        <v>0</v>
      </c>
      <c r="ARV255">
        <v>0</v>
      </c>
      <c r="ARW255">
        <v>0</v>
      </c>
      <c r="ARX255">
        <v>0</v>
      </c>
      <c r="ARY255">
        <v>0</v>
      </c>
      <c r="ARZ255">
        <v>0</v>
      </c>
      <c r="ASA255">
        <v>0</v>
      </c>
      <c r="ASB255">
        <v>0</v>
      </c>
      <c r="ASC255">
        <v>0</v>
      </c>
      <c r="ASD255">
        <v>0</v>
      </c>
      <c r="ASE255">
        <v>0</v>
      </c>
      <c r="ASF255">
        <v>0</v>
      </c>
      <c r="ASG255">
        <v>0</v>
      </c>
      <c r="ASH255">
        <v>0</v>
      </c>
      <c r="ASI255">
        <v>0</v>
      </c>
      <c r="ASJ255">
        <v>0</v>
      </c>
      <c r="ASK255">
        <v>0</v>
      </c>
      <c r="ASL255">
        <v>0</v>
      </c>
      <c r="ASM255">
        <v>0</v>
      </c>
      <c r="ASN255">
        <v>0</v>
      </c>
      <c r="ASO255">
        <v>0</v>
      </c>
      <c r="ASP255">
        <v>0</v>
      </c>
      <c r="ASQ255">
        <v>0</v>
      </c>
      <c r="ASR255">
        <v>0</v>
      </c>
      <c r="ASS255">
        <v>0</v>
      </c>
      <c r="AST255">
        <v>0</v>
      </c>
      <c r="ASU255">
        <v>0</v>
      </c>
      <c r="ASV255">
        <v>0</v>
      </c>
      <c r="ASW255">
        <v>0</v>
      </c>
      <c r="ASX255">
        <v>0</v>
      </c>
      <c r="ASY255">
        <v>0</v>
      </c>
      <c r="ASZ255">
        <v>0</v>
      </c>
      <c r="ATA255">
        <v>0</v>
      </c>
      <c r="ATB255">
        <v>0</v>
      </c>
      <c r="ATC255">
        <v>0</v>
      </c>
      <c r="ATD255">
        <v>0</v>
      </c>
      <c r="ATE255">
        <v>0</v>
      </c>
      <c r="ATF255">
        <v>0</v>
      </c>
      <c r="ATG255">
        <v>0</v>
      </c>
      <c r="ATH255">
        <v>0</v>
      </c>
      <c r="ATI255">
        <v>0</v>
      </c>
      <c r="ATJ255">
        <v>0</v>
      </c>
      <c r="ATK255">
        <v>0</v>
      </c>
      <c r="ATL255">
        <v>0</v>
      </c>
      <c r="ATM255">
        <v>0</v>
      </c>
      <c r="ATN255">
        <v>0</v>
      </c>
      <c r="ATO255">
        <v>0</v>
      </c>
      <c r="ATP255">
        <v>0</v>
      </c>
      <c r="ATQ255">
        <v>0</v>
      </c>
      <c r="ATR255">
        <v>0</v>
      </c>
      <c r="ATS255">
        <v>0</v>
      </c>
      <c r="ATT255">
        <v>0</v>
      </c>
      <c r="ATU255">
        <v>0</v>
      </c>
      <c r="ATV255">
        <v>0</v>
      </c>
      <c r="ATW255">
        <v>0</v>
      </c>
      <c r="ATX255">
        <v>0</v>
      </c>
      <c r="ATY255">
        <v>0</v>
      </c>
      <c r="ATZ255">
        <v>0</v>
      </c>
      <c r="AUA255">
        <v>0</v>
      </c>
      <c r="AUB255">
        <v>0</v>
      </c>
      <c r="AUC255">
        <v>0</v>
      </c>
      <c r="AUD255">
        <v>0</v>
      </c>
      <c r="AUE255">
        <v>0</v>
      </c>
      <c r="AUF255">
        <v>0</v>
      </c>
      <c r="AUG255">
        <v>0</v>
      </c>
      <c r="AUH255">
        <v>0</v>
      </c>
      <c r="AUI255">
        <v>0</v>
      </c>
      <c r="AUJ255">
        <v>0</v>
      </c>
      <c r="AUK255">
        <v>0</v>
      </c>
      <c r="AUL255">
        <v>0</v>
      </c>
      <c r="AUM255">
        <v>0</v>
      </c>
      <c r="AUN255">
        <v>0</v>
      </c>
      <c r="AUO255">
        <v>0</v>
      </c>
      <c r="AUP255">
        <v>0</v>
      </c>
      <c r="AUQ255">
        <v>0</v>
      </c>
      <c r="AUR255">
        <v>0</v>
      </c>
      <c r="AUS255">
        <v>0</v>
      </c>
      <c r="AUT255">
        <v>0</v>
      </c>
      <c r="AUU255">
        <v>0</v>
      </c>
      <c r="AUV255">
        <v>0</v>
      </c>
      <c r="AUW255">
        <v>0</v>
      </c>
      <c r="AUX255">
        <v>0</v>
      </c>
      <c r="AUY255">
        <v>0</v>
      </c>
      <c r="AUZ255">
        <v>0</v>
      </c>
      <c r="AVA255">
        <v>0</v>
      </c>
      <c r="AVB255">
        <v>0</v>
      </c>
      <c r="AVC255">
        <v>0</v>
      </c>
      <c r="AVD255">
        <v>0</v>
      </c>
      <c r="AVE255">
        <v>0</v>
      </c>
      <c r="AVF255">
        <v>0</v>
      </c>
      <c r="AVG255">
        <v>0</v>
      </c>
      <c r="AVH255">
        <v>0</v>
      </c>
      <c r="AVI255">
        <v>0</v>
      </c>
      <c r="AVJ255">
        <v>0</v>
      </c>
      <c r="AVK255">
        <v>0</v>
      </c>
      <c r="AVL255">
        <v>0</v>
      </c>
      <c r="AVM255">
        <v>0</v>
      </c>
      <c r="AVN255">
        <v>0</v>
      </c>
      <c r="AVO255">
        <v>0</v>
      </c>
      <c r="AVP255">
        <v>0</v>
      </c>
      <c r="AVQ255">
        <v>0</v>
      </c>
      <c r="AVR255">
        <v>0</v>
      </c>
      <c r="AVS255">
        <v>0</v>
      </c>
      <c r="AVT255">
        <v>0</v>
      </c>
      <c r="AVU255">
        <v>0</v>
      </c>
      <c r="AVV255">
        <v>0</v>
      </c>
      <c r="AVW255">
        <v>0</v>
      </c>
      <c r="AVX255">
        <v>0</v>
      </c>
      <c r="AVY255">
        <v>0</v>
      </c>
      <c r="AVZ255">
        <v>0</v>
      </c>
      <c r="AWA255">
        <v>0</v>
      </c>
      <c r="AWB255">
        <v>0</v>
      </c>
      <c r="AWC255">
        <v>0</v>
      </c>
      <c r="AWD255">
        <v>0</v>
      </c>
      <c r="AWE255">
        <v>0</v>
      </c>
      <c r="AWF255">
        <v>0</v>
      </c>
      <c r="AWG255">
        <v>0</v>
      </c>
      <c r="AWH255">
        <v>0</v>
      </c>
      <c r="AWI255">
        <v>0</v>
      </c>
      <c r="AWJ255">
        <v>0</v>
      </c>
      <c r="AWK255">
        <v>0</v>
      </c>
      <c r="AWL255">
        <v>0</v>
      </c>
      <c r="AWM255">
        <v>0</v>
      </c>
      <c r="AWN255">
        <v>0</v>
      </c>
      <c r="AWO255" s="16">
        <v>3</v>
      </c>
    </row>
    <row r="256" spans="1:1289" x14ac:dyDescent="0.25">
      <c r="A256">
        <v>1797</v>
      </c>
      <c r="B256">
        <v>1</v>
      </c>
      <c r="C256">
        <v>1</v>
      </c>
      <c r="D256">
        <v>1</v>
      </c>
      <c r="E256">
        <v>1</v>
      </c>
      <c r="F256">
        <v>1</v>
      </c>
      <c r="G256">
        <v>1</v>
      </c>
      <c r="H256">
        <v>1</v>
      </c>
      <c r="I256">
        <v>1</v>
      </c>
      <c r="J256">
        <v>1</v>
      </c>
      <c r="K256">
        <v>1</v>
      </c>
      <c r="L256">
        <v>1</v>
      </c>
      <c r="M256">
        <v>1</v>
      </c>
      <c r="N256">
        <v>0</v>
      </c>
      <c r="O256">
        <v>0</v>
      </c>
      <c r="P256">
        <v>1</v>
      </c>
      <c r="Q256">
        <v>1</v>
      </c>
      <c r="R256">
        <v>1</v>
      </c>
      <c r="S256">
        <v>1</v>
      </c>
      <c r="T256">
        <v>0</v>
      </c>
      <c r="U256">
        <v>1</v>
      </c>
      <c r="V256">
        <v>1</v>
      </c>
      <c r="W256">
        <v>1</v>
      </c>
      <c r="X256">
        <v>1</v>
      </c>
      <c r="Y256">
        <v>1</v>
      </c>
      <c r="Z256">
        <v>1</v>
      </c>
      <c r="AA256">
        <v>1</v>
      </c>
      <c r="AB256">
        <v>1</v>
      </c>
      <c r="AC256">
        <v>1</v>
      </c>
      <c r="AD256">
        <v>1</v>
      </c>
      <c r="AE256">
        <v>1</v>
      </c>
      <c r="AF256">
        <v>1</v>
      </c>
      <c r="AG256">
        <v>0</v>
      </c>
      <c r="AH256">
        <v>1</v>
      </c>
      <c r="AI256">
        <v>1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1</v>
      </c>
      <c r="AT256">
        <v>1</v>
      </c>
      <c r="AU256">
        <v>1</v>
      </c>
      <c r="AV256">
        <v>1</v>
      </c>
      <c r="AW256">
        <v>0</v>
      </c>
      <c r="AX256">
        <v>0</v>
      </c>
      <c r="AY256">
        <v>0</v>
      </c>
      <c r="AZ256">
        <v>1</v>
      </c>
      <c r="BA256">
        <v>1</v>
      </c>
      <c r="BB256">
        <v>1</v>
      </c>
      <c r="BC256">
        <v>0</v>
      </c>
      <c r="BD256">
        <v>1</v>
      </c>
      <c r="BE256">
        <v>0</v>
      </c>
      <c r="BF256">
        <v>1</v>
      </c>
      <c r="BG256">
        <v>1</v>
      </c>
      <c r="BH256">
        <v>1</v>
      </c>
      <c r="BI256">
        <v>1</v>
      </c>
      <c r="BJ256">
        <v>0</v>
      </c>
      <c r="BK256">
        <v>1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1</v>
      </c>
      <c r="BS256">
        <v>0</v>
      </c>
      <c r="BT256">
        <v>0</v>
      </c>
      <c r="BU256">
        <v>1</v>
      </c>
      <c r="BV256">
        <v>0</v>
      </c>
      <c r="BW256">
        <v>1</v>
      </c>
      <c r="BX256">
        <v>1</v>
      </c>
      <c r="BY256">
        <v>1</v>
      </c>
      <c r="BZ256">
        <v>0</v>
      </c>
      <c r="CA256">
        <v>1</v>
      </c>
      <c r="CB256">
        <v>0</v>
      </c>
      <c r="CC256">
        <v>0</v>
      </c>
      <c r="CD256">
        <v>0</v>
      </c>
      <c r="CE256">
        <v>0</v>
      </c>
      <c r="CF256">
        <v>1</v>
      </c>
      <c r="CG256">
        <v>0</v>
      </c>
      <c r="CH256">
        <v>1</v>
      </c>
      <c r="CI256">
        <v>1</v>
      </c>
      <c r="CJ256">
        <v>1</v>
      </c>
      <c r="CK256">
        <v>1</v>
      </c>
      <c r="CL256">
        <v>0</v>
      </c>
      <c r="CM256">
        <v>0</v>
      </c>
      <c r="CN256">
        <v>0</v>
      </c>
      <c r="CO256">
        <v>1</v>
      </c>
      <c r="CP256">
        <v>0</v>
      </c>
      <c r="CQ256">
        <v>0</v>
      </c>
      <c r="CR256">
        <v>0</v>
      </c>
      <c r="CS256">
        <v>0</v>
      </c>
      <c r="CT256">
        <v>1</v>
      </c>
      <c r="CU256">
        <v>1</v>
      </c>
      <c r="CV256">
        <v>0</v>
      </c>
      <c r="CW256">
        <v>0</v>
      </c>
      <c r="CX256">
        <v>0</v>
      </c>
      <c r="CY256">
        <v>0</v>
      </c>
      <c r="CZ256">
        <v>0</v>
      </c>
      <c r="DA256">
        <v>1</v>
      </c>
      <c r="DB256">
        <v>1</v>
      </c>
      <c r="DC256">
        <v>1</v>
      </c>
      <c r="DD256">
        <v>0</v>
      </c>
      <c r="DE256">
        <v>0</v>
      </c>
      <c r="DF256">
        <v>0</v>
      </c>
      <c r="DG256">
        <v>1</v>
      </c>
      <c r="DH256">
        <v>0</v>
      </c>
      <c r="DI256">
        <v>0</v>
      </c>
      <c r="DJ256">
        <v>0</v>
      </c>
      <c r="DK256">
        <v>1</v>
      </c>
      <c r="DL256">
        <v>1</v>
      </c>
      <c r="DM256">
        <v>1</v>
      </c>
      <c r="DN256">
        <v>0</v>
      </c>
      <c r="DO256">
        <v>0</v>
      </c>
      <c r="DP256">
        <v>0</v>
      </c>
      <c r="DQ256">
        <v>0</v>
      </c>
      <c r="DR256">
        <v>0</v>
      </c>
      <c r="DS256">
        <v>0</v>
      </c>
      <c r="DT256">
        <v>0</v>
      </c>
      <c r="DU256">
        <v>1</v>
      </c>
      <c r="DV256">
        <v>0</v>
      </c>
      <c r="DW256">
        <v>0</v>
      </c>
      <c r="DX256">
        <v>0</v>
      </c>
      <c r="DY256">
        <v>0</v>
      </c>
      <c r="DZ256">
        <v>1</v>
      </c>
      <c r="EA256">
        <v>0</v>
      </c>
      <c r="EB256">
        <v>0</v>
      </c>
      <c r="EC256">
        <v>0</v>
      </c>
      <c r="ED256">
        <v>0</v>
      </c>
      <c r="EE256">
        <v>0</v>
      </c>
      <c r="EF256">
        <v>1</v>
      </c>
      <c r="EG256">
        <v>0</v>
      </c>
      <c r="EH256">
        <v>0</v>
      </c>
      <c r="EI256">
        <v>1</v>
      </c>
      <c r="EJ256">
        <v>1</v>
      </c>
      <c r="EK256">
        <v>0</v>
      </c>
      <c r="EL256">
        <v>0</v>
      </c>
      <c r="EM256">
        <v>1</v>
      </c>
      <c r="EN256">
        <v>0</v>
      </c>
      <c r="EO256">
        <v>0</v>
      </c>
      <c r="EP256">
        <v>0</v>
      </c>
      <c r="EQ256">
        <v>0</v>
      </c>
      <c r="ER256">
        <v>1</v>
      </c>
      <c r="ES256">
        <v>1</v>
      </c>
      <c r="ET256">
        <v>0</v>
      </c>
      <c r="EU256">
        <v>0</v>
      </c>
      <c r="EV256">
        <v>0</v>
      </c>
      <c r="EW256">
        <v>0</v>
      </c>
      <c r="EX256">
        <v>0</v>
      </c>
      <c r="EY256">
        <v>1</v>
      </c>
      <c r="EZ256">
        <v>0</v>
      </c>
      <c r="FA256">
        <v>0</v>
      </c>
      <c r="FB256">
        <v>0</v>
      </c>
      <c r="FC256">
        <v>0</v>
      </c>
      <c r="FD256">
        <v>0</v>
      </c>
      <c r="FE256">
        <v>0</v>
      </c>
      <c r="FF256">
        <v>0</v>
      </c>
      <c r="FG256">
        <v>0</v>
      </c>
      <c r="FH256">
        <v>0</v>
      </c>
      <c r="FI256">
        <v>0</v>
      </c>
      <c r="FJ256">
        <v>0</v>
      </c>
      <c r="FK256">
        <v>0</v>
      </c>
      <c r="FL256">
        <v>1</v>
      </c>
      <c r="FM256">
        <v>0</v>
      </c>
      <c r="FN256">
        <v>0</v>
      </c>
      <c r="FO256">
        <v>0</v>
      </c>
      <c r="FP256">
        <v>0</v>
      </c>
      <c r="FQ256">
        <v>0</v>
      </c>
      <c r="FR256">
        <v>0</v>
      </c>
      <c r="FS256">
        <v>0</v>
      </c>
      <c r="FT256">
        <v>0</v>
      </c>
      <c r="FU256">
        <v>1</v>
      </c>
      <c r="FV256">
        <v>0</v>
      </c>
      <c r="FW256">
        <v>0</v>
      </c>
      <c r="FX256">
        <v>0</v>
      </c>
      <c r="FY256">
        <v>0</v>
      </c>
      <c r="FZ256">
        <v>0</v>
      </c>
      <c r="GA256">
        <v>0</v>
      </c>
      <c r="GB256">
        <v>0</v>
      </c>
      <c r="GC256">
        <v>0</v>
      </c>
      <c r="GD256">
        <v>0</v>
      </c>
      <c r="GE256">
        <v>0</v>
      </c>
      <c r="GF256">
        <v>0</v>
      </c>
      <c r="GG256">
        <v>1</v>
      </c>
      <c r="GH256">
        <v>0</v>
      </c>
      <c r="GI256">
        <v>1</v>
      </c>
      <c r="GJ256">
        <v>0</v>
      </c>
      <c r="GK256">
        <v>0</v>
      </c>
      <c r="GL256">
        <v>0</v>
      </c>
      <c r="GM256">
        <v>0</v>
      </c>
      <c r="GN256">
        <v>0</v>
      </c>
      <c r="GO256">
        <v>0</v>
      </c>
      <c r="GP256">
        <v>0</v>
      </c>
      <c r="GQ256">
        <v>0</v>
      </c>
      <c r="GR256">
        <v>1</v>
      </c>
      <c r="GS256">
        <v>0</v>
      </c>
      <c r="GT256">
        <v>1</v>
      </c>
      <c r="GU256">
        <v>0</v>
      </c>
      <c r="GV256">
        <v>0</v>
      </c>
      <c r="GW256">
        <v>0</v>
      </c>
      <c r="GX256">
        <v>0</v>
      </c>
      <c r="GY256">
        <v>0</v>
      </c>
      <c r="GZ256">
        <v>0</v>
      </c>
      <c r="HA256">
        <v>0</v>
      </c>
      <c r="HB256">
        <v>0</v>
      </c>
      <c r="HC256">
        <v>0</v>
      </c>
      <c r="HD256">
        <v>1</v>
      </c>
      <c r="HE256">
        <v>0</v>
      </c>
      <c r="HF256">
        <v>0</v>
      </c>
      <c r="HG256">
        <v>0</v>
      </c>
      <c r="HH256">
        <v>0</v>
      </c>
      <c r="HI256">
        <v>0</v>
      </c>
      <c r="HJ256">
        <v>0</v>
      </c>
      <c r="HK256">
        <v>0</v>
      </c>
      <c r="HL256">
        <v>0</v>
      </c>
      <c r="HM256">
        <v>0</v>
      </c>
      <c r="HN256">
        <v>1</v>
      </c>
      <c r="HO256">
        <v>0</v>
      </c>
      <c r="HP256">
        <v>0</v>
      </c>
      <c r="HQ256">
        <v>0</v>
      </c>
      <c r="HR256">
        <v>1</v>
      </c>
      <c r="HS256">
        <v>1</v>
      </c>
      <c r="HT256">
        <v>0</v>
      </c>
      <c r="HU256">
        <v>0</v>
      </c>
      <c r="HV256">
        <v>1</v>
      </c>
      <c r="HW256">
        <v>0</v>
      </c>
      <c r="HX256">
        <v>1</v>
      </c>
      <c r="HY256">
        <v>0</v>
      </c>
      <c r="HZ256">
        <v>0</v>
      </c>
      <c r="IA256">
        <v>0</v>
      </c>
      <c r="IB256">
        <v>0</v>
      </c>
      <c r="IC256">
        <v>1</v>
      </c>
      <c r="ID256">
        <v>0</v>
      </c>
      <c r="IE256">
        <v>0</v>
      </c>
      <c r="IF256">
        <v>0</v>
      </c>
      <c r="IG256">
        <v>1</v>
      </c>
      <c r="IH256">
        <v>0</v>
      </c>
      <c r="II256">
        <v>1</v>
      </c>
      <c r="IJ256">
        <v>0</v>
      </c>
      <c r="IK256">
        <v>0</v>
      </c>
      <c r="IL256">
        <v>0</v>
      </c>
      <c r="IM256">
        <v>0</v>
      </c>
      <c r="IN256">
        <v>0</v>
      </c>
      <c r="IO256">
        <v>0</v>
      </c>
      <c r="IP256">
        <v>0</v>
      </c>
      <c r="IQ256">
        <v>0</v>
      </c>
      <c r="IR256">
        <v>0</v>
      </c>
      <c r="IS256">
        <v>0</v>
      </c>
      <c r="IT256">
        <v>0</v>
      </c>
      <c r="IU256">
        <v>0</v>
      </c>
      <c r="IV256">
        <v>0</v>
      </c>
      <c r="IW256">
        <v>0</v>
      </c>
      <c r="IX256">
        <v>1</v>
      </c>
      <c r="IY256">
        <v>0</v>
      </c>
      <c r="IZ256">
        <v>0</v>
      </c>
      <c r="JA256">
        <v>0</v>
      </c>
      <c r="JB256">
        <v>0</v>
      </c>
      <c r="JC256">
        <v>0</v>
      </c>
      <c r="JD256">
        <v>0</v>
      </c>
      <c r="JE256">
        <v>0</v>
      </c>
      <c r="JF256">
        <v>0</v>
      </c>
      <c r="JG256">
        <v>0</v>
      </c>
      <c r="JH256">
        <v>0</v>
      </c>
      <c r="JI256">
        <v>0</v>
      </c>
      <c r="JJ256">
        <v>1</v>
      </c>
      <c r="JK256">
        <v>0</v>
      </c>
      <c r="JL256">
        <v>0</v>
      </c>
      <c r="JM256">
        <v>1</v>
      </c>
      <c r="JN256">
        <v>0</v>
      </c>
      <c r="JO256">
        <v>1</v>
      </c>
      <c r="JP256">
        <v>0</v>
      </c>
      <c r="JQ256">
        <v>0</v>
      </c>
      <c r="JR256">
        <v>0</v>
      </c>
      <c r="JS256">
        <v>0</v>
      </c>
      <c r="JT256">
        <v>0</v>
      </c>
      <c r="JU256">
        <v>0</v>
      </c>
      <c r="JV256">
        <v>0</v>
      </c>
      <c r="JW256">
        <v>0</v>
      </c>
      <c r="JX256">
        <v>0</v>
      </c>
      <c r="JY256">
        <v>0</v>
      </c>
      <c r="JZ256">
        <v>0</v>
      </c>
      <c r="KA256">
        <v>0</v>
      </c>
      <c r="KB256">
        <v>0</v>
      </c>
      <c r="KC256">
        <v>0</v>
      </c>
      <c r="KD256">
        <v>0</v>
      </c>
      <c r="KE256">
        <v>1</v>
      </c>
      <c r="KF256">
        <v>1</v>
      </c>
      <c r="KG256">
        <v>0</v>
      </c>
      <c r="KH256">
        <v>1</v>
      </c>
      <c r="KI256">
        <v>0</v>
      </c>
      <c r="KJ256">
        <v>0</v>
      </c>
      <c r="KK256">
        <v>0</v>
      </c>
      <c r="KL256">
        <v>0</v>
      </c>
      <c r="KM256">
        <v>1</v>
      </c>
      <c r="KN256">
        <v>0</v>
      </c>
      <c r="KO256">
        <v>0</v>
      </c>
      <c r="KP256">
        <v>0</v>
      </c>
      <c r="KQ256">
        <v>0</v>
      </c>
      <c r="KR256">
        <v>1</v>
      </c>
      <c r="KS256">
        <v>0</v>
      </c>
      <c r="KT256">
        <v>0</v>
      </c>
      <c r="KU256">
        <v>0</v>
      </c>
      <c r="KV256">
        <v>0</v>
      </c>
      <c r="KW256">
        <v>1</v>
      </c>
      <c r="KX256">
        <v>0</v>
      </c>
      <c r="KY256">
        <v>0</v>
      </c>
      <c r="KZ256">
        <v>0</v>
      </c>
      <c r="LA256">
        <v>0</v>
      </c>
      <c r="LB256">
        <v>0</v>
      </c>
      <c r="LC256">
        <v>1</v>
      </c>
      <c r="LD256">
        <v>0</v>
      </c>
      <c r="LE256">
        <v>0</v>
      </c>
      <c r="LF256">
        <v>0</v>
      </c>
      <c r="LG256">
        <v>0</v>
      </c>
      <c r="LH256">
        <v>0</v>
      </c>
      <c r="LI256">
        <v>0</v>
      </c>
      <c r="LJ256">
        <v>0</v>
      </c>
      <c r="LK256">
        <v>1</v>
      </c>
      <c r="LL256">
        <v>0</v>
      </c>
      <c r="LM256">
        <v>0</v>
      </c>
      <c r="LN256">
        <v>0</v>
      </c>
      <c r="LO256">
        <v>0</v>
      </c>
      <c r="LP256">
        <v>0</v>
      </c>
      <c r="LQ256">
        <v>0</v>
      </c>
      <c r="LR256">
        <v>0</v>
      </c>
      <c r="LS256">
        <v>0</v>
      </c>
      <c r="LT256">
        <v>0</v>
      </c>
      <c r="LU256">
        <v>0</v>
      </c>
      <c r="LV256">
        <v>0</v>
      </c>
      <c r="LW256">
        <v>0</v>
      </c>
      <c r="LX256">
        <v>0</v>
      </c>
      <c r="LY256">
        <v>0</v>
      </c>
      <c r="LZ256">
        <v>0</v>
      </c>
      <c r="MA256">
        <v>0</v>
      </c>
      <c r="MB256">
        <v>0</v>
      </c>
      <c r="MC256">
        <v>0</v>
      </c>
      <c r="MD256">
        <v>0</v>
      </c>
      <c r="ME256">
        <v>0</v>
      </c>
      <c r="MF256">
        <v>0</v>
      </c>
      <c r="MG256">
        <v>0</v>
      </c>
      <c r="MH256">
        <v>0</v>
      </c>
      <c r="MI256">
        <v>0</v>
      </c>
      <c r="MJ256">
        <v>1</v>
      </c>
      <c r="MK256">
        <v>0</v>
      </c>
      <c r="ML256">
        <v>0</v>
      </c>
      <c r="MM256">
        <v>0</v>
      </c>
      <c r="MN256">
        <v>0</v>
      </c>
      <c r="MO256">
        <v>0</v>
      </c>
      <c r="MP256">
        <v>0</v>
      </c>
      <c r="MQ256">
        <v>1</v>
      </c>
      <c r="MR256">
        <v>0</v>
      </c>
      <c r="MS256">
        <v>0</v>
      </c>
      <c r="MT256">
        <v>0</v>
      </c>
      <c r="MU256">
        <v>0</v>
      </c>
      <c r="MV256">
        <v>0</v>
      </c>
      <c r="MW256">
        <v>0</v>
      </c>
      <c r="MX256">
        <v>0</v>
      </c>
      <c r="MY256">
        <v>0</v>
      </c>
      <c r="MZ256">
        <v>0</v>
      </c>
      <c r="NA256">
        <v>0</v>
      </c>
      <c r="NB256">
        <v>0</v>
      </c>
      <c r="NC256">
        <v>0</v>
      </c>
      <c r="ND256">
        <v>0</v>
      </c>
      <c r="NE256">
        <v>0</v>
      </c>
      <c r="NF256">
        <v>0</v>
      </c>
      <c r="NG256">
        <v>0</v>
      </c>
      <c r="NH256">
        <v>0</v>
      </c>
      <c r="NI256">
        <v>0</v>
      </c>
      <c r="NJ256">
        <v>0</v>
      </c>
      <c r="NK256">
        <v>1</v>
      </c>
      <c r="NL256">
        <v>0</v>
      </c>
      <c r="NM256">
        <v>0</v>
      </c>
      <c r="NN256">
        <v>0</v>
      </c>
      <c r="NO256">
        <v>0</v>
      </c>
      <c r="NP256">
        <v>0</v>
      </c>
      <c r="NQ256">
        <v>0</v>
      </c>
      <c r="NR256">
        <v>0</v>
      </c>
      <c r="NS256">
        <v>0</v>
      </c>
      <c r="NT256">
        <v>0</v>
      </c>
      <c r="NU256">
        <v>0</v>
      </c>
      <c r="NV256">
        <v>0</v>
      </c>
      <c r="NW256">
        <v>0</v>
      </c>
      <c r="NX256">
        <v>0</v>
      </c>
      <c r="NY256">
        <v>0</v>
      </c>
      <c r="NZ256">
        <v>0</v>
      </c>
      <c r="OA256">
        <v>0</v>
      </c>
      <c r="OB256">
        <v>0</v>
      </c>
      <c r="OC256">
        <v>0</v>
      </c>
      <c r="OD256">
        <v>0</v>
      </c>
      <c r="OE256">
        <v>0</v>
      </c>
      <c r="OF256">
        <v>0</v>
      </c>
      <c r="OG256">
        <v>0</v>
      </c>
      <c r="OH256">
        <v>0</v>
      </c>
      <c r="OI256">
        <v>0</v>
      </c>
      <c r="OJ256">
        <v>0</v>
      </c>
      <c r="OK256">
        <v>0</v>
      </c>
      <c r="OL256">
        <v>0</v>
      </c>
      <c r="OM256">
        <v>0</v>
      </c>
      <c r="ON256">
        <v>0</v>
      </c>
      <c r="OO256">
        <v>0</v>
      </c>
      <c r="OP256">
        <v>0</v>
      </c>
      <c r="OQ256">
        <v>0</v>
      </c>
      <c r="OR256">
        <v>0</v>
      </c>
      <c r="OS256">
        <v>0</v>
      </c>
      <c r="OT256">
        <v>0</v>
      </c>
      <c r="OU256">
        <v>0</v>
      </c>
      <c r="OV256">
        <v>0</v>
      </c>
      <c r="OW256">
        <v>0</v>
      </c>
      <c r="OX256">
        <v>1</v>
      </c>
      <c r="OY256">
        <v>0</v>
      </c>
      <c r="OZ256">
        <v>0</v>
      </c>
      <c r="PA256">
        <v>0</v>
      </c>
      <c r="PB256">
        <v>0</v>
      </c>
      <c r="PC256">
        <v>0</v>
      </c>
      <c r="PD256">
        <v>0</v>
      </c>
      <c r="PE256">
        <v>0</v>
      </c>
      <c r="PF256">
        <v>0</v>
      </c>
      <c r="PG256">
        <v>0</v>
      </c>
      <c r="PH256">
        <v>0</v>
      </c>
      <c r="PI256">
        <v>0</v>
      </c>
      <c r="PJ256">
        <v>0</v>
      </c>
      <c r="PK256">
        <v>0</v>
      </c>
      <c r="PL256">
        <v>0</v>
      </c>
      <c r="PM256">
        <v>0</v>
      </c>
      <c r="PN256">
        <v>0</v>
      </c>
      <c r="PO256">
        <v>0</v>
      </c>
      <c r="PP256">
        <v>0</v>
      </c>
      <c r="PQ256">
        <v>0</v>
      </c>
      <c r="PR256">
        <v>0</v>
      </c>
      <c r="PS256">
        <v>0</v>
      </c>
      <c r="PT256">
        <v>1</v>
      </c>
      <c r="PU256">
        <v>0</v>
      </c>
      <c r="PV256">
        <v>0</v>
      </c>
      <c r="PW256">
        <v>0</v>
      </c>
      <c r="PX256">
        <v>0</v>
      </c>
      <c r="PY256">
        <v>0</v>
      </c>
      <c r="PZ256">
        <v>0</v>
      </c>
      <c r="QA256">
        <v>0</v>
      </c>
      <c r="QB256">
        <v>1</v>
      </c>
      <c r="QC256">
        <v>0</v>
      </c>
      <c r="QD256">
        <v>0</v>
      </c>
      <c r="QE256">
        <v>0</v>
      </c>
      <c r="QF256">
        <v>0</v>
      </c>
      <c r="QG256">
        <v>0</v>
      </c>
      <c r="QH256">
        <v>0</v>
      </c>
      <c r="QI256">
        <v>0</v>
      </c>
      <c r="QJ256">
        <v>0</v>
      </c>
      <c r="QK256">
        <v>0</v>
      </c>
      <c r="QL256">
        <v>0</v>
      </c>
      <c r="QM256">
        <v>0</v>
      </c>
      <c r="QN256">
        <v>0</v>
      </c>
      <c r="QO256">
        <v>0</v>
      </c>
      <c r="QP256">
        <v>0</v>
      </c>
      <c r="QQ256">
        <v>0</v>
      </c>
      <c r="QR256">
        <v>0</v>
      </c>
      <c r="QS256">
        <v>0</v>
      </c>
      <c r="QT256">
        <v>0</v>
      </c>
      <c r="QU256">
        <v>0</v>
      </c>
      <c r="QV256">
        <v>0</v>
      </c>
      <c r="QW256">
        <v>0</v>
      </c>
      <c r="QX256">
        <v>0</v>
      </c>
      <c r="QY256">
        <v>0</v>
      </c>
      <c r="QZ256">
        <v>0</v>
      </c>
      <c r="RA256">
        <v>0</v>
      </c>
      <c r="RB256">
        <v>0</v>
      </c>
      <c r="RC256">
        <v>0</v>
      </c>
      <c r="RD256">
        <v>0</v>
      </c>
      <c r="RE256">
        <v>0</v>
      </c>
      <c r="RF256">
        <v>0</v>
      </c>
      <c r="RG256">
        <v>0</v>
      </c>
      <c r="RH256">
        <v>0</v>
      </c>
      <c r="RI256">
        <v>0</v>
      </c>
      <c r="RJ256">
        <v>0</v>
      </c>
      <c r="RK256">
        <v>0</v>
      </c>
      <c r="RL256">
        <v>0</v>
      </c>
      <c r="RM256">
        <v>0</v>
      </c>
      <c r="RN256">
        <v>0</v>
      </c>
      <c r="RO256">
        <v>0</v>
      </c>
      <c r="RP256">
        <v>0</v>
      </c>
      <c r="RQ256">
        <v>0</v>
      </c>
      <c r="RR256">
        <v>0</v>
      </c>
      <c r="RS256">
        <v>0</v>
      </c>
      <c r="RT256">
        <v>0</v>
      </c>
      <c r="RU256">
        <v>0</v>
      </c>
      <c r="RV256">
        <v>0</v>
      </c>
      <c r="RW256">
        <v>0</v>
      </c>
      <c r="RX256">
        <v>0</v>
      </c>
      <c r="RY256">
        <v>0</v>
      </c>
      <c r="RZ256">
        <v>0</v>
      </c>
      <c r="SA256">
        <v>0</v>
      </c>
      <c r="SB256">
        <v>0</v>
      </c>
      <c r="SC256">
        <v>0</v>
      </c>
      <c r="SD256">
        <v>0</v>
      </c>
      <c r="SE256">
        <v>0</v>
      </c>
      <c r="SF256">
        <v>0</v>
      </c>
      <c r="SG256">
        <v>0</v>
      </c>
      <c r="SH256">
        <v>0</v>
      </c>
      <c r="SI256">
        <v>0</v>
      </c>
      <c r="SJ256">
        <v>0</v>
      </c>
      <c r="SK256">
        <v>0</v>
      </c>
      <c r="SL256">
        <v>0</v>
      </c>
      <c r="SM256">
        <v>0</v>
      </c>
      <c r="SN256">
        <v>1</v>
      </c>
      <c r="SO256">
        <v>0</v>
      </c>
      <c r="SP256">
        <v>0</v>
      </c>
      <c r="SQ256">
        <v>0</v>
      </c>
      <c r="SR256">
        <v>0</v>
      </c>
      <c r="SS256">
        <v>0</v>
      </c>
      <c r="ST256">
        <v>0</v>
      </c>
      <c r="SU256">
        <v>0</v>
      </c>
      <c r="SV256">
        <v>0</v>
      </c>
      <c r="SW256">
        <v>0</v>
      </c>
      <c r="SX256">
        <v>0</v>
      </c>
      <c r="SY256">
        <v>0</v>
      </c>
      <c r="SZ256">
        <v>0</v>
      </c>
      <c r="TA256">
        <v>0</v>
      </c>
      <c r="TB256">
        <v>0</v>
      </c>
      <c r="TC256">
        <v>0</v>
      </c>
      <c r="TD256">
        <v>0</v>
      </c>
      <c r="TE256">
        <v>0</v>
      </c>
      <c r="TF256">
        <v>0</v>
      </c>
      <c r="TG256">
        <v>1</v>
      </c>
      <c r="TH256">
        <v>0</v>
      </c>
      <c r="TI256">
        <v>0</v>
      </c>
      <c r="TJ256">
        <v>0</v>
      </c>
      <c r="TK256">
        <v>0</v>
      </c>
      <c r="TL256">
        <v>0</v>
      </c>
      <c r="TM256">
        <v>0</v>
      </c>
      <c r="TN256">
        <v>0</v>
      </c>
      <c r="TO256">
        <v>0</v>
      </c>
      <c r="TP256">
        <v>0</v>
      </c>
      <c r="TQ256">
        <v>0</v>
      </c>
      <c r="TR256">
        <v>0</v>
      </c>
      <c r="TS256">
        <v>0</v>
      </c>
      <c r="TT256">
        <v>0</v>
      </c>
      <c r="TU256">
        <v>0</v>
      </c>
      <c r="TV256">
        <v>0</v>
      </c>
      <c r="TW256">
        <v>0</v>
      </c>
      <c r="TX256">
        <v>0</v>
      </c>
      <c r="TY256">
        <v>0</v>
      </c>
      <c r="TZ256">
        <v>0</v>
      </c>
      <c r="UA256">
        <v>1</v>
      </c>
      <c r="UB256">
        <v>0</v>
      </c>
      <c r="UC256">
        <v>0</v>
      </c>
      <c r="UD256">
        <v>0</v>
      </c>
      <c r="UE256">
        <v>0</v>
      </c>
      <c r="UF256">
        <v>0</v>
      </c>
      <c r="UG256">
        <v>0</v>
      </c>
      <c r="UH256">
        <v>1</v>
      </c>
      <c r="UI256">
        <v>0</v>
      </c>
      <c r="UJ256">
        <v>0</v>
      </c>
      <c r="UK256">
        <v>0</v>
      </c>
      <c r="UL256">
        <v>0</v>
      </c>
      <c r="UM256">
        <v>0</v>
      </c>
      <c r="UN256">
        <v>0</v>
      </c>
      <c r="UO256">
        <v>0</v>
      </c>
      <c r="UP256">
        <v>0</v>
      </c>
      <c r="UQ256">
        <v>0</v>
      </c>
      <c r="UR256">
        <v>0</v>
      </c>
      <c r="US256">
        <v>0</v>
      </c>
      <c r="UT256">
        <v>0</v>
      </c>
      <c r="UU256">
        <v>0</v>
      </c>
      <c r="UV256">
        <v>0</v>
      </c>
      <c r="UW256">
        <v>0</v>
      </c>
      <c r="UX256">
        <v>1</v>
      </c>
      <c r="UY256">
        <v>0</v>
      </c>
      <c r="UZ256">
        <v>0</v>
      </c>
      <c r="VA256">
        <v>0</v>
      </c>
      <c r="VB256">
        <v>0</v>
      </c>
      <c r="VC256">
        <v>0</v>
      </c>
      <c r="VD256">
        <v>0</v>
      </c>
      <c r="VE256">
        <v>0</v>
      </c>
      <c r="VF256">
        <v>1</v>
      </c>
      <c r="VG256">
        <v>0</v>
      </c>
      <c r="VH256">
        <v>0</v>
      </c>
      <c r="VI256">
        <v>0</v>
      </c>
      <c r="VJ256">
        <v>0</v>
      </c>
      <c r="VK256">
        <v>0</v>
      </c>
      <c r="VL256">
        <v>0</v>
      </c>
      <c r="VM256">
        <v>0</v>
      </c>
      <c r="VN256">
        <v>0</v>
      </c>
      <c r="VO256">
        <v>0</v>
      </c>
      <c r="VP256">
        <v>0</v>
      </c>
      <c r="VQ256">
        <v>0</v>
      </c>
      <c r="VR256">
        <v>0</v>
      </c>
      <c r="VS256">
        <v>0</v>
      </c>
      <c r="VT256">
        <v>0</v>
      </c>
      <c r="VU256">
        <v>0</v>
      </c>
      <c r="VV256">
        <v>0</v>
      </c>
      <c r="VW256">
        <v>0</v>
      </c>
      <c r="VX256">
        <v>0</v>
      </c>
      <c r="VY256">
        <v>0</v>
      </c>
      <c r="VZ256">
        <v>0</v>
      </c>
      <c r="WA256">
        <v>0</v>
      </c>
      <c r="WB256">
        <v>0</v>
      </c>
      <c r="WC256">
        <v>0</v>
      </c>
      <c r="WD256">
        <v>0</v>
      </c>
      <c r="WE256">
        <v>0</v>
      </c>
      <c r="WF256">
        <v>1</v>
      </c>
      <c r="WG256">
        <v>0</v>
      </c>
      <c r="WH256">
        <v>0</v>
      </c>
      <c r="WI256">
        <v>0</v>
      </c>
      <c r="WJ256">
        <v>0</v>
      </c>
      <c r="WK256">
        <v>0</v>
      </c>
      <c r="WL256">
        <v>0</v>
      </c>
      <c r="WM256">
        <v>0</v>
      </c>
      <c r="WN256">
        <v>0</v>
      </c>
      <c r="WO256">
        <v>0</v>
      </c>
      <c r="WP256">
        <v>0</v>
      </c>
      <c r="WQ256">
        <v>0</v>
      </c>
      <c r="WR256">
        <v>0</v>
      </c>
      <c r="WS256">
        <v>0</v>
      </c>
      <c r="WT256">
        <v>0</v>
      </c>
      <c r="WU256">
        <v>0</v>
      </c>
      <c r="WV256">
        <v>0</v>
      </c>
      <c r="WW256">
        <v>0</v>
      </c>
      <c r="WX256">
        <v>0</v>
      </c>
      <c r="WY256">
        <v>0</v>
      </c>
      <c r="WZ256">
        <v>0</v>
      </c>
      <c r="XA256">
        <v>0</v>
      </c>
      <c r="XB256">
        <v>0</v>
      </c>
      <c r="XC256">
        <v>0</v>
      </c>
      <c r="XD256">
        <v>0</v>
      </c>
      <c r="XE256">
        <v>0</v>
      </c>
      <c r="XF256">
        <v>0</v>
      </c>
      <c r="XG256">
        <v>0</v>
      </c>
      <c r="XH256">
        <v>0</v>
      </c>
      <c r="XI256">
        <v>0</v>
      </c>
      <c r="XJ256">
        <v>0</v>
      </c>
      <c r="XK256">
        <v>0</v>
      </c>
      <c r="XL256">
        <v>0</v>
      </c>
      <c r="XM256">
        <v>0</v>
      </c>
      <c r="XN256">
        <v>0</v>
      </c>
      <c r="XO256">
        <v>0</v>
      </c>
      <c r="XP256">
        <v>0</v>
      </c>
      <c r="XQ256">
        <v>0</v>
      </c>
      <c r="XR256">
        <v>0</v>
      </c>
      <c r="XS256">
        <v>1</v>
      </c>
      <c r="XT256">
        <v>0</v>
      </c>
      <c r="XU256">
        <v>0</v>
      </c>
      <c r="XV256">
        <v>0</v>
      </c>
      <c r="XW256">
        <v>0</v>
      </c>
      <c r="XX256">
        <v>0</v>
      </c>
      <c r="XY256">
        <v>0</v>
      </c>
      <c r="XZ256">
        <v>0</v>
      </c>
      <c r="YA256">
        <v>0</v>
      </c>
      <c r="YB256">
        <v>1</v>
      </c>
      <c r="YC256">
        <v>0</v>
      </c>
      <c r="YD256">
        <v>1</v>
      </c>
      <c r="YE256">
        <v>0</v>
      </c>
      <c r="YF256">
        <v>0</v>
      </c>
      <c r="YG256">
        <v>0</v>
      </c>
      <c r="YH256">
        <v>0</v>
      </c>
      <c r="YI256">
        <v>0</v>
      </c>
      <c r="YJ256">
        <v>0</v>
      </c>
      <c r="YK256">
        <v>0</v>
      </c>
      <c r="YL256">
        <v>0</v>
      </c>
      <c r="YM256">
        <v>0</v>
      </c>
      <c r="YN256">
        <v>0</v>
      </c>
      <c r="YO256">
        <v>0</v>
      </c>
      <c r="YP256">
        <v>1</v>
      </c>
      <c r="YQ256">
        <v>0</v>
      </c>
      <c r="YR256">
        <v>0</v>
      </c>
      <c r="YS256">
        <v>0</v>
      </c>
      <c r="YT256">
        <v>0</v>
      </c>
      <c r="YU256">
        <v>0</v>
      </c>
      <c r="YV256">
        <v>0</v>
      </c>
      <c r="YW256">
        <v>0</v>
      </c>
      <c r="YX256">
        <v>0</v>
      </c>
      <c r="YY256">
        <v>0</v>
      </c>
      <c r="YZ256">
        <v>0</v>
      </c>
      <c r="ZA256">
        <v>0</v>
      </c>
      <c r="ZB256">
        <v>1</v>
      </c>
      <c r="ZC256">
        <v>0</v>
      </c>
      <c r="ZD256">
        <v>0</v>
      </c>
      <c r="ZE256">
        <v>0</v>
      </c>
      <c r="ZF256">
        <v>0</v>
      </c>
      <c r="ZG256">
        <v>0</v>
      </c>
      <c r="ZH256">
        <v>0</v>
      </c>
      <c r="ZI256">
        <v>0</v>
      </c>
      <c r="ZJ256">
        <v>0</v>
      </c>
      <c r="ZK256">
        <v>0</v>
      </c>
      <c r="ZL256">
        <v>0</v>
      </c>
      <c r="ZM256">
        <v>0</v>
      </c>
      <c r="ZN256">
        <v>0</v>
      </c>
      <c r="ZO256">
        <v>0</v>
      </c>
      <c r="ZP256">
        <v>0</v>
      </c>
      <c r="ZQ256">
        <v>1</v>
      </c>
      <c r="ZR256">
        <v>0</v>
      </c>
      <c r="ZS256">
        <v>0</v>
      </c>
      <c r="ZT256">
        <v>0</v>
      </c>
      <c r="ZU256">
        <v>0</v>
      </c>
      <c r="ZV256">
        <v>0</v>
      </c>
      <c r="ZW256">
        <v>0</v>
      </c>
      <c r="ZX256">
        <v>0</v>
      </c>
      <c r="ZY256">
        <v>0</v>
      </c>
      <c r="ZZ256">
        <v>0</v>
      </c>
      <c r="AAA256">
        <v>0</v>
      </c>
      <c r="AAB256">
        <v>0</v>
      </c>
      <c r="AAC256">
        <v>0</v>
      </c>
      <c r="AAD256">
        <v>0</v>
      </c>
      <c r="AAE256">
        <v>0</v>
      </c>
      <c r="AAF256">
        <v>0</v>
      </c>
      <c r="AAG256">
        <v>0</v>
      </c>
      <c r="AAH256">
        <v>0</v>
      </c>
      <c r="AAI256">
        <v>0</v>
      </c>
      <c r="AAJ256">
        <v>0</v>
      </c>
      <c r="AAK256">
        <v>0</v>
      </c>
      <c r="AAL256">
        <v>0</v>
      </c>
      <c r="AAM256">
        <v>0</v>
      </c>
      <c r="AAN256">
        <v>0</v>
      </c>
      <c r="AAO256">
        <v>1</v>
      </c>
      <c r="AAP256">
        <v>0</v>
      </c>
      <c r="AAQ256">
        <v>0</v>
      </c>
      <c r="AAR256">
        <v>0</v>
      </c>
      <c r="AAS256">
        <v>0</v>
      </c>
      <c r="AAT256">
        <v>0</v>
      </c>
      <c r="AAU256">
        <v>0</v>
      </c>
      <c r="AAV256">
        <v>0</v>
      </c>
      <c r="AAW256">
        <v>0</v>
      </c>
      <c r="AAX256">
        <v>0</v>
      </c>
      <c r="AAY256">
        <v>0</v>
      </c>
      <c r="AAZ256">
        <v>0</v>
      </c>
      <c r="ABA256">
        <v>0</v>
      </c>
      <c r="ABB256">
        <v>0</v>
      </c>
      <c r="ABC256">
        <v>0</v>
      </c>
      <c r="ABD256">
        <v>0</v>
      </c>
      <c r="ABE256">
        <v>0</v>
      </c>
      <c r="ABF256">
        <v>0</v>
      </c>
      <c r="ABG256">
        <v>0</v>
      </c>
      <c r="ABH256">
        <v>0</v>
      </c>
      <c r="ABI256">
        <v>0</v>
      </c>
      <c r="ABJ256">
        <v>0</v>
      </c>
      <c r="ABK256">
        <v>0</v>
      </c>
      <c r="ABL256">
        <v>0</v>
      </c>
      <c r="ABM256">
        <v>0</v>
      </c>
      <c r="ABN256">
        <v>0</v>
      </c>
      <c r="ABO256">
        <v>0</v>
      </c>
      <c r="ABP256">
        <v>0</v>
      </c>
      <c r="ABQ256">
        <v>0</v>
      </c>
      <c r="ABR256">
        <v>0</v>
      </c>
      <c r="ABS256">
        <v>0</v>
      </c>
      <c r="ABT256">
        <v>0</v>
      </c>
      <c r="ABU256">
        <v>0</v>
      </c>
      <c r="ABV256">
        <v>0</v>
      </c>
      <c r="ABW256">
        <v>0</v>
      </c>
      <c r="ABX256">
        <v>0</v>
      </c>
      <c r="ABY256">
        <v>0</v>
      </c>
      <c r="ABZ256">
        <v>0</v>
      </c>
      <c r="ACA256">
        <v>1</v>
      </c>
      <c r="ACB256">
        <v>0</v>
      </c>
      <c r="ACC256">
        <v>0</v>
      </c>
      <c r="ACD256">
        <v>0</v>
      </c>
      <c r="ACE256">
        <v>0</v>
      </c>
      <c r="ACF256">
        <v>0</v>
      </c>
      <c r="ACG256">
        <v>0</v>
      </c>
      <c r="ACH256">
        <v>0</v>
      </c>
      <c r="ACI256">
        <v>0</v>
      </c>
      <c r="ACJ256">
        <v>0</v>
      </c>
      <c r="ACK256">
        <v>0</v>
      </c>
      <c r="ACL256">
        <v>0</v>
      </c>
      <c r="ACM256">
        <v>0</v>
      </c>
      <c r="ACN256">
        <v>0</v>
      </c>
      <c r="ACO256">
        <v>0</v>
      </c>
      <c r="ACP256">
        <v>0</v>
      </c>
      <c r="ACQ256">
        <v>0</v>
      </c>
      <c r="ACR256">
        <v>0</v>
      </c>
      <c r="ACS256">
        <v>0</v>
      </c>
      <c r="ACT256">
        <v>0</v>
      </c>
      <c r="ACU256">
        <v>0</v>
      </c>
      <c r="ACV256">
        <v>0</v>
      </c>
      <c r="ACW256">
        <v>0</v>
      </c>
      <c r="ACX256">
        <v>0</v>
      </c>
      <c r="ACY256">
        <v>1</v>
      </c>
      <c r="ACZ256">
        <v>0</v>
      </c>
      <c r="ADA256">
        <v>0</v>
      </c>
      <c r="ADB256">
        <v>0</v>
      </c>
      <c r="ADC256">
        <v>0</v>
      </c>
      <c r="ADD256">
        <v>0</v>
      </c>
      <c r="ADE256">
        <v>0</v>
      </c>
      <c r="ADF256">
        <v>0</v>
      </c>
      <c r="ADG256">
        <v>0</v>
      </c>
      <c r="ADH256">
        <v>0</v>
      </c>
      <c r="ADI256">
        <v>0</v>
      </c>
      <c r="ADJ256">
        <v>1</v>
      </c>
      <c r="ADK256">
        <v>0</v>
      </c>
      <c r="ADL256">
        <v>0</v>
      </c>
      <c r="ADM256">
        <v>0</v>
      </c>
      <c r="ADN256">
        <v>0</v>
      </c>
      <c r="ADO256">
        <v>0</v>
      </c>
      <c r="ADP256">
        <v>0</v>
      </c>
      <c r="ADQ256">
        <v>0</v>
      </c>
      <c r="ADR256">
        <v>0</v>
      </c>
      <c r="ADS256">
        <v>0</v>
      </c>
      <c r="ADT256">
        <v>0</v>
      </c>
      <c r="ADU256">
        <v>1</v>
      </c>
      <c r="ADV256">
        <v>0</v>
      </c>
      <c r="ADW256">
        <v>0</v>
      </c>
      <c r="ADX256">
        <v>0</v>
      </c>
      <c r="ADY256">
        <v>0</v>
      </c>
      <c r="ADZ256">
        <v>0</v>
      </c>
      <c r="AEA256">
        <v>0</v>
      </c>
      <c r="AEB256">
        <v>0</v>
      </c>
      <c r="AEC256">
        <v>0</v>
      </c>
      <c r="AED256">
        <v>0</v>
      </c>
      <c r="AEE256">
        <v>0</v>
      </c>
      <c r="AEF256">
        <v>0</v>
      </c>
      <c r="AEG256">
        <v>0</v>
      </c>
      <c r="AEH256">
        <v>0</v>
      </c>
      <c r="AEI256">
        <v>0</v>
      </c>
      <c r="AEJ256">
        <v>0</v>
      </c>
      <c r="AEK256">
        <v>0</v>
      </c>
      <c r="AEL256">
        <v>0</v>
      </c>
      <c r="AEM256">
        <v>0</v>
      </c>
      <c r="AEN256">
        <v>0</v>
      </c>
      <c r="AEO256">
        <v>0</v>
      </c>
      <c r="AEP256">
        <v>0</v>
      </c>
      <c r="AEQ256">
        <v>0</v>
      </c>
      <c r="AER256">
        <v>0</v>
      </c>
      <c r="AES256">
        <v>0</v>
      </c>
      <c r="AET256">
        <v>0</v>
      </c>
      <c r="AEU256">
        <v>0</v>
      </c>
      <c r="AEV256">
        <v>0</v>
      </c>
      <c r="AEW256">
        <v>0</v>
      </c>
      <c r="AEX256">
        <v>0</v>
      </c>
      <c r="AEY256">
        <v>0</v>
      </c>
      <c r="AEZ256">
        <v>0</v>
      </c>
      <c r="AFA256">
        <v>0</v>
      </c>
      <c r="AFB256">
        <v>0</v>
      </c>
      <c r="AFC256">
        <v>0</v>
      </c>
      <c r="AFD256">
        <v>0</v>
      </c>
      <c r="AFE256">
        <v>0</v>
      </c>
      <c r="AFF256">
        <v>0</v>
      </c>
      <c r="AFG256">
        <v>0</v>
      </c>
      <c r="AFH256">
        <v>0</v>
      </c>
      <c r="AFI256">
        <v>0</v>
      </c>
      <c r="AFJ256">
        <v>0</v>
      </c>
      <c r="AFK256">
        <v>0</v>
      </c>
      <c r="AFL256">
        <v>0</v>
      </c>
      <c r="AFM256">
        <v>0</v>
      </c>
      <c r="AFN256">
        <v>0</v>
      </c>
      <c r="AFO256">
        <v>0</v>
      </c>
      <c r="AFP256">
        <v>0</v>
      </c>
      <c r="AFQ256">
        <v>0</v>
      </c>
      <c r="AFR256">
        <v>0</v>
      </c>
      <c r="AFS256">
        <v>0</v>
      </c>
      <c r="AFT256">
        <v>0</v>
      </c>
      <c r="AFU256">
        <v>0</v>
      </c>
      <c r="AFV256">
        <v>0</v>
      </c>
      <c r="AFW256">
        <v>0</v>
      </c>
      <c r="AFX256">
        <v>0</v>
      </c>
      <c r="AFY256">
        <v>1</v>
      </c>
      <c r="AFZ256">
        <v>0</v>
      </c>
      <c r="AGA256">
        <v>0</v>
      </c>
      <c r="AGB256">
        <v>0</v>
      </c>
      <c r="AGC256">
        <v>1</v>
      </c>
      <c r="AGD256">
        <v>0</v>
      </c>
      <c r="AGE256">
        <v>0</v>
      </c>
      <c r="AGF256">
        <v>0</v>
      </c>
      <c r="AGG256">
        <v>0</v>
      </c>
      <c r="AGH256">
        <v>0</v>
      </c>
      <c r="AGI256">
        <v>0</v>
      </c>
      <c r="AGJ256">
        <v>0</v>
      </c>
      <c r="AGK256">
        <v>0</v>
      </c>
      <c r="AGL256">
        <v>0</v>
      </c>
      <c r="AGM256">
        <v>0</v>
      </c>
      <c r="AGN256">
        <v>0</v>
      </c>
      <c r="AGO256">
        <v>0</v>
      </c>
      <c r="AGP256">
        <v>0</v>
      </c>
      <c r="AGQ256">
        <v>0</v>
      </c>
      <c r="AGR256">
        <v>0</v>
      </c>
      <c r="AGS256">
        <v>0</v>
      </c>
      <c r="AGT256">
        <v>0</v>
      </c>
      <c r="AGU256">
        <v>0</v>
      </c>
      <c r="AGV256">
        <v>0</v>
      </c>
      <c r="AGW256">
        <v>0</v>
      </c>
      <c r="AGX256">
        <v>0</v>
      </c>
      <c r="AGY256">
        <v>0</v>
      </c>
      <c r="AGZ256">
        <v>0</v>
      </c>
      <c r="AHA256">
        <v>0</v>
      </c>
      <c r="AHB256">
        <v>0</v>
      </c>
      <c r="AHC256">
        <v>0</v>
      </c>
      <c r="AHD256">
        <v>0</v>
      </c>
      <c r="AHE256">
        <v>0</v>
      </c>
      <c r="AHF256">
        <v>0</v>
      </c>
      <c r="AHG256">
        <v>0</v>
      </c>
      <c r="AHH256">
        <v>0</v>
      </c>
      <c r="AHI256">
        <v>0</v>
      </c>
      <c r="AHJ256">
        <v>0</v>
      </c>
      <c r="AHK256">
        <v>0</v>
      </c>
      <c r="AHL256">
        <v>0</v>
      </c>
      <c r="AHM256">
        <v>1</v>
      </c>
      <c r="AHN256">
        <v>0</v>
      </c>
      <c r="AHO256">
        <v>0</v>
      </c>
      <c r="AHP256">
        <v>0</v>
      </c>
      <c r="AHQ256">
        <v>0</v>
      </c>
      <c r="AHR256">
        <v>0</v>
      </c>
      <c r="AHS256">
        <v>0</v>
      </c>
      <c r="AHT256">
        <v>0</v>
      </c>
      <c r="AHU256">
        <v>0</v>
      </c>
      <c r="AHV256">
        <v>0</v>
      </c>
      <c r="AHW256">
        <v>0</v>
      </c>
      <c r="AHX256">
        <v>0</v>
      </c>
      <c r="AHY256">
        <v>0</v>
      </c>
      <c r="AHZ256">
        <v>0</v>
      </c>
      <c r="AIA256">
        <v>0</v>
      </c>
      <c r="AIB256">
        <v>0</v>
      </c>
      <c r="AIC256">
        <v>0</v>
      </c>
      <c r="AID256">
        <v>0</v>
      </c>
      <c r="AIE256">
        <v>0</v>
      </c>
      <c r="AIF256">
        <v>0</v>
      </c>
      <c r="AIG256">
        <v>0</v>
      </c>
      <c r="AIH256">
        <v>0</v>
      </c>
      <c r="AII256">
        <v>0</v>
      </c>
      <c r="AIJ256">
        <v>0</v>
      </c>
      <c r="AIK256">
        <v>0</v>
      </c>
      <c r="AIL256">
        <v>0</v>
      </c>
      <c r="AIM256">
        <v>0</v>
      </c>
      <c r="AIN256">
        <v>0</v>
      </c>
      <c r="AIO256">
        <v>0</v>
      </c>
      <c r="AIP256">
        <v>0</v>
      </c>
      <c r="AIQ256">
        <v>0</v>
      </c>
      <c r="AIR256">
        <v>0</v>
      </c>
      <c r="AIS256">
        <v>0</v>
      </c>
      <c r="AIT256">
        <v>0</v>
      </c>
      <c r="AIU256">
        <v>0</v>
      </c>
      <c r="AIV256">
        <v>0</v>
      </c>
      <c r="AIW256">
        <v>0</v>
      </c>
      <c r="AIX256">
        <v>0</v>
      </c>
      <c r="AIY256">
        <v>0</v>
      </c>
      <c r="AIZ256">
        <v>0</v>
      </c>
      <c r="AJA256">
        <v>0</v>
      </c>
      <c r="AJB256">
        <v>0</v>
      </c>
      <c r="AJC256">
        <v>0</v>
      </c>
      <c r="AJD256">
        <v>0</v>
      </c>
      <c r="AJE256">
        <v>0</v>
      </c>
      <c r="AJF256">
        <v>0</v>
      </c>
      <c r="AJG256">
        <v>0</v>
      </c>
      <c r="AJH256">
        <v>0</v>
      </c>
      <c r="AJI256">
        <v>0</v>
      </c>
      <c r="AJJ256">
        <v>0</v>
      </c>
      <c r="AJK256">
        <v>0</v>
      </c>
      <c r="AJL256">
        <v>0</v>
      </c>
      <c r="AJM256">
        <v>0</v>
      </c>
      <c r="AJN256">
        <v>0</v>
      </c>
      <c r="AJO256">
        <v>0</v>
      </c>
      <c r="AJP256">
        <v>0</v>
      </c>
      <c r="AJQ256">
        <v>0</v>
      </c>
      <c r="AJR256">
        <v>0</v>
      </c>
      <c r="AJS256">
        <v>0</v>
      </c>
      <c r="AJT256">
        <v>0</v>
      </c>
      <c r="AJU256">
        <v>0</v>
      </c>
      <c r="AJV256">
        <v>0</v>
      </c>
      <c r="AJW256">
        <v>0</v>
      </c>
      <c r="AJX256">
        <v>0</v>
      </c>
      <c r="AJY256">
        <v>0</v>
      </c>
      <c r="AJZ256">
        <v>0</v>
      </c>
      <c r="AKA256">
        <v>0</v>
      </c>
      <c r="AKB256">
        <v>0</v>
      </c>
      <c r="AKC256">
        <v>0</v>
      </c>
      <c r="AKD256">
        <v>0</v>
      </c>
      <c r="AKE256">
        <v>0</v>
      </c>
      <c r="AKF256">
        <v>0</v>
      </c>
      <c r="AKG256">
        <v>0</v>
      </c>
      <c r="AKH256">
        <v>0</v>
      </c>
      <c r="AKI256">
        <v>0</v>
      </c>
      <c r="AKJ256">
        <v>0</v>
      </c>
      <c r="AKK256">
        <v>0</v>
      </c>
      <c r="AKL256">
        <v>0</v>
      </c>
      <c r="AKM256">
        <v>0</v>
      </c>
      <c r="AKN256">
        <v>0</v>
      </c>
      <c r="AKO256">
        <v>0</v>
      </c>
      <c r="AKP256">
        <v>0</v>
      </c>
      <c r="AKQ256">
        <v>0</v>
      </c>
      <c r="AKR256">
        <v>0</v>
      </c>
      <c r="AKS256">
        <v>0</v>
      </c>
      <c r="AKT256">
        <v>0</v>
      </c>
      <c r="AKU256">
        <v>0</v>
      </c>
      <c r="AKV256">
        <v>0</v>
      </c>
      <c r="AKW256">
        <v>0</v>
      </c>
      <c r="AKX256">
        <v>0</v>
      </c>
      <c r="AKY256">
        <v>0</v>
      </c>
      <c r="AKZ256">
        <v>0</v>
      </c>
      <c r="ALA256">
        <v>0</v>
      </c>
      <c r="ALB256">
        <v>0</v>
      </c>
      <c r="ALC256">
        <v>0</v>
      </c>
      <c r="ALD256">
        <v>0</v>
      </c>
      <c r="ALE256">
        <v>0</v>
      </c>
      <c r="ALF256">
        <v>0</v>
      </c>
      <c r="ALG256">
        <v>0</v>
      </c>
      <c r="ALH256">
        <v>0</v>
      </c>
      <c r="ALI256">
        <v>0</v>
      </c>
      <c r="ALJ256">
        <v>0</v>
      </c>
      <c r="ALK256">
        <v>0</v>
      </c>
      <c r="ALL256">
        <v>0</v>
      </c>
      <c r="ALM256">
        <v>0</v>
      </c>
      <c r="ALN256">
        <v>0</v>
      </c>
      <c r="ALO256">
        <v>0</v>
      </c>
      <c r="ALP256">
        <v>0</v>
      </c>
      <c r="ALQ256">
        <v>0</v>
      </c>
      <c r="ALR256">
        <v>0</v>
      </c>
      <c r="ALS256">
        <v>0</v>
      </c>
      <c r="ALT256">
        <v>0</v>
      </c>
      <c r="ALU256">
        <v>0</v>
      </c>
      <c r="ALV256">
        <v>0</v>
      </c>
      <c r="ALW256">
        <v>0</v>
      </c>
      <c r="ALX256">
        <v>0</v>
      </c>
      <c r="ALY256">
        <v>0</v>
      </c>
      <c r="ALZ256">
        <v>0</v>
      </c>
      <c r="AMA256">
        <v>0</v>
      </c>
      <c r="AMB256">
        <v>1</v>
      </c>
      <c r="AMC256">
        <v>0</v>
      </c>
      <c r="AMD256">
        <v>0</v>
      </c>
      <c r="AME256">
        <v>0</v>
      </c>
      <c r="AMF256">
        <v>0</v>
      </c>
      <c r="AMG256">
        <v>0</v>
      </c>
      <c r="AMH256">
        <v>0</v>
      </c>
      <c r="AMI256">
        <v>0</v>
      </c>
      <c r="AMJ256">
        <v>0</v>
      </c>
      <c r="AMK256">
        <v>0</v>
      </c>
      <c r="AML256">
        <v>0</v>
      </c>
      <c r="AMM256">
        <v>0</v>
      </c>
      <c r="AMN256">
        <v>0</v>
      </c>
      <c r="AMO256">
        <v>0</v>
      </c>
      <c r="AMP256">
        <v>0</v>
      </c>
      <c r="AMQ256">
        <v>0</v>
      </c>
      <c r="AMR256">
        <v>0</v>
      </c>
      <c r="AMS256">
        <v>0</v>
      </c>
      <c r="AMT256">
        <v>0</v>
      </c>
      <c r="AMU256">
        <v>0</v>
      </c>
      <c r="AMV256">
        <v>0</v>
      </c>
      <c r="AMW256">
        <v>0</v>
      </c>
      <c r="AMX256">
        <v>0</v>
      </c>
      <c r="AMY256">
        <v>0</v>
      </c>
      <c r="AMZ256">
        <v>0</v>
      </c>
      <c r="ANA256">
        <v>0</v>
      </c>
      <c r="ANB256">
        <v>0</v>
      </c>
      <c r="ANC256">
        <v>0</v>
      </c>
      <c r="AND256">
        <v>0</v>
      </c>
      <c r="ANE256">
        <v>0</v>
      </c>
      <c r="ANF256">
        <v>0</v>
      </c>
      <c r="ANG256">
        <v>0</v>
      </c>
      <c r="ANH256">
        <v>0</v>
      </c>
      <c r="ANI256">
        <v>0</v>
      </c>
      <c r="ANJ256">
        <v>0</v>
      </c>
      <c r="ANK256">
        <v>0</v>
      </c>
      <c r="ANL256">
        <v>0</v>
      </c>
      <c r="ANM256">
        <v>0</v>
      </c>
      <c r="ANN256">
        <v>0</v>
      </c>
      <c r="ANO256">
        <v>0</v>
      </c>
      <c r="ANP256">
        <v>0</v>
      </c>
      <c r="ANQ256">
        <v>0</v>
      </c>
      <c r="ANR256">
        <v>0</v>
      </c>
      <c r="ANS256">
        <v>0</v>
      </c>
      <c r="ANT256">
        <v>0</v>
      </c>
      <c r="ANU256">
        <v>0</v>
      </c>
      <c r="ANV256">
        <v>0</v>
      </c>
      <c r="ANW256">
        <v>0</v>
      </c>
      <c r="ANX256">
        <v>0</v>
      </c>
      <c r="ANY256">
        <v>0</v>
      </c>
      <c r="ANZ256">
        <v>0</v>
      </c>
      <c r="AOA256">
        <v>1</v>
      </c>
      <c r="AOB256">
        <v>0</v>
      </c>
      <c r="AOC256">
        <v>0</v>
      </c>
      <c r="AOD256">
        <v>0</v>
      </c>
      <c r="AOE256">
        <v>0</v>
      </c>
      <c r="AOF256">
        <v>0</v>
      </c>
      <c r="AOG256">
        <v>0</v>
      </c>
      <c r="AOH256">
        <v>0</v>
      </c>
      <c r="AOI256">
        <v>0</v>
      </c>
      <c r="AOJ256">
        <v>0</v>
      </c>
      <c r="AOK256">
        <v>0</v>
      </c>
      <c r="AOL256">
        <v>1</v>
      </c>
      <c r="AOM256">
        <v>0</v>
      </c>
      <c r="AON256">
        <v>0</v>
      </c>
      <c r="AOO256">
        <v>0</v>
      </c>
      <c r="AOP256">
        <v>0</v>
      </c>
      <c r="AOQ256">
        <v>0</v>
      </c>
      <c r="AOR256">
        <v>0</v>
      </c>
      <c r="AOS256">
        <v>0</v>
      </c>
      <c r="AOT256">
        <v>0</v>
      </c>
      <c r="AOU256">
        <v>0</v>
      </c>
      <c r="AOV256">
        <v>0</v>
      </c>
      <c r="AOW256">
        <v>0</v>
      </c>
      <c r="AOX256">
        <v>0</v>
      </c>
      <c r="AOY256">
        <v>0</v>
      </c>
      <c r="AOZ256">
        <v>0</v>
      </c>
      <c r="APA256">
        <v>0</v>
      </c>
      <c r="APB256">
        <v>0</v>
      </c>
      <c r="APC256">
        <v>0</v>
      </c>
      <c r="APD256">
        <v>0</v>
      </c>
      <c r="APE256">
        <v>0</v>
      </c>
      <c r="APF256">
        <v>0</v>
      </c>
      <c r="APG256">
        <v>0</v>
      </c>
      <c r="APH256">
        <v>0</v>
      </c>
      <c r="API256">
        <v>0</v>
      </c>
      <c r="APJ256">
        <v>0</v>
      </c>
      <c r="APK256">
        <v>0</v>
      </c>
      <c r="APL256">
        <v>0</v>
      </c>
      <c r="APM256">
        <v>0</v>
      </c>
      <c r="APN256">
        <v>0</v>
      </c>
      <c r="APO256">
        <v>0</v>
      </c>
      <c r="APP256">
        <v>0</v>
      </c>
      <c r="APQ256">
        <v>0</v>
      </c>
      <c r="APR256">
        <v>0</v>
      </c>
      <c r="APS256">
        <v>0</v>
      </c>
      <c r="APT256">
        <v>0</v>
      </c>
      <c r="APU256">
        <v>0</v>
      </c>
      <c r="APV256">
        <v>0</v>
      </c>
      <c r="APW256">
        <v>0</v>
      </c>
      <c r="APX256">
        <v>0</v>
      </c>
      <c r="APY256">
        <v>1</v>
      </c>
      <c r="APZ256">
        <v>0</v>
      </c>
      <c r="AQA256">
        <v>0</v>
      </c>
      <c r="AQB256">
        <v>0</v>
      </c>
      <c r="AQC256">
        <v>0</v>
      </c>
      <c r="AQD256">
        <v>0</v>
      </c>
      <c r="AQE256">
        <v>0</v>
      </c>
      <c r="AQF256">
        <v>0</v>
      </c>
      <c r="AQG256">
        <v>0</v>
      </c>
      <c r="AQH256">
        <v>0</v>
      </c>
      <c r="AQI256">
        <v>0</v>
      </c>
      <c r="AQJ256">
        <v>0</v>
      </c>
      <c r="AQK256">
        <v>0</v>
      </c>
      <c r="AQL256">
        <v>0</v>
      </c>
      <c r="AQM256">
        <v>0</v>
      </c>
      <c r="AQN256">
        <v>0</v>
      </c>
      <c r="AQO256">
        <v>0</v>
      </c>
      <c r="AQP256">
        <v>0</v>
      </c>
      <c r="AQQ256">
        <v>0</v>
      </c>
      <c r="AQR256">
        <v>0</v>
      </c>
      <c r="AQS256">
        <v>0</v>
      </c>
      <c r="AQT256">
        <v>0</v>
      </c>
      <c r="AQU256">
        <v>0</v>
      </c>
      <c r="AQV256">
        <v>0</v>
      </c>
      <c r="AQW256">
        <v>0</v>
      </c>
      <c r="AQX256">
        <v>0</v>
      </c>
      <c r="AQY256">
        <v>0</v>
      </c>
      <c r="AQZ256">
        <v>0</v>
      </c>
      <c r="ARA256">
        <v>0</v>
      </c>
      <c r="ARB256">
        <v>0</v>
      </c>
      <c r="ARC256">
        <v>0</v>
      </c>
      <c r="ARD256">
        <v>0</v>
      </c>
      <c r="ARE256">
        <v>1</v>
      </c>
      <c r="ARF256">
        <v>0</v>
      </c>
      <c r="ARG256">
        <v>0</v>
      </c>
      <c r="ARH256">
        <v>0</v>
      </c>
      <c r="ARI256">
        <v>0</v>
      </c>
      <c r="ARJ256">
        <v>0</v>
      </c>
      <c r="ARK256">
        <v>0</v>
      </c>
      <c r="ARL256">
        <v>0</v>
      </c>
      <c r="ARM256">
        <v>0</v>
      </c>
      <c r="ARN256">
        <v>0</v>
      </c>
      <c r="ARO256">
        <v>0</v>
      </c>
      <c r="ARP256">
        <v>0</v>
      </c>
      <c r="ARQ256">
        <v>0</v>
      </c>
      <c r="ARR256">
        <v>0</v>
      </c>
      <c r="ARS256">
        <v>0</v>
      </c>
      <c r="ART256">
        <v>0</v>
      </c>
      <c r="ARU256">
        <v>0</v>
      </c>
      <c r="ARV256">
        <v>0</v>
      </c>
      <c r="ARW256">
        <v>0</v>
      </c>
      <c r="ARX256">
        <v>0</v>
      </c>
      <c r="ARY256">
        <v>0</v>
      </c>
      <c r="ARZ256">
        <v>0</v>
      </c>
      <c r="ASA256">
        <v>0</v>
      </c>
      <c r="ASB256">
        <v>1</v>
      </c>
      <c r="ASC256">
        <v>0</v>
      </c>
      <c r="ASD256">
        <v>0</v>
      </c>
      <c r="ASE256">
        <v>0</v>
      </c>
      <c r="ASF256">
        <v>0</v>
      </c>
      <c r="ASG256">
        <v>0</v>
      </c>
      <c r="ASH256">
        <v>0</v>
      </c>
      <c r="ASI256">
        <v>1</v>
      </c>
      <c r="ASJ256">
        <v>0</v>
      </c>
      <c r="ASK256">
        <v>0</v>
      </c>
      <c r="ASL256">
        <v>0</v>
      </c>
      <c r="ASM256">
        <v>0</v>
      </c>
      <c r="ASN256">
        <v>0</v>
      </c>
      <c r="ASO256">
        <v>0</v>
      </c>
      <c r="ASP256">
        <v>0</v>
      </c>
      <c r="ASQ256">
        <v>0</v>
      </c>
      <c r="ASR256">
        <v>0</v>
      </c>
      <c r="ASS256">
        <v>0</v>
      </c>
      <c r="AST256">
        <v>0</v>
      </c>
      <c r="ASU256">
        <v>0</v>
      </c>
      <c r="ASV256">
        <v>0</v>
      </c>
      <c r="ASW256">
        <v>0</v>
      </c>
      <c r="ASX256">
        <v>0</v>
      </c>
      <c r="ASY256">
        <v>0</v>
      </c>
      <c r="ASZ256">
        <v>0</v>
      </c>
      <c r="ATA256">
        <v>0</v>
      </c>
      <c r="ATB256">
        <v>0</v>
      </c>
      <c r="ATC256">
        <v>0</v>
      </c>
      <c r="ATD256">
        <v>0</v>
      </c>
      <c r="ATE256">
        <v>0</v>
      </c>
      <c r="ATF256">
        <v>0</v>
      </c>
      <c r="ATG256">
        <v>0</v>
      </c>
      <c r="ATH256">
        <v>0</v>
      </c>
      <c r="ATI256">
        <v>0</v>
      </c>
      <c r="ATJ256">
        <v>0</v>
      </c>
      <c r="ATK256">
        <v>0</v>
      </c>
      <c r="ATL256">
        <v>0</v>
      </c>
      <c r="ATM256">
        <v>0</v>
      </c>
      <c r="ATN256">
        <v>0</v>
      </c>
      <c r="ATO256">
        <v>0</v>
      </c>
      <c r="ATP256">
        <v>0</v>
      </c>
      <c r="ATQ256">
        <v>0</v>
      </c>
      <c r="ATR256">
        <v>0</v>
      </c>
      <c r="ATS256">
        <v>0</v>
      </c>
      <c r="ATT256">
        <v>0</v>
      </c>
      <c r="ATU256">
        <v>0</v>
      </c>
      <c r="ATV256">
        <v>0</v>
      </c>
      <c r="ATW256">
        <v>0</v>
      </c>
      <c r="ATX256">
        <v>0</v>
      </c>
      <c r="ATY256">
        <v>0</v>
      </c>
      <c r="ATZ256">
        <v>0</v>
      </c>
      <c r="AUA256">
        <v>0</v>
      </c>
      <c r="AUB256">
        <v>0</v>
      </c>
      <c r="AUC256">
        <v>0</v>
      </c>
      <c r="AUD256">
        <v>0</v>
      </c>
      <c r="AUE256">
        <v>0</v>
      </c>
      <c r="AUF256">
        <v>0</v>
      </c>
      <c r="AUG256">
        <v>0</v>
      </c>
      <c r="AUH256">
        <v>0</v>
      </c>
      <c r="AUI256">
        <v>0</v>
      </c>
      <c r="AUJ256">
        <v>0</v>
      </c>
      <c r="AUK256">
        <v>0</v>
      </c>
      <c r="AUL256">
        <v>0</v>
      </c>
      <c r="AUM256">
        <v>0</v>
      </c>
      <c r="AUN256">
        <v>0</v>
      </c>
      <c r="AUO256">
        <v>0</v>
      </c>
      <c r="AUP256">
        <v>0</v>
      </c>
      <c r="AUQ256">
        <v>0</v>
      </c>
      <c r="AUR256">
        <v>0</v>
      </c>
      <c r="AUS256">
        <v>0</v>
      </c>
      <c r="AUT256">
        <v>0</v>
      </c>
      <c r="AUU256">
        <v>0</v>
      </c>
      <c r="AUV256">
        <v>0</v>
      </c>
      <c r="AUW256">
        <v>0</v>
      </c>
      <c r="AUX256">
        <v>0</v>
      </c>
      <c r="AUY256">
        <v>0</v>
      </c>
      <c r="AUZ256">
        <v>0</v>
      </c>
      <c r="AVA256">
        <v>0</v>
      </c>
      <c r="AVB256">
        <v>0</v>
      </c>
      <c r="AVC256">
        <v>0</v>
      </c>
      <c r="AVD256">
        <v>0</v>
      </c>
      <c r="AVE256">
        <v>0</v>
      </c>
      <c r="AVF256">
        <v>0</v>
      </c>
      <c r="AVG256">
        <v>0</v>
      </c>
      <c r="AVH256">
        <v>0</v>
      </c>
      <c r="AVI256">
        <v>0</v>
      </c>
      <c r="AVJ256">
        <v>0</v>
      </c>
      <c r="AVK256">
        <v>0</v>
      </c>
      <c r="AVL256">
        <v>0</v>
      </c>
      <c r="AVM256">
        <v>0</v>
      </c>
      <c r="AVN256">
        <v>0</v>
      </c>
      <c r="AVO256">
        <v>0</v>
      </c>
      <c r="AVP256">
        <v>0</v>
      </c>
      <c r="AVQ256">
        <v>0</v>
      </c>
      <c r="AVR256">
        <v>0</v>
      </c>
      <c r="AVS256">
        <v>0</v>
      </c>
      <c r="AVT256">
        <v>0</v>
      </c>
      <c r="AVU256">
        <v>0</v>
      </c>
      <c r="AVV256">
        <v>0</v>
      </c>
      <c r="AVW256">
        <v>0</v>
      </c>
      <c r="AVX256">
        <v>0</v>
      </c>
      <c r="AVY256">
        <v>0</v>
      </c>
      <c r="AVZ256">
        <v>0</v>
      </c>
      <c r="AWA256">
        <v>0</v>
      </c>
      <c r="AWB256">
        <v>0</v>
      </c>
      <c r="AWC256">
        <v>0</v>
      </c>
      <c r="AWD256">
        <v>0</v>
      </c>
      <c r="AWE256">
        <v>0</v>
      </c>
      <c r="AWF256">
        <v>0</v>
      </c>
      <c r="AWG256">
        <v>0</v>
      </c>
      <c r="AWH256">
        <v>0</v>
      </c>
      <c r="AWI256">
        <v>0</v>
      </c>
      <c r="AWJ256">
        <v>0</v>
      </c>
      <c r="AWK256">
        <v>0</v>
      </c>
      <c r="AWL256">
        <v>0</v>
      </c>
      <c r="AWM256">
        <v>0</v>
      </c>
      <c r="AWN256">
        <v>1</v>
      </c>
      <c r="AWO256" s="16">
        <v>6</v>
      </c>
    </row>
    <row r="257" spans="1:1289" x14ac:dyDescent="0.25">
      <c r="A257">
        <v>1801</v>
      </c>
      <c r="B257">
        <v>1</v>
      </c>
      <c r="C257">
        <v>1</v>
      </c>
      <c r="D257">
        <v>1</v>
      </c>
      <c r="E257">
        <v>1</v>
      </c>
      <c r="F257">
        <v>1</v>
      </c>
      <c r="G257">
        <v>1</v>
      </c>
      <c r="H257">
        <v>0</v>
      </c>
      <c r="I257">
        <v>1</v>
      </c>
      <c r="J257">
        <v>1</v>
      </c>
      <c r="K257">
        <v>1</v>
      </c>
      <c r="L257">
        <v>0</v>
      </c>
      <c r="M257">
        <v>0</v>
      </c>
      <c r="N257">
        <v>1</v>
      </c>
      <c r="O257">
        <v>1</v>
      </c>
      <c r="P257">
        <v>0</v>
      </c>
      <c r="Q257">
        <v>0</v>
      </c>
      <c r="R257">
        <v>0</v>
      </c>
      <c r="S257">
        <v>0</v>
      </c>
      <c r="T257">
        <v>1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1</v>
      </c>
      <c r="AD257">
        <v>0</v>
      </c>
      <c r="AE257">
        <v>0</v>
      </c>
      <c r="AF257">
        <v>0</v>
      </c>
      <c r="AG257">
        <v>1</v>
      </c>
      <c r="AH257">
        <v>1</v>
      </c>
      <c r="AI257">
        <v>0</v>
      </c>
      <c r="AJ257">
        <v>1</v>
      </c>
      <c r="AK257">
        <v>1</v>
      </c>
      <c r="AL257">
        <v>1</v>
      </c>
      <c r="AM257">
        <v>1</v>
      </c>
      <c r="AN257">
        <v>1</v>
      </c>
      <c r="AO257">
        <v>0</v>
      </c>
      <c r="AP257">
        <v>1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1</v>
      </c>
      <c r="AX257">
        <v>1</v>
      </c>
      <c r="AY257">
        <v>1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1</v>
      </c>
      <c r="BF257">
        <v>0</v>
      </c>
      <c r="BG257">
        <v>0</v>
      </c>
      <c r="BH257">
        <v>0</v>
      </c>
      <c r="BI257">
        <v>0</v>
      </c>
      <c r="BJ257">
        <v>1</v>
      </c>
      <c r="BK257">
        <v>0</v>
      </c>
      <c r="BL257">
        <v>0</v>
      </c>
      <c r="BM257">
        <v>1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0</v>
      </c>
      <c r="BX257">
        <v>0</v>
      </c>
      <c r="BY257">
        <v>1</v>
      </c>
      <c r="BZ257">
        <v>0</v>
      </c>
      <c r="CA257">
        <v>0</v>
      </c>
      <c r="CB257">
        <v>0</v>
      </c>
      <c r="CC257">
        <v>1</v>
      </c>
      <c r="CD257">
        <v>0</v>
      </c>
      <c r="CE257">
        <v>0</v>
      </c>
      <c r="CF257">
        <v>1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1</v>
      </c>
      <c r="CM257">
        <v>0</v>
      </c>
      <c r="CN257">
        <v>0</v>
      </c>
      <c r="CO257">
        <v>0</v>
      </c>
      <c r="CP257">
        <v>1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1</v>
      </c>
      <c r="CX257">
        <v>0</v>
      </c>
      <c r="CY257">
        <v>0</v>
      </c>
      <c r="CZ257">
        <v>1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1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1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1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1</v>
      </c>
      <c r="FI257">
        <v>0</v>
      </c>
      <c r="FJ257">
        <v>0</v>
      </c>
      <c r="FK257">
        <v>0</v>
      </c>
      <c r="FL257">
        <v>0</v>
      </c>
      <c r="FM257">
        <v>1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1</v>
      </c>
      <c r="FT257">
        <v>0</v>
      </c>
      <c r="FU257">
        <v>0</v>
      </c>
      <c r="FV257">
        <v>1</v>
      </c>
      <c r="FW257">
        <v>0</v>
      </c>
      <c r="FX257">
        <v>0</v>
      </c>
      <c r="FY257">
        <v>0</v>
      </c>
      <c r="FZ257">
        <v>0</v>
      </c>
      <c r="GA257">
        <v>0</v>
      </c>
      <c r="GB257">
        <v>1</v>
      </c>
      <c r="GC257">
        <v>1</v>
      </c>
      <c r="GD257">
        <v>0</v>
      </c>
      <c r="GE257">
        <v>1</v>
      </c>
      <c r="GF257">
        <v>0</v>
      </c>
      <c r="GG257">
        <v>0</v>
      </c>
      <c r="GH257">
        <v>0</v>
      </c>
      <c r="GI257">
        <v>0</v>
      </c>
      <c r="GJ257">
        <v>0</v>
      </c>
      <c r="GK257">
        <v>0</v>
      </c>
      <c r="GL257">
        <v>0</v>
      </c>
      <c r="GM257">
        <v>0</v>
      </c>
      <c r="GN257">
        <v>0</v>
      </c>
      <c r="GO257">
        <v>1</v>
      </c>
      <c r="GP257">
        <v>0</v>
      </c>
      <c r="GQ257">
        <v>0</v>
      </c>
      <c r="GR257">
        <v>0</v>
      </c>
      <c r="GS257">
        <v>0</v>
      </c>
      <c r="GT257">
        <v>0</v>
      </c>
      <c r="GU257">
        <v>0</v>
      </c>
      <c r="GV257">
        <v>1</v>
      </c>
      <c r="GW257">
        <v>1</v>
      </c>
      <c r="GX257">
        <v>0</v>
      </c>
      <c r="GY257">
        <v>0</v>
      </c>
      <c r="GZ257">
        <v>0</v>
      </c>
      <c r="HA257">
        <v>0</v>
      </c>
      <c r="HB257">
        <v>0</v>
      </c>
      <c r="HC257">
        <v>0</v>
      </c>
      <c r="HD257">
        <v>0</v>
      </c>
      <c r="HE257">
        <v>0</v>
      </c>
      <c r="HF257">
        <v>0</v>
      </c>
      <c r="HG257">
        <v>0</v>
      </c>
      <c r="HH257">
        <v>0</v>
      </c>
      <c r="HI257">
        <v>0</v>
      </c>
      <c r="HJ257">
        <v>0</v>
      </c>
      <c r="HK257">
        <v>1</v>
      </c>
      <c r="HL257">
        <v>0</v>
      </c>
      <c r="HM257">
        <v>0</v>
      </c>
      <c r="HN257">
        <v>0</v>
      </c>
      <c r="HO257">
        <v>0</v>
      </c>
      <c r="HP257">
        <v>0</v>
      </c>
      <c r="HQ257">
        <v>1</v>
      </c>
      <c r="HR257">
        <v>0</v>
      </c>
      <c r="HS257">
        <v>0</v>
      </c>
      <c r="HT257">
        <v>0</v>
      </c>
      <c r="HU257">
        <v>0</v>
      </c>
      <c r="HV257">
        <v>0</v>
      </c>
      <c r="HW257">
        <v>0</v>
      </c>
      <c r="HX257">
        <v>0</v>
      </c>
      <c r="HY257">
        <v>0</v>
      </c>
      <c r="HZ257">
        <v>0</v>
      </c>
      <c r="IA257">
        <v>0</v>
      </c>
      <c r="IB257">
        <v>0</v>
      </c>
      <c r="IC257">
        <v>0</v>
      </c>
      <c r="ID257">
        <v>1</v>
      </c>
      <c r="IE257">
        <v>0</v>
      </c>
      <c r="IF257">
        <v>0</v>
      </c>
      <c r="IG257">
        <v>0</v>
      </c>
      <c r="IH257">
        <v>0</v>
      </c>
      <c r="II257">
        <v>0</v>
      </c>
      <c r="IJ257">
        <v>0</v>
      </c>
      <c r="IK257">
        <v>0</v>
      </c>
      <c r="IL257">
        <v>0</v>
      </c>
      <c r="IM257">
        <v>0</v>
      </c>
      <c r="IN257">
        <v>0</v>
      </c>
      <c r="IO257">
        <v>0</v>
      </c>
      <c r="IP257">
        <v>0</v>
      </c>
      <c r="IQ257">
        <v>0</v>
      </c>
      <c r="IR257">
        <v>0</v>
      </c>
      <c r="IS257">
        <v>0</v>
      </c>
      <c r="IT257">
        <v>0</v>
      </c>
      <c r="IU257">
        <v>0</v>
      </c>
      <c r="IV257">
        <v>0</v>
      </c>
      <c r="IW257">
        <v>0</v>
      </c>
      <c r="IX257">
        <v>0</v>
      </c>
      <c r="IY257">
        <v>0</v>
      </c>
      <c r="IZ257">
        <v>1</v>
      </c>
      <c r="JA257">
        <v>0</v>
      </c>
      <c r="JB257">
        <v>0</v>
      </c>
      <c r="JC257">
        <v>0</v>
      </c>
      <c r="JD257">
        <v>0</v>
      </c>
      <c r="JE257">
        <v>0</v>
      </c>
      <c r="JF257">
        <v>0</v>
      </c>
      <c r="JG257">
        <v>0</v>
      </c>
      <c r="JH257">
        <v>0</v>
      </c>
      <c r="JI257">
        <v>0</v>
      </c>
      <c r="JJ257">
        <v>0</v>
      </c>
      <c r="JK257">
        <v>0</v>
      </c>
      <c r="JL257">
        <v>1</v>
      </c>
      <c r="JM257">
        <v>0</v>
      </c>
      <c r="JN257">
        <v>0</v>
      </c>
      <c r="JO257">
        <v>0</v>
      </c>
      <c r="JP257">
        <v>0</v>
      </c>
      <c r="JQ257">
        <v>0</v>
      </c>
      <c r="JR257">
        <v>0</v>
      </c>
      <c r="JS257">
        <v>1</v>
      </c>
      <c r="JT257">
        <v>0</v>
      </c>
      <c r="JU257">
        <v>0</v>
      </c>
      <c r="JV257">
        <v>0</v>
      </c>
      <c r="JW257">
        <v>0</v>
      </c>
      <c r="JX257">
        <v>0</v>
      </c>
      <c r="JY257">
        <v>0</v>
      </c>
      <c r="JZ257">
        <v>0</v>
      </c>
      <c r="KA257">
        <v>0</v>
      </c>
      <c r="KB257">
        <v>0</v>
      </c>
      <c r="KC257">
        <v>0</v>
      </c>
      <c r="KD257">
        <v>0</v>
      </c>
      <c r="KE257">
        <v>0</v>
      </c>
      <c r="KF257">
        <v>0</v>
      </c>
      <c r="KG257">
        <v>0</v>
      </c>
      <c r="KH257">
        <v>0</v>
      </c>
      <c r="KI257">
        <v>0</v>
      </c>
      <c r="KJ257">
        <v>0</v>
      </c>
      <c r="KK257">
        <v>0</v>
      </c>
      <c r="KL257">
        <v>0</v>
      </c>
      <c r="KM257">
        <v>0</v>
      </c>
      <c r="KN257">
        <v>0</v>
      </c>
      <c r="KO257">
        <v>0</v>
      </c>
      <c r="KP257">
        <v>1</v>
      </c>
      <c r="KQ257">
        <v>0</v>
      </c>
      <c r="KR257">
        <v>0</v>
      </c>
      <c r="KS257">
        <v>0</v>
      </c>
      <c r="KT257">
        <v>0</v>
      </c>
      <c r="KU257">
        <v>1</v>
      </c>
      <c r="KV257">
        <v>0</v>
      </c>
      <c r="KW257">
        <v>0</v>
      </c>
      <c r="KX257">
        <v>0</v>
      </c>
      <c r="KY257">
        <v>0</v>
      </c>
      <c r="KZ257">
        <v>0</v>
      </c>
      <c r="LA257">
        <v>0</v>
      </c>
      <c r="LB257">
        <v>0</v>
      </c>
      <c r="LC257">
        <v>0</v>
      </c>
      <c r="LD257">
        <v>0</v>
      </c>
      <c r="LE257">
        <v>0</v>
      </c>
      <c r="LF257">
        <v>0</v>
      </c>
      <c r="LG257">
        <v>0</v>
      </c>
      <c r="LH257">
        <v>0</v>
      </c>
      <c r="LI257">
        <v>0</v>
      </c>
      <c r="LJ257">
        <v>0</v>
      </c>
      <c r="LK257">
        <v>0</v>
      </c>
      <c r="LL257">
        <v>0</v>
      </c>
      <c r="LM257">
        <v>0</v>
      </c>
      <c r="LN257">
        <v>0</v>
      </c>
      <c r="LO257">
        <v>0</v>
      </c>
      <c r="LP257">
        <v>0</v>
      </c>
      <c r="LQ257">
        <v>0</v>
      </c>
      <c r="LR257">
        <v>0</v>
      </c>
      <c r="LS257">
        <v>1</v>
      </c>
      <c r="LT257">
        <v>0</v>
      </c>
      <c r="LU257">
        <v>0</v>
      </c>
      <c r="LV257">
        <v>0</v>
      </c>
      <c r="LW257">
        <v>0</v>
      </c>
      <c r="LX257">
        <v>0</v>
      </c>
      <c r="LY257">
        <v>0</v>
      </c>
      <c r="LZ257">
        <v>0</v>
      </c>
      <c r="MA257">
        <v>0</v>
      </c>
      <c r="MB257">
        <v>0</v>
      </c>
      <c r="MC257">
        <v>0</v>
      </c>
      <c r="MD257">
        <v>0</v>
      </c>
      <c r="ME257">
        <v>0</v>
      </c>
      <c r="MF257">
        <v>0</v>
      </c>
      <c r="MG257">
        <v>0</v>
      </c>
      <c r="MH257">
        <v>0</v>
      </c>
      <c r="MI257">
        <v>0</v>
      </c>
      <c r="MJ257">
        <v>0</v>
      </c>
      <c r="MK257">
        <v>0</v>
      </c>
      <c r="ML257">
        <v>0</v>
      </c>
      <c r="MM257">
        <v>0</v>
      </c>
      <c r="MN257">
        <v>0</v>
      </c>
      <c r="MO257">
        <v>0</v>
      </c>
      <c r="MP257">
        <v>0</v>
      </c>
      <c r="MQ257">
        <v>0</v>
      </c>
      <c r="MR257">
        <v>0</v>
      </c>
      <c r="MS257">
        <v>0</v>
      </c>
      <c r="MT257">
        <v>0</v>
      </c>
      <c r="MU257">
        <v>1</v>
      </c>
      <c r="MV257">
        <v>0</v>
      </c>
      <c r="MW257">
        <v>0</v>
      </c>
      <c r="MX257">
        <v>0</v>
      </c>
      <c r="MY257">
        <v>0</v>
      </c>
      <c r="MZ257">
        <v>0</v>
      </c>
      <c r="NA257">
        <v>0</v>
      </c>
      <c r="NB257">
        <v>0</v>
      </c>
      <c r="NC257">
        <v>0</v>
      </c>
      <c r="ND257">
        <v>0</v>
      </c>
      <c r="NE257">
        <v>0</v>
      </c>
      <c r="NF257">
        <v>0</v>
      </c>
      <c r="NG257">
        <v>0</v>
      </c>
      <c r="NH257">
        <v>0</v>
      </c>
      <c r="NI257">
        <v>0</v>
      </c>
      <c r="NJ257">
        <v>0</v>
      </c>
      <c r="NK257">
        <v>0</v>
      </c>
      <c r="NL257">
        <v>0</v>
      </c>
      <c r="NM257">
        <v>0</v>
      </c>
      <c r="NN257">
        <v>0</v>
      </c>
      <c r="NO257">
        <v>0</v>
      </c>
      <c r="NP257">
        <v>0</v>
      </c>
      <c r="NQ257">
        <v>0</v>
      </c>
      <c r="NR257">
        <v>0</v>
      </c>
      <c r="NS257">
        <v>0</v>
      </c>
      <c r="NT257">
        <v>0</v>
      </c>
      <c r="NU257">
        <v>0</v>
      </c>
      <c r="NV257">
        <v>0</v>
      </c>
      <c r="NW257">
        <v>0</v>
      </c>
      <c r="NX257">
        <v>0</v>
      </c>
      <c r="NY257">
        <v>0</v>
      </c>
      <c r="NZ257">
        <v>0</v>
      </c>
      <c r="OA257">
        <v>0</v>
      </c>
      <c r="OB257">
        <v>0</v>
      </c>
      <c r="OC257">
        <v>0</v>
      </c>
      <c r="OD257">
        <v>0</v>
      </c>
      <c r="OE257">
        <v>0</v>
      </c>
      <c r="OF257">
        <v>0</v>
      </c>
      <c r="OG257">
        <v>0</v>
      </c>
      <c r="OH257">
        <v>0</v>
      </c>
      <c r="OI257">
        <v>0</v>
      </c>
      <c r="OJ257">
        <v>0</v>
      </c>
      <c r="OK257">
        <v>0</v>
      </c>
      <c r="OL257">
        <v>0</v>
      </c>
      <c r="OM257">
        <v>0</v>
      </c>
      <c r="ON257">
        <v>0</v>
      </c>
      <c r="OO257">
        <v>0</v>
      </c>
      <c r="OP257">
        <v>0</v>
      </c>
      <c r="OQ257">
        <v>0</v>
      </c>
      <c r="OR257">
        <v>1</v>
      </c>
      <c r="OS257">
        <v>0</v>
      </c>
      <c r="OT257">
        <v>0</v>
      </c>
      <c r="OU257">
        <v>0</v>
      </c>
      <c r="OV257">
        <v>0</v>
      </c>
      <c r="OW257">
        <v>0</v>
      </c>
      <c r="OX257">
        <v>0</v>
      </c>
      <c r="OY257">
        <v>0</v>
      </c>
      <c r="OZ257">
        <v>0</v>
      </c>
      <c r="PA257">
        <v>1</v>
      </c>
      <c r="PB257">
        <v>0</v>
      </c>
      <c r="PC257">
        <v>0</v>
      </c>
      <c r="PD257">
        <v>0</v>
      </c>
      <c r="PE257">
        <v>0</v>
      </c>
      <c r="PF257">
        <v>0</v>
      </c>
      <c r="PG257">
        <v>0</v>
      </c>
      <c r="PH257">
        <v>0</v>
      </c>
      <c r="PI257">
        <v>0</v>
      </c>
      <c r="PJ257">
        <v>0</v>
      </c>
      <c r="PK257">
        <v>0</v>
      </c>
      <c r="PL257">
        <v>0</v>
      </c>
      <c r="PM257">
        <v>0</v>
      </c>
      <c r="PN257">
        <v>0</v>
      </c>
      <c r="PO257">
        <v>0</v>
      </c>
      <c r="PP257">
        <v>0</v>
      </c>
      <c r="PQ257">
        <v>0</v>
      </c>
      <c r="PR257">
        <v>1</v>
      </c>
      <c r="PS257">
        <v>1</v>
      </c>
      <c r="PT257">
        <v>0</v>
      </c>
      <c r="PU257">
        <v>0</v>
      </c>
      <c r="PV257">
        <v>0</v>
      </c>
      <c r="PW257">
        <v>0</v>
      </c>
      <c r="PX257">
        <v>0</v>
      </c>
      <c r="PY257">
        <v>0</v>
      </c>
      <c r="PZ257">
        <v>0</v>
      </c>
      <c r="QA257">
        <v>0</v>
      </c>
      <c r="QB257">
        <v>0</v>
      </c>
      <c r="QC257">
        <v>0</v>
      </c>
      <c r="QD257">
        <v>0</v>
      </c>
      <c r="QE257">
        <v>0</v>
      </c>
      <c r="QF257">
        <v>0</v>
      </c>
      <c r="QG257">
        <v>0</v>
      </c>
      <c r="QH257">
        <v>0</v>
      </c>
      <c r="QI257">
        <v>0</v>
      </c>
      <c r="QJ257">
        <v>0</v>
      </c>
      <c r="QK257">
        <v>0</v>
      </c>
      <c r="QL257">
        <v>0</v>
      </c>
      <c r="QM257">
        <v>0</v>
      </c>
      <c r="QN257">
        <v>0</v>
      </c>
      <c r="QO257">
        <v>0</v>
      </c>
      <c r="QP257">
        <v>0</v>
      </c>
      <c r="QQ257">
        <v>0</v>
      </c>
      <c r="QR257">
        <v>0</v>
      </c>
      <c r="QS257">
        <v>0</v>
      </c>
      <c r="QT257">
        <v>0</v>
      </c>
      <c r="QU257">
        <v>0</v>
      </c>
      <c r="QV257">
        <v>0</v>
      </c>
      <c r="QW257">
        <v>0</v>
      </c>
      <c r="QX257">
        <v>0</v>
      </c>
      <c r="QY257">
        <v>0</v>
      </c>
      <c r="QZ257">
        <v>1</v>
      </c>
      <c r="RA257">
        <v>0</v>
      </c>
      <c r="RB257">
        <v>0</v>
      </c>
      <c r="RC257">
        <v>0</v>
      </c>
      <c r="RD257">
        <v>0</v>
      </c>
      <c r="RE257">
        <v>0</v>
      </c>
      <c r="RF257">
        <v>0</v>
      </c>
      <c r="RG257">
        <v>0</v>
      </c>
      <c r="RH257">
        <v>0</v>
      </c>
      <c r="RI257">
        <v>0</v>
      </c>
      <c r="RJ257">
        <v>0</v>
      </c>
      <c r="RK257">
        <v>0</v>
      </c>
      <c r="RL257">
        <v>0</v>
      </c>
      <c r="RM257">
        <v>0</v>
      </c>
      <c r="RN257">
        <v>0</v>
      </c>
      <c r="RO257">
        <v>0</v>
      </c>
      <c r="RP257">
        <v>0</v>
      </c>
      <c r="RQ257">
        <v>0</v>
      </c>
      <c r="RR257">
        <v>1</v>
      </c>
      <c r="RS257">
        <v>0</v>
      </c>
      <c r="RT257">
        <v>0</v>
      </c>
      <c r="RU257">
        <v>0</v>
      </c>
      <c r="RV257">
        <v>0</v>
      </c>
      <c r="RW257">
        <v>0</v>
      </c>
      <c r="RX257">
        <v>0</v>
      </c>
      <c r="RY257">
        <v>0</v>
      </c>
      <c r="RZ257">
        <v>0</v>
      </c>
      <c r="SA257">
        <v>0</v>
      </c>
      <c r="SB257">
        <v>0</v>
      </c>
      <c r="SC257">
        <v>0</v>
      </c>
      <c r="SD257">
        <v>0</v>
      </c>
      <c r="SE257">
        <v>0</v>
      </c>
      <c r="SF257">
        <v>0</v>
      </c>
      <c r="SG257">
        <v>0</v>
      </c>
      <c r="SH257">
        <v>0</v>
      </c>
      <c r="SI257">
        <v>0</v>
      </c>
      <c r="SJ257">
        <v>0</v>
      </c>
      <c r="SK257">
        <v>0</v>
      </c>
      <c r="SL257">
        <v>0</v>
      </c>
      <c r="SM257">
        <v>0</v>
      </c>
      <c r="SN257">
        <v>0</v>
      </c>
      <c r="SO257">
        <v>0</v>
      </c>
      <c r="SP257">
        <v>0</v>
      </c>
      <c r="SQ257">
        <v>1</v>
      </c>
      <c r="SR257">
        <v>0</v>
      </c>
      <c r="SS257">
        <v>0</v>
      </c>
      <c r="ST257">
        <v>0</v>
      </c>
      <c r="SU257">
        <v>0</v>
      </c>
      <c r="SV257">
        <v>0</v>
      </c>
      <c r="SW257">
        <v>0</v>
      </c>
      <c r="SX257">
        <v>0</v>
      </c>
      <c r="SY257">
        <v>0</v>
      </c>
      <c r="SZ257">
        <v>0</v>
      </c>
      <c r="TA257">
        <v>0</v>
      </c>
      <c r="TB257">
        <v>0</v>
      </c>
      <c r="TC257">
        <v>0</v>
      </c>
      <c r="TD257">
        <v>0</v>
      </c>
      <c r="TE257">
        <v>0</v>
      </c>
      <c r="TF257">
        <v>0</v>
      </c>
      <c r="TG257">
        <v>0</v>
      </c>
      <c r="TH257">
        <v>1</v>
      </c>
      <c r="TI257">
        <v>0</v>
      </c>
      <c r="TJ257">
        <v>0</v>
      </c>
      <c r="TK257">
        <v>0</v>
      </c>
      <c r="TL257">
        <v>0</v>
      </c>
      <c r="TM257">
        <v>0</v>
      </c>
      <c r="TN257">
        <v>0</v>
      </c>
      <c r="TO257">
        <v>0</v>
      </c>
      <c r="TP257">
        <v>0</v>
      </c>
      <c r="TQ257">
        <v>0</v>
      </c>
      <c r="TR257">
        <v>0</v>
      </c>
      <c r="TS257">
        <v>0</v>
      </c>
      <c r="TT257">
        <v>0</v>
      </c>
      <c r="TU257">
        <v>0</v>
      </c>
      <c r="TV257">
        <v>0</v>
      </c>
      <c r="TW257">
        <v>0</v>
      </c>
      <c r="TX257">
        <v>0</v>
      </c>
      <c r="TY257">
        <v>0</v>
      </c>
      <c r="TZ257">
        <v>0</v>
      </c>
      <c r="UA257">
        <v>0</v>
      </c>
      <c r="UB257">
        <v>0</v>
      </c>
      <c r="UC257">
        <v>0</v>
      </c>
      <c r="UD257">
        <v>0</v>
      </c>
      <c r="UE257">
        <v>0</v>
      </c>
      <c r="UF257">
        <v>0</v>
      </c>
      <c r="UG257">
        <v>0</v>
      </c>
      <c r="UH257">
        <v>0</v>
      </c>
      <c r="UI257">
        <v>0</v>
      </c>
      <c r="UJ257">
        <v>0</v>
      </c>
      <c r="UK257">
        <v>0</v>
      </c>
      <c r="UL257">
        <v>0</v>
      </c>
      <c r="UM257">
        <v>0</v>
      </c>
      <c r="UN257">
        <v>0</v>
      </c>
      <c r="UO257">
        <v>0</v>
      </c>
      <c r="UP257">
        <v>0</v>
      </c>
      <c r="UQ257">
        <v>0</v>
      </c>
      <c r="UR257">
        <v>0</v>
      </c>
      <c r="US257">
        <v>0</v>
      </c>
      <c r="UT257">
        <v>0</v>
      </c>
      <c r="UU257">
        <v>0</v>
      </c>
      <c r="UV257">
        <v>0</v>
      </c>
      <c r="UW257">
        <v>0</v>
      </c>
      <c r="UX257">
        <v>0</v>
      </c>
      <c r="UY257">
        <v>0</v>
      </c>
      <c r="UZ257">
        <v>0</v>
      </c>
      <c r="VA257">
        <v>0</v>
      </c>
      <c r="VB257">
        <v>0</v>
      </c>
      <c r="VC257">
        <v>1</v>
      </c>
      <c r="VD257">
        <v>0</v>
      </c>
      <c r="VE257">
        <v>0</v>
      </c>
      <c r="VF257">
        <v>0</v>
      </c>
      <c r="VG257">
        <v>0</v>
      </c>
      <c r="VH257">
        <v>0</v>
      </c>
      <c r="VI257">
        <v>0</v>
      </c>
      <c r="VJ257">
        <v>1</v>
      </c>
      <c r="VK257">
        <v>0</v>
      </c>
      <c r="VL257">
        <v>0</v>
      </c>
      <c r="VM257">
        <v>0</v>
      </c>
      <c r="VN257">
        <v>0</v>
      </c>
      <c r="VO257">
        <v>0</v>
      </c>
      <c r="VP257">
        <v>0</v>
      </c>
      <c r="VQ257">
        <v>0</v>
      </c>
      <c r="VR257">
        <v>0</v>
      </c>
      <c r="VS257">
        <v>1</v>
      </c>
      <c r="VT257">
        <v>0</v>
      </c>
      <c r="VU257">
        <v>0</v>
      </c>
      <c r="VV257">
        <v>0</v>
      </c>
      <c r="VW257">
        <v>0</v>
      </c>
      <c r="VX257">
        <v>0</v>
      </c>
      <c r="VY257">
        <v>0</v>
      </c>
      <c r="VZ257">
        <v>0</v>
      </c>
      <c r="WA257">
        <v>0</v>
      </c>
      <c r="WB257">
        <v>0</v>
      </c>
      <c r="WC257">
        <v>0</v>
      </c>
      <c r="WD257">
        <v>0</v>
      </c>
      <c r="WE257">
        <v>0</v>
      </c>
      <c r="WF257">
        <v>0</v>
      </c>
      <c r="WG257">
        <v>0</v>
      </c>
      <c r="WH257">
        <v>0</v>
      </c>
      <c r="WI257">
        <v>0</v>
      </c>
      <c r="WJ257">
        <v>0</v>
      </c>
      <c r="WK257">
        <v>0</v>
      </c>
      <c r="WL257">
        <v>0</v>
      </c>
      <c r="WM257">
        <v>0</v>
      </c>
      <c r="WN257">
        <v>0</v>
      </c>
      <c r="WO257">
        <v>0</v>
      </c>
      <c r="WP257">
        <v>0</v>
      </c>
      <c r="WQ257">
        <v>0</v>
      </c>
      <c r="WR257">
        <v>0</v>
      </c>
      <c r="WS257">
        <v>0</v>
      </c>
      <c r="WT257">
        <v>0</v>
      </c>
      <c r="WU257">
        <v>0</v>
      </c>
      <c r="WV257">
        <v>0</v>
      </c>
      <c r="WW257">
        <v>0</v>
      </c>
      <c r="WX257">
        <v>0</v>
      </c>
      <c r="WY257">
        <v>0</v>
      </c>
      <c r="WZ257">
        <v>0</v>
      </c>
      <c r="XA257">
        <v>0</v>
      </c>
      <c r="XB257">
        <v>0</v>
      </c>
      <c r="XC257">
        <v>0</v>
      </c>
      <c r="XD257">
        <v>0</v>
      </c>
      <c r="XE257">
        <v>0</v>
      </c>
      <c r="XF257">
        <v>0</v>
      </c>
      <c r="XG257">
        <v>0</v>
      </c>
      <c r="XH257">
        <v>0</v>
      </c>
      <c r="XI257">
        <v>0</v>
      </c>
      <c r="XJ257">
        <v>0</v>
      </c>
      <c r="XK257">
        <v>0</v>
      </c>
      <c r="XL257">
        <v>0</v>
      </c>
      <c r="XM257">
        <v>0</v>
      </c>
      <c r="XN257">
        <v>0</v>
      </c>
      <c r="XO257">
        <v>0</v>
      </c>
      <c r="XP257">
        <v>0</v>
      </c>
      <c r="XQ257">
        <v>0</v>
      </c>
      <c r="XR257">
        <v>0</v>
      </c>
      <c r="XS257">
        <v>0</v>
      </c>
      <c r="XT257">
        <v>0</v>
      </c>
      <c r="XU257">
        <v>0</v>
      </c>
      <c r="XV257">
        <v>0</v>
      </c>
      <c r="XW257">
        <v>0</v>
      </c>
      <c r="XX257">
        <v>0</v>
      </c>
      <c r="XY257">
        <v>0</v>
      </c>
      <c r="XZ257">
        <v>0</v>
      </c>
      <c r="YA257">
        <v>0</v>
      </c>
      <c r="YB257">
        <v>0</v>
      </c>
      <c r="YC257">
        <v>0</v>
      </c>
      <c r="YD257">
        <v>0</v>
      </c>
      <c r="YE257">
        <v>0</v>
      </c>
      <c r="YF257">
        <v>0</v>
      </c>
      <c r="YG257">
        <v>0</v>
      </c>
      <c r="YH257">
        <v>0</v>
      </c>
      <c r="YI257">
        <v>0</v>
      </c>
      <c r="YJ257">
        <v>0</v>
      </c>
      <c r="YK257">
        <v>0</v>
      </c>
      <c r="YL257">
        <v>0</v>
      </c>
      <c r="YM257">
        <v>0</v>
      </c>
      <c r="YN257">
        <v>0</v>
      </c>
      <c r="YO257">
        <v>0</v>
      </c>
      <c r="YP257">
        <v>0</v>
      </c>
      <c r="YQ257">
        <v>0</v>
      </c>
      <c r="YR257">
        <v>0</v>
      </c>
      <c r="YS257">
        <v>0</v>
      </c>
      <c r="YT257">
        <v>0</v>
      </c>
      <c r="YU257">
        <v>0</v>
      </c>
      <c r="YV257">
        <v>0</v>
      </c>
      <c r="YW257">
        <v>0</v>
      </c>
      <c r="YX257">
        <v>0</v>
      </c>
      <c r="YY257">
        <v>0</v>
      </c>
      <c r="YZ257">
        <v>0</v>
      </c>
      <c r="ZA257">
        <v>0</v>
      </c>
      <c r="ZB257">
        <v>0</v>
      </c>
      <c r="ZC257">
        <v>0</v>
      </c>
      <c r="ZD257">
        <v>0</v>
      </c>
      <c r="ZE257">
        <v>0</v>
      </c>
      <c r="ZF257">
        <v>0</v>
      </c>
      <c r="ZG257">
        <v>0</v>
      </c>
      <c r="ZH257">
        <v>0</v>
      </c>
      <c r="ZI257">
        <v>0</v>
      </c>
      <c r="ZJ257">
        <v>0</v>
      </c>
      <c r="ZK257">
        <v>0</v>
      </c>
      <c r="ZL257">
        <v>1</v>
      </c>
      <c r="ZM257">
        <v>0</v>
      </c>
      <c r="ZN257">
        <v>0</v>
      </c>
      <c r="ZO257">
        <v>0</v>
      </c>
      <c r="ZP257">
        <v>0</v>
      </c>
      <c r="ZQ257">
        <v>0</v>
      </c>
      <c r="ZR257">
        <v>0</v>
      </c>
      <c r="ZS257">
        <v>0</v>
      </c>
      <c r="ZT257">
        <v>0</v>
      </c>
      <c r="ZU257">
        <v>0</v>
      </c>
      <c r="ZV257">
        <v>0</v>
      </c>
      <c r="ZW257">
        <v>0</v>
      </c>
      <c r="ZX257">
        <v>0</v>
      </c>
      <c r="ZY257">
        <v>0</v>
      </c>
      <c r="ZZ257">
        <v>0</v>
      </c>
      <c r="AAA257">
        <v>0</v>
      </c>
      <c r="AAB257">
        <v>0</v>
      </c>
      <c r="AAC257">
        <v>0</v>
      </c>
      <c r="AAD257">
        <v>0</v>
      </c>
      <c r="AAE257">
        <v>0</v>
      </c>
      <c r="AAF257">
        <v>0</v>
      </c>
      <c r="AAG257">
        <v>0</v>
      </c>
      <c r="AAH257">
        <v>0</v>
      </c>
      <c r="AAI257">
        <v>0</v>
      </c>
      <c r="AAJ257">
        <v>0</v>
      </c>
      <c r="AAK257">
        <v>0</v>
      </c>
      <c r="AAL257">
        <v>0</v>
      </c>
      <c r="AAM257">
        <v>0</v>
      </c>
      <c r="AAN257">
        <v>0</v>
      </c>
      <c r="AAO257">
        <v>0</v>
      </c>
      <c r="AAP257">
        <v>0</v>
      </c>
      <c r="AAQ257">
        <v>0</v>
      </c>
      <c r="AAR257">
        <v>0</v>
      </c>
      <c r="AAS257">
        <v>0</v>
      </c>
      <c r="AAT257">
        <v>0</v>
      </c>
      <c r="AAU257">
        <v>0</v>
      </c>
      <c r="AAV257">
        <v>0</v>
      </c>
      <c r="AAW257">
        <v>0</v>
      </c>
      <c r="AAX257">
        <v>0</v>
      </c>
      <c r="AAY257">
        <v>0</v>
      </c>
      <c r="AAZ257">
        <v>0</v>
      </c>
      <c r="ABA257">
        <v>0</v>
      </c>
      <c r="ABB257">
        <v>0</v>
      </c>
      <c r="ABC257">
        <v>0</v>
      </c>
      <c r="ABD257">
        <v>0</v>
      </c>
      <c r="ABE257">
        <v>0</v>
      </c>
      <c r="ABF257">
        <v>0</v>
      </c>
      <c r="ABG257">
        <v>0</v>
      </c>
      <c r="ABH257">
        <v>0</v>
      </c>
      <c r="ABI257">
        <v>0</v>
      </c>
      <c r="ABJ257">
        <v>0</v>
      </c>
      <c r="ABK257">
        <v>1</v>
      </c>
      <c r="ABL257">
        <v>0</v>
      </c>
      <c r="ABM257">
        <v>1</v>
      </c>
      <c r="ABN257">
        <v>0</v>
      </c>
      <c r="ABO257">
        <v>0</v>
      </c>
      <c r="ABP257">
        <v>0</v>
      </c>
      <c r="ABQ257">
        <v>0</v>
      </c>
      <c r="ABR257">
        <v>0</v>
      </c>
      <c r="ABS257">
        <v>0</v>
      </c>
      <c r="ABT257">
        <v>0</v>
      </c>
      <c r="ABU257">
        <v>0</v>
      </c>
      <c r="ABV257">
        <v>0</v>
      </c>
      <c r="ABW257">
        <v>1</v>
      </c>
      <c r="ABX257">
        <v>0</v>
      </c>
      <c r="ABY257">
        <v>0</v>
      </c>
      <c r="ABZ257">
        <v>0</v>
      </c>
      <c r="ACA257">
        <v>0</v>
      </c>
      <c r="ACB257">
        <v>0</v>
      </c>
      <c r="ACC257">
        <v>1</v>
      </c>
      <c r="ACD257">
        <v>1</v>
      </c>
      <c r="ACE257">
        <v>0</v>
      </c>
      <c r="ACF257">
        <v>0</v>
      </c>
      <c r="ACG257">
        <v>0</v>
      </c>
      <c r="ACH257">
        <v>0</v>
      </c>
      <c r="ACI257">
        <v>0</v>
      </c>
      <c r="ACJ257">
        <v>0</v>
      </c>
      <c r="ACK257">
        <v>0</v>
      </c>
      <c r="ACL257">
        <v>0</v>
      </c>
      <c r="ACM257">
        <v>0</v>
      </c>
      <c r="ACN257">
        <v>0</v>
      </c>
      <c r="ACO257">
        <v>0</v>
      </c>
      <c r="ACP257">
        <v>0</v>
      </c>
      <c r="ACQ257">
        <v>0</v>
      </c>
      <c r="ACR257">
        <v>0</v>
      </c>
      <c r="ACS257">
        <v>0</v>
      </c>
      <c r="ACT257">
        <v>0</v>
      </c>
      <c r="ACU257">
        <v>0</v>
      </c>
      <c r="ACV257">
        <v>0</v>
      </c>
      <c r="ACW257">
        <v>0</v>
      </c>
      <c r="ACX257">
        <v>0</v>
      </c>
      <c r="ACY257">
        <v>0</v>
      </c>
      <c r="ACZ257">
        <v>0</v>
      </c>
      <c r="ADA257">
        <v>0</v>
      </c>
      <c r="ADB257">
        <v>0</v>
      </c>
      <c r="ADC257">
        <v>0</v>
      </c>
      <c r="ADD257">
        <v>0</v>
      </c>
      <c r="ADE257">
        <v>0</v>
      </c>
      <c r="ADF257">
        <v>0</v>
      </c>
      <c r="ADG257">
        <v>0</v>
      </c>
      <c r="ADH257">
        <v>0</v>
      </c>
      <c r="ADI257">
        <v>0</v>
      </c>
      <c r="ADJ257">
        <v>0</v>
      </c>
      <c r="ADK257">
        <v>0</v>
      </c>
      <c r="ADL257">
        <v>1</v>
      </c>
      <c r="ADM257">
        <v>0</v>
      </c>
      <c r="ADN257">
        <v>0</v>
      </c>
      <c r="ADO257">
        <v>0</v>
      </c>
      <c r="ADP257">
        <v>0</v>
      </c>
      <c r="ADQ257">
        <v>0</v>
      </c>
      <c r="ADR257">
        <v>0</v>
      </c>
      <c r="ADS257">
        <v>0</v>
      </c>
      <c r="ADT257">
        <v>0</v>
      </c>
      <c r="ADU257">
        <v>0</v>
      </c>
      <c r="ADV257">
        <v>0</v>
      </c>
      <c r="ADW257">
        <v>0</v>
      </c>
      <c r="ADX257">
        <v>0</v>
      </c>
      <c r="ADY257">
        <v>0</v>
      </c>
      <c r="ADZ257">
        <v>0</v>
      </c>
      <c r="AEA257">
        <v>0</v>
      </c>
      <c r="AEB257">
        <v>0</v>
      </c>
      <c r="AEC257">
        <v>0</v>
      </c>
      <c r="AED257">
        <v>0</v>
      </c>
      <c r="AEE257">
        <v>0</v>
      </c>
      <c r="AEF257">
        <v>0</v>
      </c>
      <c r="AEG257">
        <v>0</v>
      </c>
      <c r="AEH257">
        <v>0</v>
      </c>
      <c r="AEI257">
        <v>0</v>
      </c>
      <c r="AEJ257">
        <v>0</v>
      </c>
      <c r="AEK257">
        <v>0</v>
      </c>
      <c r="AEL257">
        <v>0</v>
      </c>
      <c r="AEM257">
        <v>0</v>
      </c>
      <c r="AEN257">
        <v>0</v>
      </c>
      <c r="AEO257">
        <v>0</v>
      </c>
      <c r="AEP257">
        <v>0</v>
      </c>
      <c r="AEQ257">
        <v>0</v>
      </c>
      <c r="AER257">
        <v>0</v>
      </c>
      <c r="AES257">
        <v>0</v>
      </c>
      <c r="AET257">
        <v>0</v>
      </c>
      <c r="AEU257">
        <v>0</v>
      </c>
      <c r="AEV257">
        <v>0</v>
      </c>
      <c r="AEW257">
        <v>1</v>
      </c>
      <c r="AEX257">
        <v>0</v>
      </c>
      <c r="AEY257">
        <v>0</v>
      </c>
      <c r="AEZ257">
        <v>0</v>
      </c>
      <c r="AFA257">
        <v>0</v>
      </c>
      <c r="AFB257">
        <v>0</v>
      </c>
      <c r="AFC257">
        <v>0</v>
      </c>
      <c r="AFD257">
        <v>0</v>
      </c>
      <c r="AFE257">
        <v>0</v>
      </c>
      <c r="AFF257">
        <v>0</v>
      </c>
      <c r="AFG257">
        <v>0</v>
      </c>
      <c r="AFH257">
        <v>0</v>
      </c>
      <c r="AFI257">
        <v>0</v>
      </c>
      <c r="AFJ257">
        <v>1</v>
      </c>
      <c r="AFK257">
        <v>0</v>
      </c>
      <c r="AFL257">
        <v>0</v>
      </c>
      <c r="AFM257">
        <v>0</v>
      </c>
      <c r="AFN257">
        <v>0</v>
      </c>
      <c r="AFO257">
        <v>0</v>
      </c>
      <c r="AFP257">
        <v>1</v>
      </c>
      <c r="AFQ257">
        <v>1</v>
      </c>
      <c r="AFR257">
        <v>0</v>
      </c>
      <c r="AFS257">
        <v>0</v>
      </c>
      <c r="AFT257">
        <v>0</v>
      </c>
      <c r="AFU257">
        <v>0</v>
      </c>
      <c r="AFV257">
        <v>0</v>
      </c>
      <c r="AFW257">
        <v>1</v>
      </c>
      <c r="AFX257">
        <v>0</v>
      </c>
      <c r="AFY257">
        <v>0</v>
      </c>
      <c r="AFZ257">
        <v>0</v>
      </c>
      <c r="AGA257">
        <v>0</v>
      </c>
      <c r="AGB257">
        <v>0</v>
      </c>
      <c r="AGC257">
        <v>0</v>
      </c>
      <c r="AGD257">
        <v>0</v>
      </c>
      <c r="AGE257">
        <v>0</v>
      </c>
      <c r="AGF257">
        <v>0</v>
      </c>
      <c r="AGG257">
        <v>0</v>
      </c>
      <c r="AGH257">
        <v>0</v>
      </c>
      <c r="AGI257">
        <v>0</v>
      </c>
      <c r="AGJ257">
        <v>0</v>
      </c>
      <c r="AGK257">
        <v>0</v>
      </c>
      <c r="AGL257">
        <v>0</v>
      </c>
      <c r="AGM257">
        <v>0</v>
      </c>
      <c r="AGN257">
        <v>0</v>
      </c>
      <c r="AGO257">
        <v>0</v>
      </c>
      <c r="AGP257">
        <v>0</v>
      </c>
      <c r="AGQ257">
        <v>0</v>
      </c>
      <c r="AGR257">
        <v>0</v>
      </c>
      <c r="AGS257">
        <v>0</v>
      </c>
      <c r="AGT257">
        <v>0</v>
      </c>
      <c r="AGU257">
        <v>0</v>
      </c>
      <c r="AGV257">
        <v>1</v>
      </c>
      <c r="AGW257">
        <v>0</v>
      </c>
      <c r="AGX257">
        <v>0</v>
      </c>
      <c r="AGY257">
        <v>0</v>
      </c>
      <c r="AGZ257">
        <v>0</v>
      </c>
      <c r="AHA257">
        <v>0</v>
      </c>
      <c r="AHB257">
        <v>0</v>
      </c>
      <c r="AHC257">
        <v>0</v>
      </c>
      <c r="AHD257">
        <v>0</v>
      </c>
      <c r="AHE257">
        <v>0</v>
      </c>
      <c r="AHF257">
        <v>0</v>
      </c>
      <c r="AHG257">
        <v>0</v>
      </c>
      <c r="AHH257">
        <v>0</v>
      </c>
      <c r="AHI257">
        <v>0</v>
      </c>
      <c r="AHJ257">
        <v>0</v>
      </c>
      <c r="AHK257">
        <v>0</v>
      </c>
      <c r="AHL257">
        <v>0</v>
      </c>
      <c r="AHM257">
        <v>0</v>
      </c>
      <c r="AHN257">
        <v>0</v>
      </c>
      <c r="AHO257">
        <v>0</v>
      </c>
      <c r="AHP257">
        <v>0</v>
      </c>
      <c r="AHQ257">
        <v>0</v>
      </c>
      <c r="AHR257">
        <v>0</v>
      </c>
      <c r="AHS257">
        <v>0</v>
      </c>
      <c r="AHT257">
        <v>0</v>
      </c>
      <c r="AHU257">
        <v>0</v>
      </c>
      <c r="AHV257">
        <v>0</v>
      </c>
      <c r="AHW257">
        <v>0</v>
      </c>
      <c r="AHX257">
        <v>0</v>
      </c>
      <c r="AHY257">
        <v>0</v>
      </c>
      <c r="AHZ257">
        <v>0</v>
      </c>
      <c r="AIA257">
        <v>0</v>
      </c>
      <c r="AIB257">
        <v>0</v>
      </c>
      <c r="AIC257">
        <v>0</v>
      </c>
      <c r="AID257">
        <v>0</v>
      </c>
      <c r="AIE257">
        <v>0</v>
      </c>
      <c r="AIF257">
        <v>0</v>
      </c>
      <c r="AIG257">
        <v>0</v>
      </c>
      <c r="AIH257">
        <v>0</v>
      </c>
      <c r="AII257">
        <v>0</v>
      </c>
      <c r="AIJ257">
        <v>0</v>
      </c>
      <c r="AIK257">
        <v>0</v>
      </c>
      <c r="AIL257">
        <v>0</v>
      </c>
      <c r="AIM257">
        <v>1</v>
      </c>
      <c r="AIN257">
        <v>0</v>
      </c>
      <c r="AIO257">
        <v>0</v>
      </c>
      <c r="AIP257">
        <v>0</v>
      </c>
      <c r="AIQ257">
        <v>0</v>
      </c>
      <c r="AIR257">
        <v>0</v>
      </c>
      <c r="AIS257">
        <v>0</v>
      </c>
      <c r="AIT257">
        <v>0</v>
      </c>
      <c r="AIU257">
        <v>0</v>
      </c>
      <c r="AIV257">
        <v>0</v>
      </c>
      <c r="AIW257">
        <v>1</v>
      </c>
      <c r="AIX257">
        <v>1</v>
      </c>
      <c r="AIY257">
        <v>0</v>
      </c>
      <c r="AIZ257">
        <v>0</v>
      </c>
      <c r="AJA257">
        <v>0</v>
      </c>
      <c r="AJB257">
        <v>0</v>
      </c>
      <c r="AJC257">
        <v>0</v>
      </c>
      <c r="AJD257">
        <v>0</v>
      </c>
      <c r="AJE257">
        <v>0</v>
      </c>
      <c r="AJF257">
        <v>0</v>
      </c>
      <c r="AJG257">
        <v>1</v>
      </c>
      <c r="AJH257">
        <v>0</v>
      </c>
      <c r="AJI257">
        <v>0</v>
      </c>
      <c r="AJJ257">
        <v>0</v>
      </c>
      <c r="AJK257">
        <v>0</v>
      </c>
      <c r="AJL257">
        <v>0</v>
      </c>
      <c r="AJM257">
        <v>0</v>
      </c>
      <c r="AJN257">
        <v>0</v>
      </c>
      <c r="AJO257">
        <v>0</v>
      </c>
      <c r="AJP257">
        <v>0</v>
      </c>
      <c r="AJQ257">
        <v>0</v>
      </c>
      <c r="AJR257">
        <v>0</v>
      </c>
      <c r="AJS257">
        <v>0</v>
      </c>
      <c r="AJT257">
        <v>0</v>
      </c>
      <c r="AJU257">
        <v>0</v>
      </c>
      <c r="AJV257">
        <v>0</v>
      </c>
      <c r="AJW257">
        <v>0</v>
      </c>
      <c r="AJX257">
        <v>0</v>
      </c>
      <c r="AJY257">
        <v>0</v>
      </c>
      <c r="AJZ257">
        <v>0</v>
      </c>
      <c r="AKA257">
        <v>0</v>
      </c>
      <c r="AKB257">
        <v>0</v>
      </c>
      <c r="AKC257">
        <v>0</v>
      </c>
      <c r="AKD257">
        <v>0</v>
      </c>
      <c r="AKE257">
        <v>0</v>
      </c>
      <c r="AKF257">
        <v>0</v>
      </c>
      <c r="AKG257">
        <v>0</v>
      </c>
      <c r="AKH257">
        <v>0</v>
      </c>
      <c r="AKI257">
        <v>0</v>
      </c>
      <c r="AKJ257">
        <v>0</v>
      </c>
      <c r="AKK257">
        <v>0</v>
      </c>
      <c r="AKL257">
        <v>0</v>
      </c>
      <c r="AKM257">
        <v>0</v>
      </c>
      <c r="AKN257">
        <v>0</v>
      </c>
      <c r="AKO257">
        <v>0</v>
      </c>
      <c r="AKP257">
        <v>0</v>
      </c>
      <c r="AKQ257">
        <v>0</v>
      </c>
      <c r="AKR257">
        <v>0</v>
      </c>
      <c r="AKS257">
        <v>0</v>
      </c>
      <c r="AKT257">
        <v>0</v>
      </c>
      <c r="AKU257">
        <v>0</v>
      </c>
      <c r="AKV257">
        <v>0</v>
      </c>
      <c r="AKW257">
        <v>0</v>
      </c>
      <c r="AKX257">
        <v>0</v>
      </c>
      <c r="AKY257">
        <v>0</v>
      </c>
      <c r="AKZ257">
        <v>0</v>
      </c>
      <c r="ALA257">
        <v>0</v>
      </c>
      <c r="ALB257">
        <v>0</v>
      </c>
      <c r="ALC257">
        <v>0</v>
      </c>
      <c r="ALD257">
        <v>0</v>
      </c>
      <c r="ALE257">
        <v>0</v>
      </c>
      <c r="ALF257">
        <v>0</v>
      </c>
      <c r="ALG257">
        <v>0</v>
      </c>
      <c r="ALH257">
        <v>0</v>
      </c>
      <c r="ALI257">
        <v>0</v>
      </c>
      <c r="ALJ257">
        <v>0</v>
      </c>
      <c r="ALK257">
        <v>0</v>
      </c>
      <c r="ALL257">
        <v>0</v>
      </c>
      <c r="ALM257">
        <v>0</v>
      </c>
      <c r="ALN257">
        <v>0</v>
      </c>
      <c r="ALO257">
        <v>0</v>
      </c>
      <c r="ALP257">
        <v>0</v>
      </c>
      <c r="ALQ257">
        <v>1</v>
      </c>
      <c r="ALR257">
        <v>1</v>
      </c>
      <c r="ALS257">
        <v>0</v>
      </c>
      <c r="ALT257">
        <v>0</v>
      </c>
      <c r="ALU257">
        <v>0</v>
      </c>
      <c r="ALV257">
        <v>0</v>
      </c>
      <c r="ALW257">
        <v>1</v>
      </c>
      <c r="ALX257">
        <v>0</v>
      </c>
      <c r="ALY257">
        <v>0</v>
      </c>
      <c r="ALZ257">
        <v>0</v>
      </c>
      <c r="AMA257">
        <v>0</v>
      </c>
      <c r="AMB257">
        <v>0</v>
      </c>
      <c r="AMC257">
        <v>0</v>
      </c>
      <c r="AMD257">
        <v>0</v>
      </c>
      <c r="AME257">
        <v>0</v>
      </c>
      <c r="AMF257">
        <v>0</v>
      </c>
      <c r="AMG257">
        <v>0</v>
      </c>
      <c r="AMH257">
        <v>0</v>
      </c>
      <c r="AMI257">
        <v>0</v>
      </c>
      <c r="AMJ257">
        <v>0</v>
      </c>
      <c r="AMK257">
        <v>0</v>
      </c>
      <c r="AML257">
        <v>0</v>
      </c>
      <c r="AMM257">
        <v>0</v>
      </c>
      <c r="AMN257">
        <v>0</v>
      </c>
      <c r="AMO257">
        <v>0</v>
      </c>
      <c r="AMP257">
        <v>0</v>
      </c>
      <c r="AMQ257">
        <v>0</v>
      </c>
      <c r="AMR257">
        <v>0</v>
      </c>
      <c r="AMS257">
        <v>0</v>
      </c>
      <c r="AMT257">
        <v>0</v>
      </c>
      <c r="AMU257">
        <v>0</v>
      </c>
      <c r="AMV257">
        <v>1</v>
      </c>
      <c r="AMW257">
        <v>1</v>
      </c>
      <c r="AMX257">
        <v>0</v>
      </c>
      <c r="AMY257">
        <v>0</v>
      </c>
      <c r="AMZ257">
        <v>0</v>
      </c>
      <c r="ANA257">
        <v>0</v>
      </c>
      <c r="ANB257">
        <v>0</v>
      </c>
      <c r="ANC257">
        <v>0</v>
      </c>
      <c r="AND257">
        <v>0</v>
      </c>
      <c r="ANE257">
        <v>0</v>
      </c>
      <c r="ANF257">
        <v>0</v>
      </c>
      <c r="ANG257">
        <v>0</v>
      </c>
      <c r="ANH257">
        <v>0</v>
      </c>
      <c r="ANI257">
        <v>0</v>
      </c>
      <c r="ANJ257">
        <v>0</v>
      </c>
      <c r="ANK257">
        <v>0</v>
      </c>
      <c r="ANL257">
        <v>0</v>
      </c>
      <c r="ANM257">
        <v>0</v>
      </c>
      <c r="ANN257">
        <v>0</v>
      </c>
      <c r="ANO257">
        <v>0</v>
      </c>
      <c r="ANP257">
        <v>0</v>
      </c>
      <c r="ANQ257">
        <v>0</v>
      </c>
      <c r="ANR257">
        <v>0</v>
      </c>
      <c r="ANS257">
        <v>0</v>
      </c>
      <c r="ANT257">
        <v>0</v>
      </c>
      <c r="ANU257">
        <v>0</v>
      </c>
      <c r="ANV257">
        <v>0</v>
      </c>
      <c r="ANW257">
        <v>0</v>
      </c>
      <c r="ANX257">
        <v>0</v>
      </c>
      <c r="ANY257">
        <v>0</v>
      </c>
      <c r="ANZ257">
        <v>0</v>
      </c>
      <c r="AOA257">
        <v>0</v>
      </c>
      <c r="AOB257">
        <v>0</v>
      </c>
      <c r="AOC257">
        <v>0</v>
      </c>
      <c r="AOD257">
        <v>0</v>
      </c>
      <c r="AOE257">
        <v>0</v>
      </c>
      <c r="AOF257">
        <v>0</v>
      </c>
      <c r="AOG257">
        <v>0</v>
      </c>
      <c r="AOH257">
        <v>0</v>
      </c>
      <c r="AOI257">
        <v>0</v>
      </c>
      <c r="AOJ257">
        <v>0</v>
      </c>
      <c r="AOK257">
        <v>0</v>
      </c>
      <c r="AOL257">
        <v>0</v>
      </c>
      <c r="AOM257">
        <v>0</v>
      </c>
      <c r="AON257">
        <v>0</v>
      </c>
      <c r="AOO257">
        <v>0</v>
      </c>
      <c r="AOP257">
        <v>0</v>
      </c>
      <c r="AOQ257">
        <v>1</v>
      </c>
      <c r="AOR257">
        <v>1</v>
      </c>
      <c r="AOS257">
        <v>0</v>
      </c>
      <c r="AOT257">
        <v>0</v>
      </c>
      <c r="AOU257">
        <v>0</v>
      </c>
      <c r="AOV257">
        <v>1</v>
      </c>
      <c r="AOW257">
        <v>0</v>
      </c>
      <c r="AOX257">
        <v>0</v>
      </c>
      <c r="AOY257">
        <v>0</v>
      </c>
      <c r="AOZ257">
        <v>0</v>
      </c>
      <c r="APA257">
        <v>0</v>
      </c>
      <c r="APB257">
        <v>0</v>
      </c>
      <c r="APC257">
        <v>0</v>
      </c>
      <c r="APD257">
        <v>0</v>
      </c>
      <c r="APE257">
        <v>0</v>
      </c>
      <c r="APF257">
        <v>0</v>
      </c>
      <c r="APG257">
        <v>0</v>
      </c>
      <c r="APH257">
        <v>0</v>
      </c>
      <c r="API257">
        <v>0</v>
      </c>
      <c r="APJ257">
        <v>0</v>
      </c>
      <c r="APK257">
        <v>0</v>
      </c>
      <c r="APL257">
        <v>0</v>
      </c>
      <c r="APM257">
        <v>0</v>
      </c>
      <c r="APN257">
        <v>0</v>
      </c>
      <c r="APO257">
        <v>0</v>
      </c>
      <c r="APP257">
        <v>0</v>
      </c>
      <c r="APQ257">
        <v>1</v>
      </c>
      <c r="APR257">
        <v>1</v>
      </c>
      <c r="APS257">
        <v>0</v>
      </c>
      <c r="APT257">
        <v>0</v>
      </c>
      <c r="APU257">
        <v>0</v>
      </c>
      <c r="APV257">
        <v>0</v>
      </c>
      <c r="APW257">
        <v>0</v>
      </c>
      <c r="APX257">
        <v>0</v>
      </c>
      <c r="APY257">
        <v>0</v>
      </c>
      <c r="APZ257">
        <v>1</v>
      </c>
      <c r="AQA257">
        <v>0</v>
      </c>
      <c r="AQB257">
        <v>0</v>
      </c>
      <c r="AQC257">
        <v>0</v>
      </c>
      <c r="AQD257">
        <v>0</v>
      </c>
      <c r="AQE257">
        <v>0</v>
      </c>
      <c r="AQF257">
        <v>0</v>
      </c>
      <c r="AQG257">
        <v>0</v>
      </c>
      <c r="AQH257">
        <v>0</v>
      </c>
      <c r="AQI257">
        <v>0</v>
      </c>
      <c r="AQJ257">
        <v>0</v>
      </c>
      <c r="AQK257">
        <v>0</v>
      </c>
      <c r="AQL257">
        <v>0</v>
      </c>
      <c r="AQM257">
        <v>1</v>
      </c>
      <c r="AQN257">
        <v>0</v>
      </c>
      <c r="AQO257">
        <v>0</v>
      </c>
      <c r="AQP257">
        <v>0</v>
      </c>
      <c r="AQQ257">
        <v>0</v>
      </c>
      <c r="AQR257">
        <v>0</v>
      </c>
      <c r="AQS257">
        <v>0</v>
      </c>
      <c r="AQT257">
        <v>0</v>
      </c>
      <c r="AQU257">
        <v>0</v>
      </c>
      <c r="AQV257">
        <v>0</v>
      </c>
      <c r="AQW257">
        <v>0</v>
      </c>
      <c r="AQX257">
        <v>0</v>
      </c>
      <c r="AQY257">
        <v>0</v>
      </c>
      <c r="AQZ257">
        <v>0</v>
      </c>
      <c r="ARA257">
        <v>0</v>
      </c>
      <c r="ARB257">
        <v>0</v>
      </c>
      <c r="ARC257">
        <v>0</v>
      </c>
      <c r="ARD257">
        <v>0</v>
      </c>
      <c r="ARE257">
        <v>0</v>
      </c>
      <c r="ARF257">
        <v>0</v>
      </c>
      <c r="ARG257">
        <v>0</v>
      </c>
      <c r="ARH257">
        <v>0</v>
      </c>
      <c r="ARI257">
        <v>0</v>
      </c>
      <c r="ARJ257">
        <v>0</v>
      </c>
      <c r="ARK257">
        <v>0</v>
      </c>
      <c r="ARL257">
        <v>0</v>
      </c>
      <c r="ARM257">
        <v>0</v>
      </c>
      <c r="ARN257">
        <v>0</v>
      </c>
      <c r="ARO257">
        <v>0</v>
      </c>
      <c r="ARP257">
        <v>0</v>
      </c>
      <c r="ARQ257">
        <v>0</v>
      </c>
      <c r="ARR257">
        <v>0</v>
      </c>
      <c r="ARS257">
        <v>0</v>
      </c>
      <c r="ART257">
        <v>0</v>
      </c>
      <c r="ARU257">
        <v>0</v>
      </c>
      <c r="ARV257">
        <v>0</v>
      </c>
      <c r="ARW257">
        <v>0</v>
      </c>
      <c r="ARX257">
        <v>0</v>
      </c>
      <c r="ARY257">
        <v>0</v>
      </c>
      <c r="ARZ257">
        <v>0</v>
      </c>
      <c r="ASA257">
        <v>0</v>
      </c>
      <c r="ASB257">
        <v>0</v>
      </c>
      <c r="ASC257">
        <v>0</v>
      </c>
      <c r="ASD257">
        <v>1</v>
      </c>
      <c r="ASE257">
        <v>0</v>
      </c>
      <c r="ASF257">
        <v>0</v>
      </c>
      <c r="ASG257">
        <v>0</v>
      </c>
      <c r="ASH257">
        <v>0</v>
      </c>
      <c r="ASI257">
        <v>0</v>
      </c>
      <c r="ASJ257">
        <v>0</v>
      </c>
      <c r="ASK257">
        <v>0</v>
      </c>
      <c r="ASL257">
        <v>0</v>
      </c>
      <c r="ASM257">
        <v>0</v>
      </c>
      <c r="ASN257">
        <v>0</v>
      </c>
      <c r="ASO257">
        <v>0</v>
      </c>
      <c r="ASP257">
        <v>0</v>
      </c>
      <c r="ASQ257">
        <v>0</v>
      </c>
      <c r="ASR257">
        <v>0</v>
      </c>
      <c r="ASS257">
        <v>0</v>
      </c>
      <c r="AST257">
        <v>0</v>
      </c>
      <c r="ASU257">
        <v>0</v>
      </c>
      <c r="ASV257">
        <v>0</v>
      </c>
      <c r="ASW257">
        <v>0</v>
      </c>
      <c r="ASX257">
        <v>0</v>
      </c>
      <c r="ASY257">
        <v>0</v>
      </c>
      <c r="ASZ257">
        <v>0</v>
      </c>
      <c r="ATA257">
        <v>0</v>
      </c>
      <c r="ATB257">
        <v>0</v>
      </c>
      <c r="ATC257">
        <v>0</v>
      </c>
      <c r="ATD257">
        <v>0</v>
      </c>
      <c r="ATE257">
        <v>0</v>
      </c>
      <c r="ATF257">
        <v>0</v>
      </c>
      <c r="ATG257">
        <v>1</v>
      </c>
      <c r="ATH257">
        <v>0</v>
      </c>
      <c r="ATI257">
        <v>0</v>
      </c>
      <c r="ATJ257">
        <v>0</v>
      </c>
      <c r="ATK257">
        <v>0</v>
      </c>
      <c r="ATL257">
        <v>0</v>
      </c>
      <c r="ATM257">
        <v>0</v>
      </c>
      <c r="ATN257">
        <v>0</v>
      </c>
      <c r="ATO257">
        <v>0</v>
      </c>
      <c r="ATP257">
        <v>0</v>
      </c>
      <c r="ATQ257">
        <v>0</v>
      </c>
      <c r="ATR257">
        <v>0</v>
      </c>
      <c r="ATS257">
        <v>0</v>
      </c>
      <c r="ATT257">
        <v>0</v>
      </c>
      <c r="ATU257">
        <v>0</v>
      </c>
      <c r="ATV257">
        <v>0</v>
      </c>
      <c r="ATW257">
        <v>0</v>
      </c>
      <c r="ATX257">
        <v>0</v>
      </c>
      <c r="ATY257">
        <v>0</v>
      </c>
      <c r="ATZ257">
        <v>0</v>
      </c>
      <c r="AUA257">
        <v>1</v>
      </c>
      <c r="AUB257">
        <v>0</v>
      </c>
      <c r="AUC257">
        <v>0</v>
      </c>
      <c r="AUD257">
        <v>0</v>
      </c>
      <c r="AUE257">
        <v>0</v>
      </c>
      <c r="AUF257">
        <v>0</v>
      </c>
      <c r="AUG257">
        <v>0</v>
      </c>
      <c r="AUH257">
        <v>0</v>
      </c>
      <c r="AUI257">
        <v>0</v>
      </c>
      <c r="AUJ257">
        <v>0</v>
      </c>
      <c r="AUK257">
        <v>0</v>
      </c>
      <c r="AUL257">
        <v>0</v>
      </c>
      <c r="AUM257">
        <v>0</v>
      </c>
      <c r="AUN257">
        <v>0</v>
      </c>
      <c r="AUO257">
        <v>0</v>
      </c>
      <c r="AUP257">
        <v>0</v>
      </c>
      <c r="AUQ257">
        <v>0</v>
      </c>
      <c r="AUR257">
        <v>0</v>
      </c>
      <c r="AUS257">
        <v>1</v>
      </c>
      <c r="AUT257">
        <v>0</v>
      </c>
      <c r="AUU257">
        <v>0</v>
      </c>
      <c r="AUV257">
        <v>0</v>
      </c>
      <c r="AUW257">
        <v>0</v>
      </c>
      <c r="AUX257">
        <v>0</v>
      </c>
      <c r="AUY257">
        <v>0</v>
      </c>
      <c r="AUZ257">
        <v>0</v>
      </c>
      <c r="AVA257">
        <v>0</v>
      </c>
      <c r="AVB257">
        <v>0</v>
      </c>
      <c r="AVC257">
        <v>0</v>
      </c>
      <c r="AVD257">
        <v>0</v>
      </c>
      <c r="AVE257">
        <v>0</v>
      </c>
      <c r="AVF257">
        <v>0</v>
      </c>
      <c r="AVG257">
        <v>1</v>
      </c>
      <c r="AVH257">
        <v>0</v>
      </c>
      <c r="AVI257">
        <v>0</v>
      </c>
      <c r="AVJ257">
        <v>0</v>
      </c>
      <c r="AVK257">
        <v>1</v>
      </c>
      <c r="AVL257">
        <v>0</v>
      </c>
      <c r="AVM257">
        <v>0</v>
      </c>
      <c r="AVN257">
        <v>0</v>
      </c>
      <c r="AVO257">
        <v>0</v>
      </c>
      <c r="AVP257">
        <v>0</v>
      </c>
      <c r="AVQ257">
        <v>0</v>
      </c>
      <c r="AVR257">
        <v>0</v>
      </c>
      <c r="AVS257">
        <v>0</v>
      </c>
      <c r="AVT257">
        <v>0</v>
      </c>
      <c r="AVU257">
        <v>0</v>
      </c>
      <c r="AVV257">
        <v>0</v>
      </c>
      <c r="AVW257">
        <v>0</v>
      </c>
      <c r="AVX257">
        <v>0</v>
      </c>
      <c r="AVY257">
        <v>0</v>
      </c>
      <c r="AVZ257">
        <v>0</v>
      </c>
      <c r="AWA257">
        <v>0</v>
      </c>
      <c r="AWB257">
        <v>0</v>
      </c>
      <c r="AWC257">
        <v>0</v>
      </c>
      <c r="AWD257">
        <v>0</v>
      </c>
      <c r="AWE257">
        <v>0</v>
      </c>
      <c r="AWF257">
        <v>0</v>
      </c>
      <c r="AWG257">
        <v>0</v>
      </c>
      <c r="AWH257">
        <v>1</v>
      </c>
      <c r="AWI257">
        <v>0</v>
      </c>
      <c r="AWJ257">
        <v>0</v>
      </c>
      <c r="AWK257">
        <v>0</v>
      </c>
      <c r="AWL257">
        <v>0</v>
      </c>
      <c r="AWM257">
        <v>0</v>
      </c>
      <c r="AWN257">
        <v>0</v>
      </c>
      <c r="AWO257" s="16">
        <v>4</v>
      </c>
    </row>
    <row r="258" spans="1:1289" x14ac:dyDescent="0.25">
      <c r="A258">
        <v>1805</v>
      </c>
      <c r="B258">
        <v>1</v>
      </c>
      <c r="C258">
        <v>1</v>
      </c>
      <c r="D258">
        <v>1</v>
      </c>
      <c r="E258">
        <v>0</v>
      </c>
      <c r="F258">
        <v>0</v>
      </c>
      <c r="G258">
        <v>0</v>
      </c>
      <c r="H258">
        <v>1</v>
      </c>
      <c r="I258">
        <v>0</v>
      </c>
      <c r="J258">
        <v>0</v>
      </c>
      <c r="K258">
        <v>0</v>
      </c>
      <c r="L258">
        <v>1</v>
      </c>
      <c r="M258">
        <v>1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1</v>
      </c>
      <c r="Y258">
        <v>0</v>
      </c>
      <c r="Z258">
        <v>0</v>
      </c>
      <c r="AA258">
        <v>0</v>
      </c>
      <c r="AB258">
        <v>1</v>
      </c>
      <c r="AC258">
        <v>1</v>
      </c>
      <c r="AD258">
        <v>0</v>
      </c>
      <c r="AE258">
        <v>0</v>
      </c>
      <c r="AF258">
        <v>0</v>
      </c>
      <c r="AG258">
        <v>0</v>
      </c>
      <c r="AH258">
        <v>1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1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1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1</v>
      </c>
      <c r="BU258">
        <v>0</v>
      </c>
      <c r="BV258">
        <v>0</v>
      </c>
      <c r="BW258">
        <v>0</v>
      </c>
      <c r="BX258">
        <v>1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1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1</v>
      </c>
      <c r="DJ258">
        <v>0</v>
      </c>
      <c r="DK258">
        <v>0</v>
      </c>
      <c r="DL258">
        <v>0</v>
      </c>
      <c r="DM258">
        <v>1</v>
      </c>
      <c r="DN258">
        <v>0</v>
      </c>
      <c r="DO258">
        <v>1</v>
      </c>
      <c r="DP258">
        <v>0</v>
      </c>
      <c r="DQ258">
        <v>0</v>
      </c>
      <c r="DR258">
        <v>0</v>
      </c>
      <c r="DS258">
        <v>0</v>
      </c>
      <c r="DT258">
        <v>0</v>
      </c>
      <c r="DU258">
        <v>0</v>
      </c>
      <c r="DV258">
        <v>0</v>
      </c>
      <c r="DW258">
        <v>0</v>
      </c>
      <c r="DX258">
        <v>0</v>
      </c>
      <c r="DY258">
        <v>0</v>
      </c>
      <c r="DZ258">
        <v>0</v>
      </c>
      <c r="EA258">
        <v>0</v>
      </c>
      <c r="EB258">
        <v>0</v>
      </c>
      <c r="EC258">
        <v>0</v>
      </c>
      <c r="ED258">
        <v>0</v>
      </c>
      <c r="EE258">
        <v>0</v>
      </c>
      <c r="EF258">
        <v>0</v>
      </c>
      <c r="EG258">
        <v>0</v>
      </c>
      <c r="EH258">
        <v>0</v>
      </c>
      <c r="EI258">
        <v>0</v>
      </c>
      <c r="EJ258">
        <v>0</v>
      </c>
      <c r="EK258">
        <v>0</v>
      </c>
      <c r="EL258">
        <v>0</v>
      </c>
      <c r="EM258">
        <v>0</v>
      </c>
      <c r="EN258">
        <v>0</v>
      </c>
      <c r="EO258">
        <v>0</v>
      </c>
      <c r="EP258">
        <v>0</v>
      </c>
      <c r="EQ258">
        <v>0</v>
      </c>
      <c r="ER258">
        <v>0</v>
      </c>
      <c r="ES258">
        <v>0</v>
      </c>
      <c r="ET258">
        <v>0</v>
      </c>
      <c r="EU258">
        <v>0</v>
      </c>
      <c r="EV258">
        <v>0</v>
      </c>
      <c r="EW258">
        <v>0</v>
      </c>
      <c r="EX258">
        <v>0</v>
      </c>
      <c r="EY258">
        <v>0</v>
      </c>
      <c r="EZ258">
        <v>0</v>
      </c>
      <c r="FA258">
        <v>0</v>
      </c>
      <c r="FB258">
        <v>0</v>
      </c>
      <c r="FC258">
        <v>0</v>
      </c>
      <c r="FD258">
        <v>0</v>
      </c>
      <c r="FE258">
        <v>0</v>
      </c>
      <c r="FF258">
        <v>0</v>
      </c>
      <c r="FG258">
        <v>0</v>
      </c>
      <c r="FH258">
        <v>0</v>
      </c>
      <c r="FI258">
        <v>1</v>
      </c>
      <c r="FJ258">
        <v>0</v>
      </c>
      <c r="FK258">
        <v>0</v>
      </c>
      <c r="FL258">
        <v>0</v>
      </c>
      <c r="FM258">
        <v>0</v>
      </c>
      <c r="FN258">
        <v>0</v>
      </c>
      <c r="FO258">
        <v>0</v>
      </c>
      <c r="FP258">
        <v>0</v>
      </c>
      <c r="FQ258">
        <v>0</v>
      </c>
      <c r="FR258">
        <v>0</v>
      </c>
      <c r="FS258">
        <v>0</v>
      </c>
      <c r="FT258">
        <v>0</v>
      </c>
      <c r="FU258">
        <v>0</v>
      </c>
      <c r="FV258">
        <v>0</v>
      </c>
      <c r="FW258">
        <v>0</v>
      </c>
      <c r="FX258">
        <v>0</v>
      </c>
      <c r="FY258">
        <v>0</v>
      </c>
      <c r="FZ258">
        <v>0</v>
      </c>
      <c r="GA258">
        <v>0</v>
      </c>
      <c r="GB258">
        <v>0</v>
      </c>
      <c r="GC258">
        <v>0</v>
      </c>
      <c r="GD258">
        <v>0</v>
      </c>
      <c r="GE258">
        <v>0</v>
      </c>
      <c r="GF258">
        <v>0</v>
      </c>
      <c r="GG258">
        <v>0</v>
      </c>
      <c r="GH258">
        <v>0</v>
      </c>
      <c r="GI258">
        <v>0</v>
      </c>
      <c r="GJ258">
        <v>0</v>
      </c>
      <c r="GK258">
        <v>0</v>
      </c>
      <c r="GL258">
        <v>0</v>
      </c>
      <c r="GM258">
        <v>0</v>
      </c>
      <c r="GN258">
        <v>0</v>
      </c>
      <c r="GO258">
        <v>0</v>
      </c>
      <c r="GP258">
        <v>0</v>
      </c>
      <c r="GQ258">
        <v>0</v>
      </c>
      <c r="GR258">
        <v>0</v>
      </c>
      <c r="GS258">
        <v>0</v>
      </c>
      <c r="GT258">
        <v>0</v>
      </c>
      <c r="GU258">
        <v>0</v>
      </c>
      <c r="GV258">
        <v>0</v>
      </c>
      <c r="GW258">
        <v>0</v>
      </c>
      <c r="GX258">
        <v>0</v>
      </c>
      <c r="GY258">
        <v>0</v>
      </c>
      <c r="GZ258">
        <v>0</v>
      </c>
      <c r="HA258">
        <v>0</v>
      </c>
      <c r="HB258">
        <v>0</v>
      </c>
      <c r="HC258">
        <v>0</v>
      </c>
      <c r="HD258">
        <v>0</v>
      </c>
      <c r="HE258">
        <v>0</v>
      </c>
      <c r="HF258">
        <v>0</v>
      </c>
      <c r="HG258">
        <v>0</v>
      </c>
      <c r="HH258">
        <v>0</v>
      </c>
      <c r="HI258">
        <v>0</v>
      </c>
      <c r="HJ258">
        <v>1</v>
      </c>
      <c r="HK258">
        <v>0</v>
      </c>
      <c r="HL258">
        <v>0</v>
      </c>
      <c r="HM258">
        <v>0</v>
      </c>
      <c r="HN258">
        <v>0</v>
      </c>
      <c r="HO258">
        <v>0</v>
      </c>
      <c r="HP258">
        <v>0</v>
      </c>
      <c r="HQ258">
        <v>0</v>
      </c>
      <c r="HR258">
        <v>0</v>
      </c>
      <c r="HS258">
        <v>0</v>
      </c>
      <c r="HT258">
        <v>0</v>
      </c>
      <c r="HU258">
        <v>0</v>
      </c>
      <c r="HV258">
        <v>0</v>
      </c>
      <c r="HW258">
        <v>0</v>
      </c>
      <c r="HX258">
        <v>0</v>
      </c>
      <c r="HY258">
        <v>0</v>
      </c>
      <c r="HZ258">
        <v>0</v>
      </c>
      <c r="IA258">
        <v>0</v>
      </c>
      <c r="IB258">
        <v>0</v>
      </c>
      <c r="IC258">
        <v>0</v>
      </c>
      <c r="ID258">
        <v>0</v>
      </c>
      <c r="IE258">
        <v>0</v>
      </c>
      <c r="IF258">
        <v>0</v>
      </c>
      <c r="IG258">
        <v>0</v>
      </c>
      <c r="IH258">
        <v>0</v>
      </c>
      <c r="II258">
        <v>0</v>
      </c>
      <c r="IJ258">
        <v>0</v>
      </c>
      <c r="IK258">
        <v>0</v>
      </c>
      <c r="IL258">
        <v>0</v>
      </c>
      <c r="IM258">
        <v>0</v>
      </c>
      <c r="IN258">
        <v>1</v>
      </c>
      <c r="IO258">
        <v>0</v>
      </c>
      <c r="IP258">
        <v>0</v>
      </c>
      <c r="IQ258">
        <v>0</v>
      </c>
      <c r="IR258">
        <v>0</v>
      </c>
      <c r="IS258">
        <v>0</v>
      </c>
      <c r="IT258">
        <v>0</v>
      </c>
      <c r="IU258">
        <v>0</v>
      </c>
      <c r="IV258">
        <v>0</v>
      </c>
      <c r="IW258">
        <v>0</v>
      </c>
      <c r="IX258">
        <v>0</v>
      </c>
      <c r="IY258">
        <v>0</v>
      </c>
      <c r="IZ258">
        <v>0</v>
      </c>
      <c r="JA258">
        <v>0</v>
      </c>
      <c r="JB258">
        <v>0</v>
      </c>
      <c r="JC258">
        <v>0</v>
      </c>
      <c r="JD258">
        <v>0</v>
      </c>
      <c r="JE258">
        <v>0</v>
      </c>
      <c r="JF258">
        <v>0</v>
      </c>
      <c r="JG258">
        <v>0</v>
      </c>
      <c r="JH258">
        <v>0</v>
      </c>
      <c r="JI258">
        <v>0</v>
      </c>
      <c r="JJ258">
        <v>0</v>
      </c>
      <c r="JK258">
        <v>0</v>
      </c>
      <c r="JL258">
        <v>0</v>
      </c>
      <c r="JM258">
        <v>0</v>
      </c>
      <c r="JN258">
        <v>0</v>
      </c>
      <c r="JO258">
        <v>0</v>
      </c>
      <c r="JP258">
        <v>0</v>
      </c>
      <c r="JQ258">
        <v>1</v>
      </c>
      <c r="JR258">
        <v>0</v>
      </c>
      <c r="JS258">
        <v>0</v>
      </c>
      <c r="JT258">
        <v>0</v>
      </c>
      <c r="JU258">
        <v>0</v>
      </c>
      <c r="JV258">
        <v>0</v>
      </c>
      <c r="JW258">
        <v>0</v>
      </c>
      <c r="JX258">
        <v>0</v>
      </c>
      <c r="JY258">
        <v>0</v>
      </c>
      <c r="JZ258">
        <v>0</v>
      </c>
      <c r="KA258">
        <v>0</v>
      </c>
      <c r="KB258">
        <v>0</v>
      </c>
      <c r="KC258">
        <v>0</v>
      </c>
      <c r="KD258">
        <v>1</v>
      </c>
      <c r="KE258">
        <v>0</v>
      </c>
      <c r="KF258">
        <v>0</v>
      </c>
      <c r="KG258">
        <v>0</v>
      </c>
      <c r="KH258">
        <v>0</v>
      </c>
      <c r="KI258">
        <v>0</v>
      </c>
      <c r="KJ258">
        <v>0</v>
      </c>
      <c r="KK258">
        <v>0</v>
      </c>
      <c r="KL258">
        <v>0</v>
      </c>
      <c r="KM258">
        <v>0</v>
      </c>
      <c r="KN258">
        <v>0</v>
      </c>
      <c r="KO258">
        <v>0</v>
      </c>
      <c r="KP258">
        <v>0</v>
      </c>
      <c r="KQ258">
        <v>0</v>
      </c>
      <c r="KR258">
        <v>0</v>
      </c>
      <c r="KS258">
        <v>0</v>
      </c>
      <c r="KT258">
        <v>0</v>
      </c>
      <c r="KU258">
        <v>0</v>
      </c>
      <c r="KV258">
        <v>0</v>
      </c>
      <c r="KW258">
        <v>0</v>
      </c>
      <c r="KX258">
        <v>0</v>
      </c>
      <c r="KY258">
        <v>0</v>
      </c>
      <c r="KZ258">
        <v>0</v>
      </c>
      <c r="LA258">
        <v>0</v>
      </c>
      <c r="LB258">
        <v>0</v>
      </c>
      <c r="LC258">
        <v>0</v>
      </c>
      <c r="LD258">
        <v>0</v>
      </c>
      <c r="LE258">
        <v>0</v>
      </c>
      <c r="LF258">
        <v>0</v>
      </c>
      <c r="LG258">
        <v>0</v>
      </c>
      <c r="LH258">
        <v>0</v>
      </c>
      <c r="LI258">
        <v>1</v>
      </c>
      <c r="LJ258">
        <v>0</v>
      </c>
      <c r="LK258">
        <v>0</v>
      </c>
      <c r="LL258">
        <v>0</v>
      </c>
      <c r="LM258">
        <v>0</v>
      </c>
      <c r="LN258">
        <v>0</v>
      </c>
      <c r="LO258">
        <v>0</v>
      </c>
      <c r="LP258">
        <v>0</v>
      </c>
      <c r="LQ258">
        <v>0</v>
      </c>
      <c r="LR258">
        <v>0</v>
      </c>
      <c r="LS258">
        <v>0</v>
      </c>
      <c r="LT258">
        <v>0</v>
      </c>
      <c r="LU258">
        <v>0</v>
      </c>
      <c r="LV258">
        <v>0</v>
      </c>
      <c r="LW258">
        <v>0</v>
      </c>
      <c r="LX258">
        <v>0</v>
      </c>
      <c r="LY258">
        <v>0</v>
      </c>
      <c r="LZ258">
        <v>0</v>
      </c>
      <c r="MA258">
        <v>0</v>
      </c>
      <c r="MB258">
        <v>0</v>
      </c>
      <c r="MC258">
        <v>0</v>
      </c>
      <c r="MD258">
        <v>0</v>
      </c>
      <c r="ME258">
        <v>0</v>
      </c>
      <c r="MF258">
        <v>0</v>
      </c>
      <c r="MG258">
        <v>0</v>
      </c>
      <c r="MH258">
        <v>0</v>
      </c>
      <c r="MI258">
        <v>0</v>
      </c>
      <c r="MJ258">
        <v>0</v>
      </c>
      <c r="MK258">
        <v>0</v>
      </c>
      <c r="ML258">
        <v>0</v>
      </c>
      <c r="MM258">
        <v>0</v>
      </c>
      <c r="MN258">
        <v>0</v>
      </c>
      <c r="MO258">
        <v>0</v>
      </c>
      <c r="MP258">
        <v>0</v>
      </c>
      <c r="MQ258">
        <v>0</v>
      </c>
      <c r="MR258">
        <v>0</v>
      </c>
      <c r="MS258">
        <v>0</v>
      </c>
      <c r="MT258">
        <v>0</v>
      </c>
      <c r="MU258">
        <v>0</v>
      </c>
      <c r="MV258">
        <v>0</v>
      </c>
      <c r="MW258">
        <v>0</v>
      </c>
      <c r="MX258">
        <v>0</v>
      </c>
      <c r="MY258">
        <v>0</v>
      </c>
      <c r="MZ258">
        <v>0</v>
      </c>
      <c r="NA258">
        <v>0</v>
      </c>
      <c r="NB258">
        <v>0</v>
      </c>
      <c r="NC258">
        <v>0</v>
      </c>
      <c r="ND258">
        <v>0</v>
      </c>
      <c r="NE258">
        <v>0</v>
      </c>
      <c r="NF258">
        <v>0</v>
      </c>
      <c r="NG258">
        <v>0</v>
      </c>
      <c r="NH258">
        <v>0</v>
      </c>
      <c r="NI258">
        <v>0</v>
      </c>
      <c r="NJ258">
        <v>0</v>
      </c>
      <c r="NK258">
        <v>0</v>
      </c>
      <c r="NL258">
        <v>0</v>
      </c>
      <c r="NM258">
        <v>0</v>
      </c>
      <c r="NN258">
        <v>0</v>
      </c>
      <c r="NO258">
        <v>0</v>
      </c>
      <c r="NP258">
        <v>0</v>
      </c>
      <c r="NQ258">
        <v>0</v>
      </c>
      <c r="NR258">
        <v>0</v>
      </c>
      <c r="NS258">
        <v>0</v>
      </c>
      <c r="NT258">
        <v>0</v>
      </c>
      <c r="NU258">
        <v>0</v>
      </c>
      <c r="NV258">
        <v>0</v>
      </c>
      <c r="NW258">
        <v>0</v>
      </c>
      <c r="NX258">
        <v>0</v>
      </c>
      <c r="NY258">
        <v>0</v>
      </c>
      <c r="NZ258">
        <v>0</v>
      </c>
      <c r="OA258">
        <v>0</v>
      </c>
      <c r="OB258">
        <v>0</v>
      </c>
      <c r="OC258">
        <v>0</v>
      </c>
      <c r="OD258">
        <v>0</v>
      </c>
      <c r="OE258">
        <v>0</v>
      </c>
      <c r="OF258">
        <v>0</v>
      </c>
      <c r="OG258">
        <v>0</v>
      </c>
      <c r="OH258">
        <v>0</v>
      </c>
      <c r="OI258">
        <v>0</v>
      </c>
      <c r="OJ258">
        <v>0</v>
      </c>
      <c r="OK258">
        <v>0</v>
      </c>
      <c r="OL258">
        <v>1</v>
      </c>
      <c r="OM258">
        <v>0</v>
      </c>
      <c r="ON258">
        <v>0</v>
      </c>
      <c r="OO258">
        <v>0</v>
      </c>
      <c r="OP258">
        <v>0</v>
      </c>
      <c r="OQ258">
        <v>0</v>
      </c>
      <c r="OR258">
        <v>0</v>
      </c>
      <c r="OS258">
        <v>0</v>
      </c>
      <c r="OT258">
        <v>0</v>
      </c>
      <c r="OU258">
        <v>0</v>
      </c>
      <c r="OV258">
        <v>1</v>
      </c>
      <c r="OW258">
        <v>0</v>
      </c>
      <c r="OX258">
        <v>0</v>
      </c>
      <c r="OY258">
        <v>0</v>
      </c>
      <c r="OZ258">
        <v>0</v>
      </c>
      <c r="PA258">
        <v>0</v>
      </c>
      <c r="PB258">
        <v>0</v>
      </c>
      <c r="PC258">
        <v>0</v>
      </c>
      <c r="PD258">
        <v>0</v>
      </c>
      <c r="PE258">
        <v>0</v>
      </c>
      <c r="PF258">
        <v>0</v>
      </c>
      <c r="PG258">
        <v>0</v>
      </c>
      <c r="PH258">
        <v>0</v>
      </c>
      <c r="PI258">
        <v>0</v>
      </c>
      <c r="PJ258">
        <v>0</v>
      </c>
      <c r="PK258">
        <v>0</v>
      </c>
      <c r="PL258">
        <v>0</v>
      </c>
      <c r="PM258">
        <v>0</v>
      </c>
      <c r="PN258">
        <v>0</v>
      </c>
      <c r="PO258">
        <v>0</v>
      </c>
      <c r="PP258">
        <v>0</v>
      </c>
      <c r="PQ258">
        <v>0</v>
      </c>
      <c r="PR258">
        <v>0</v>
      </c>
      <c r="PS258">
        <v>0</v>
      </c>
      <c r="PT258">
        <v>0</v>
      </c>
      <c r="PU258">
        <v>0</v>
      </c>
      <c r="PV258">
        <v>0</v>
      </c>
      <c r="PW258">
        <v>0</v>
      </c>
      <c r="PX258">
        <v>0</v>
      </c>
      <c r="PY258">
        <v>0</v>
      </c>
      <c r="PZ258">
        <v>0</v>
      </c>
      <c r="QA258">
        <v>0</v>
      </c>
      <c r="QB258">
        <v>0</v>
      </c>
      <c r="QC258">
        <v>0</v>
      </c>
      <c r="QD258">
        <v>0</v>
      </c>
      <c r="QE258">
        <v>0</v>
      </c>
      <c r="QF258">
        <v>0</v>
      </c>
      <c r="QG258">
        <v>0</v>
      </c>
      <c r="QH258">
        <v>0</v>
      </c>
      <c r="QI258">
        <v>0</v>
      </c>
      <c r="QJ258">
        <v>0</v>
      </c>
      <c r="QK258">
        <v>0</v>
      </c>
      <c r="QL258">
        <v>0</v>
      </c>
      <c r="QM258">
        <v>0</v>
      </c>
      <c r="QN258">
        <v>0</v>
      </c>
      <c r="QO258">
        <v>0</v>
      </c>
      <c r="QP258">
        <v>0</v>
      </c>
      <c r="QQ258">
        <v>0</v>
      </c>
      <c r="QR258">
        <v>0</v>
      </c>
      <c r="QS258">
        <v>0</v>
      </c>
      <c r="QT258">
        <v>0</v>
      </c>
      <c r="QU258">
        <v>0</v>
      </c>
      <c r="QV258">
        <v>0</v>
      </c>
      <c r="QW258">
        <v>0</v>
      </c>
      <c r="QX258">
        <v>0</v>
      </c>
      <c r="QY258">
        <v>0</v>
      </c>
      <c r="QZ258">
        <v>0</v>
      </c>
      <c r="RA258">
        <v>0</v>
      </c>
      <c r="RB258">
        <v>0</v>
      </c>
      <c r="RC258">
        <v>0</v>
      </c>
      <c r="RD258">
        <v>0</v>
      </c>
      <c r="RE258">
        <v>0</v>
      </c>
      <c r="RF258">
        <v>0</v>
      </c>
      <c r="RG258">
        <v>0</v>
      </c>
      <c r="RH258">
        <v>0</v>
      </c>
      <c r="RI258">
        <v>0</v>
      </c>
      <c r="RJ258">
        <v>0</v>
      </c>
      <c r="RK258">
        <v>0</v>
      </c>
      <c r="RL258">
        <v>0</v>
      </c>
      <c r="RM258">
        <v>0</v>
      </c>
      <c r="RN258">
        <v>0</v>
      </c>
      <c r="RO258">
        <v>0</v>
      </c>
      <c r="RP258">
        <v>0</v>
      </c>
      <c r="RQ258">
        <v>0</v>
      </c>
      <c r="RR258">
        <v>0</v>
      </c>
      <c r="RS258">
        <v>0</v>
      </c>
      <c r="RT258">
        <v>0</v>
      </c>
      <c r="RU258">
        <v>0</v>
      </c>
      <c r="RV258">
        <v>0</v>
      </c>
      <c r="RW258">
        <v>0</v>
      </c>
      <c r="RX258">
        <v>0</v>
      </c>
      <c r="RY258">
        <v>0</v>
      </c>
      <c r="RZ258">
        <v>0</v>
      </c>
      <c r="SA258">
        <v>0</v>
      </c>
      <c r="SB258">
        <v>0</v>
      </c>
      <c r="SC258">
        <v>0</v>
      </c>
      <c r="SD258">
        <v>0</v>
      </c>
      <c r="SE258">
        <v>0</v>
      </c>
      <c r="SF258">
        <v>0</v>
      </c>
      <c r="SG258">
        <v>0</v>
      </c>
      <c r="SH258">
        <v>0</v>
      </c>
      <c r="SI258">
        <v>0</v>
      </c>
      <c r="SJ258">
        <v>0</v>
      </c>
      <c r="SK258">
        <v>0</v>
      </c>
      <c r="SL258">
        <v>0</v>
      </c>
      <c r="SM258">
        <v>0</v>
      </c>
      <c r="SN258">
        <v>0</v>
      </c>
      <c r="SO258">
        <v>0</v>
      </c>
      <c r="SP258">
        <v>0</v>
      </c>
      <c r="SQ258">
        <v>0</v>
      </c>
      <c r="SR258">
        <v>0</v>
      </c>
      <c r="SS258">
        <v>0</v>
      </c>
      <c r="ST258">
        <v>0</v>
      </c>
      <c r="SU258">
        <v>0</v>
      </c>
      <c r="SV258">
        <v>0</v>
      </c>
      <c r="SW258">
        <v>1</v>
      </c>
      <c r="SX258">
        <v>0</v>
      </c>
      <c r="SY258">
        <v>0</v>
      </c>
      <c r="SZ258">
        <v>0</v>
      </c>
      <c r="TA258">
        <v>0</v>
      </c>
      <c r="TB258">
        <v>0</v>
      </c>
      <c r="TC258">
        <v>0</v>
      </c>
      <c r="TD258">
        <v>0</v>
      </c>
      <c r="TE258">
        <v>0</v>
      </c>
      <c r="TF258">
        <v>0</v>
      </c>
      <c r="TG258">
        <v>0</v>
      </c>
      <c r="TH258">
        <v>0</v>
      </c>
      <c r="TI258">
        <v>0</v>
      </c>
      <c r="TJ258">
        <v>0</v>
      </c>
      <c r="TK258">
        <v>0</v>
      </c>
      <c r="TL258">
        <v>0</v>
      </c>
      <c r="TM258">
        <v>0</v>
      </c>
      <c r="TN258">
        <v>0</v>
      </c>
      <c r="TO258">
        <v>0</v>
      </c>
      <c r="TP258">
        <v>0</v>
      </c>
      <c r="TQ258">
        <v>0</v>
      </c>
      <c r="TR258">
        <v>0</v>
      </c>
      <c r="TS258">
        <v>0</v>
      </c>
      <c r="TT258">
        <v>0</v>
      </c>
      <c r="TU258">
        <v>0</v>
      </c>
      <c r="TV258">
        <v>0</v>
      </c>
      <c r="TW258">
        <v>0</v>
      </c>
      <c r="TX258">
        <v>0</v>
      </c>
      <c r="TY258">
        <v>0</v>
      </c>
      <c r="TZ258">
        <v>0</v>
      </c>
      <c r="UA258">
        <v>0</v>
      </c>
      <c r="UB258">
        <v>0</v>
      </c>
      <c r="UC258">
        <v>0</v>
      </c>
      <c r="UD258">
        <v>0</v>
      </c>
      <c r="UE258">
        <v>0</v>
      </c>
      <c r="UF258">
        <v>0</v>
      </c>
      <c r="UG258">
        <v>0</v>
      </c>
      <c r="UH258">
        <v>0</v>
      </c>
      <c r="UI258">
        <v>0</v>
      </c>
      <c r="UJ258">
        <v>0</v>
      </c>
      <c r="UK258">
        <v>0</v>
      </c>
      <c r="UL258">
        <v>0</v>
      </c>
      <c r="UM258">
        <v>0</v>
      </c>
      <c r="UN258">
        <v>0</v>
      </c>
      <c r="UO258">
        <v>0</v>
      </c>
      <c r="UP258">
        <v>0</v>
      </c>
      <c r="UQ258">
        <v>0</v>
      </c>
      <c r="UR258">
        <v>0</v>
      </c>
      <c r="US258">
        <v>0</v>
      </c>
      <c r="UT258">
        <v>0</v>
      </c>
      <c r="UU258">
        <v>0</v>
      </c>
      <c r="UV258">
        <v>0</v>
      </c>
      <c r="UW258">
        <v>0</v>
      </c>
      <c r="UX258">
        <v>0</v>
      </c>
      <c r="UY258">
        <v>0</v>
      </c>
      <c r="UZ258">
        <v>0</v>
      </c>
      <c r="VA258">
        <v>0</v>
      </c>
      <c r="VB258">
        <v>0</v>
      </c>
      <c r="VC258">
        <v>0</v>
      </c>
      <c r="VD258">
        <v>0</v>
      </c>
      <c r="VE258">
        <v>0</v>
      </c>
      <c r="VF258">
        <v>0</v>
      </c>
      <c r="VG258">
        <v>0</v>
      </c>
      <c r="VH258">
        <v>0</v>
      </c>
      <c r="VI258">
        <v>0</v>
      </c>
      <c r="VJ258">
        <v>0</v>
      </c>
      <c r="VK258">
        <v>0</v>
      </c>
      <c r="VL258">
        <v>0</v>
      </c>
      <c r="VM258">
        <v>0</v>
      </c>
      <c r="VN258">
        <v>0</v>
      </c>
      <c r="VO258">
        <v>0</v>
      </c>
      <c r="VP258">
        <v>0</v>
      </c>
      <c r="VQ258">
        <v>0</v>
      </c>
      <c r="VR258">
        <v>0</v>
      </c>
      <c r="VS258">
        <v>0</v>
      </c>
      <c r="VT258">
        <v>0</v>
      </c>
      <c r="VU258">
        <v>0</v>
      </c>
      <c r="VV258">
        <v>0</v>
      </c>
      <c r="VW258">
        <v>0</v>
      </c>
      <c r="VX258">
        <v>0</v>
      </c>
      <c r="VY258">
        <v>0</v>
      </c>
      <c r="VZ258">
        <v>0</v>
      </c>
      <c r="WA258">
        <v>0</v>
      </c>
      <c r="WB258">
        <v>0</v>
      </c>
      <c r="WC258">
        <v>0</v>
      </c>
      <c r="WD258">
        <v>0</v>
      </c>
      <c r="WE258">
        <v>0</v>
      </c>
      <c r="WF258">
        <v>0</v>
      </c>
      <c r="WG258">
        <v>0</v>
      </c>
      <c r="WH258">
        <v>0</v>
      </c>
      <c r="WI258">
        <v>0</v>
      </c>
      <c r="WJ258">
        <v>0</v>
      </c>
      <c r="WK258">
        <v>0</v>
      </c>
      <c r="WL258">
        <v>0</v>
      </c>
      <c r="WM258">
        <v>0</v>
      </c>
      <c r="WN258">
        <v>0</v>
      </c>
      <c r="WO258">
        <v>0</v>
      </c>
      <c r="WP258">
        <v>0</v>
      </c>
      <c r="WQ258">
        <v>0</v>
      </c>
      <c r="WR258">
        <v>0</v>
      </c>
      <c r="WS258">
        <v>0</v>
      </c>
      <c r="WT258">
        <v>0</v>
      </c>
      <c r="WU258">
        <v>0</v>
      </c>
      <c r="WV258">
        <v>0</v>
      </c>
      <c r="WW258">
        <v>0</v>
      </c>
      <c r="WX258">
        <v>0</v>
      </c>
      <c r="WY258">
        <v>0</v>
      </c>
      <c r="WZ258">
        <v>0</v>
      </c>
      <c r="XA258">
        <v>0</v>
      </c>
      <c r="XB258">
        <v>0</v>
      </c>
      <c r="XC258">
        <v>0</v>
      </c>
      <c r="XD258">
        <v>0</v>
      </c>
      <c r="XE258">
        <v>0</v>
      </c>
      <c r="XF258">
        <v>0</v>
      </c>
      <c r="XG258">
        <v>0</v>
      </c>
      <c r="XH258">
        <v>0</v>
      </c>
      <c r="XI258">
        <v>0</v>
      </c>
      <c r="XJ258">
        <v>0</v>
      </c>
      <c r="XK258">
        <v>0</v>
      </c>
      <c r="XL258">
        <v>0</v>
      </c>
      <c r="XM258">
        <v>0</v>
      </c>
      <c r="XN258">
        <v>0</v>
      </c>
      <c r="XO258">
        <v>0</v>
      </c>
      <c r="XP258">
        <v>1</v>
      </c>
      <c r="XQ258">
        <v>0</v>
      </c>
      <c r="XR258">
        <v>0</v>
      </c>
      <c r="XS258">
        <v>0</v>
      </c>
      <c r="XT258">
        <v>0</v>
      </c>
      <c r="XU258">
        <v>0</v>
      </c>
      <c r="XV258">
        <v>0</v>
      </c>
      <c r="XW258">
        <v>0</v>
      </c>
      <c r="XX258">
        <v>0</v>
      </c>
      <c r="XY258">
        <v>0</v>
      </c>
      <c r="XZ258">
        <v>0</v>
      </c>
      <c r="YA258">
        <v>0</v>
      </c>
      <c r="YB258">
        <v>0</v>
      </c>
      <c r="YC258">
        <v>0</v>
      </c>
      <c r="YD258">
        <v>0</v>
      </c>
      <c r="YE258">
        <v>0</v>
      </c>
      <c r="YF258">
        <v>0</v>
      </c>
      <c r="YG258">
        <v>0</v>
      </c>
      <c r="YH258">
        <v>0</v>
      </c>
      <c r="YI258">
        <v>0</v>
      </c>
      <c r="YJ258">
        <v>0</v>
      </c>
      <c r="YK258">
        <v>0</v>
      </c>
      <c r="YL258">
        <v>0</v>
      </c>
      <c r="YM258">
        <v>0</v>
      </c>
      <c r="YN258">
        <v>0</v>
      </c>
      <c r="YO258">
        <v>0</v>
      </c>
      <c r="YP258">
        <v>0</v>
      </c>
      <c r="YQ258">
        <v>0</v>
      </c>
      <c r="YR258">
        <v>0</v>
      </c>
      <c r="YS258">
        <v>0</v>
      </c>
      <c r="YT258">
        <v>0</v>
      </c>
      <c r="YU258">
        <v>0</v>
      </c>
      <c r="YV258">
        <v>0</v>
      </c>
      <c r="YW258">
        <v>0</v>
      </c>
      <c r="YX258">
        <v>0</v>
      </c>
      <c r="YY258">
        <v>0</v>
      </c>
      <c r="YZ258">
        <v>1</v>
      </c>
      <c r="ZA258">
        <v>0</v>
      </c>
      <c r="ZB258">
        <v>0</v>
      </c>
      <c r="ZC258">
        <v>0</v>
      </c>
      <c r="ZD258">
        <v>0</v>
      </c>
      <c r="ZE258">
        <v>0</v>
      </c>
      <c r="ZF258">
        <v>0</v>
      </c>
      <c r="ZG258">
        <v>0</v>
      </c>
      <c r="ZH258">
        <v>0</v>
      </c>
      <c r="ZI258">
        <v>0</v>
      </c>
      <c r="ZJ258">
        <v>0</v>
      </c>
      <c r="ZK258">
        <v>0</v>
      </c>
      <c r="ZL258">
        <v>0</v>
      </c>
      <c r="ZM258">
        <v>0</v>
      </c>
      <c r="ZN258">
        <v>0</v>
      </c>
      <c r="ZO258">
        <v>0</v>
      </c>
      <c r="ZP258">
        <v>0</v>
      </c>
      <c r="ZQ258">
        <v>0</v>
      </c>
      <c r="ZR258">
        <v>0</v>
      </c>
      <c r="ZS258">
        <v>0</v>
      </c>
      <c r="ZT258">
        <v>0</v>
      </c>
      <c r="ZU258">
        <v>0</v>
      </c>
      <c r="ZV258">
        <v>0</v>
      </c>
      <c r="ZW258">
        <v>0</v>
      </c>
      <c r="ZX258">
        <v>0</v>
      </c>
      <c r="ZY258">
        <v>0</v>
      </c>
      <c r="ZZ258">
        <v>0</v>
      </c>
      <c r="AAA258">
        <v>0</v>
      </c>
      <c r="AAB258">
        <v>0</v>
      </c>
      <c r="AAC258">
        <v>0</v>
      </c>
      <c r="AAD258">
        <v>0</v>
      </c>
      <c r="AAE258">
        <v>0</v>
      </c>
      <c r="AAF258">
        <v>0</v>
      </c>
      <c r="AAG258">
        <v>0</v>
      </c>
      <c r="AAH258">
        <v>0</v>
      </c>
      <c r="AAI258">
        <v>0</v>
      </c>
      <c r="AAJ258">
        <v>0</v>
      </c>
      <c r="AAK258">
        <v>0</v>
      </c>
      <c r="AAL258">
        <v>0</v>
      </c>
      <c r="AAM258">
        <v>0</v>
      </c>
      <c r="AAN258">
        <v>0</v>
      </c>
      <c r="AAO258">
        <v>0</v>
      </c>
      <c r="AAP258">
        <v>0</v>
      </c>
      <c r="AAQ258">
        <v>0</v>
      </c>
      <c r="AAR258">
        <v>0</v>
      </c>
      <c r="AAS258">
        <v>0</v>
      </c>
      <c r="AAT258">
        <v>0</v>
      </c>
      <c r="AAU258">
        <v>0</v>
      </c>
      <c r="AAV258">
        <v>0</v>
      </c>
      <c r="AAW258">
        <v>0</v>
      </c>
      <c r="AAX258">
        <v>0</v>
      </c>
      <c r="AAY258">
        <v>0</v>
      </c>
      <c r="AAZ258">
        <v>0</v>
      </c>
      <c r="ABA258">
        <v>0</v>
      </c>
      <c r="ABB258">
        <v>0</v>
      </c>
      <c r="ABC258">
        <v>0</v>
      </c>
      <c r="ABD258">
        <v>0</v>
      </c>
      <c r="ABE258">
        <v>0</v>
      </c>
      <c r="ABF258">
        <v>0</v>
      </c>
      <c r="ABG258">
        <v>0</v>
      </c>
      <c r="ABH258">
        <v>0</v>
      </c>
      <c r="ABI258">
        <v>0</v>
      </c>
      <c r="ABJ258">
        <v>0</v>
      </c>
      <c r="ABK258">
        <v>0</v>
      </c>
      <c r="ABL258">
        <v>0</v>
      </c>
      <c r="ABM258">
        <v>0</v>
      </c>
      <c r="ABN258">
        <v>0</v>
      </c>
      <c r="ABO258">
        <v>0</v>
      </c>
      <c r="ABP258">
        <v>0</v>
      </c>
      <c r="ABQ258">
        <v>0</v>
      </c>
      <c r="ABR258">
        <v>0</v>
      </c>
      <c r="ABS258">
        <v>0</v>
      </c>
      <c r="ABT258">
        <v>0</v>
      </c>
      <c r="ABU258">
        <v>0</v>
      </c>
      <c r="ABV258">
        <v>0</v>
      </c>
      <c r="ABW258">
        <v>0</v>
      </c>
      <c r="ABX258">
        <v>0</v>
      </c>
      <c r="ABY258">
        <v>0</v>
      </c>
      <c r="ABZ258">
        <v>0</v>
      </c>
      <c r="ACA258">
        <v>0</v>
      </c>
      <c r="ACB258">
        <v>0</v>
      </c>
      <c r="ACC258">
        <v>0</v>
      </c>
      <c r="ACD258">
        <v>0</v>
      </c>
      <c r="ACE258">
        <v>0</v>
      </c>
      <c r="ACF258">
        <v>0</v>
      </c>
      <c r="ACG258">
        <v>0</v>
      </c>
      <c r="ACH258">
        <v>0</v>
      </c>
      <c r="ACI258">
        <v>0</v>
      </c>
      <c r="ACJ258">
        <v>0</v>
      </c>
      <c r="ACK258">
        <v>0</v>
      </c>
      <c r="ACL258">
        <v>0</v>
      </c>
      <c r="ACM258">
        <v>1</v>
      </c>
      <c r="ACN258">
        <v>0</v>
      </c>
      <c r="ACO258">
        <v>0</v>
      </c>
      <c r="ACP258">
        <v>0</v>
      </c>
      <c r="ACQ258">
        <v>0</v>
      </c>
      <c r="ACR258">
        <v>0</v>
      </c>
      <c r="ACS258">
        <v>0</v>
      </c>
      <c r="ACT258">
        <v>0</v>
      </c>
      <c r="ACU258">
        <v>0</v>
      </c>
      <c r="ACV258">
        <v>0</v>
      </c>
      <c r="ACW258">
        <v>0</v>
      </c>
      <c r="ACX258">
        <v>0</v>
      </c>
      <c r="ACY258">
        <v>0</v>
      </c>
      <c r="ACZ258">
        <v>0</v>
      </c>
      <c r="ADA258">
        <v>0</v>
      </c>
      <c r="ADB258">
        <v>0</v>
      </c>
      <c r="ADC258">
        <v>1</v>
      </c>
      <c r="ADD258">
        <v>0</v>
      </c>
      <c r="ADE258">
        <v>0</v>
      </c>
      <c r="ADF258">
        <v>0</v>
      </c>
      <c r="ADG258">
        <v>0</v>
      </c>
      <c r="ADH258">
        <v>0</v>
      </c>
      <c r="ADI258">
        <v>0</v>
      </c>
      <c r="ADJ258">
        <v>0</v>
      </c>
      <c r="ADK258">
        <v>0</v>
      </c>
      <c r="ADL258">
        <v>0</v>
      </c>
      <c r="ADM258">
        <v>0</v>
      </c>
      <c r="ADN258">
        <v>0</v>
      </c>
      <c r="ADO258">
        <v>0</v>
      </c>
      <c r="ADP258">
        <v>0</v>
      </c>
      <c r="ADQ258">
        <v>0</v>
      </c>
      <c r="ADR258">
        <v>1</v>
      </c>
      <c r="ADS258">
        <v>0</v>
      </c>
      <c r="ADT258">
        <v>0</v>
      </c>
      <c r="ADU258">
        <v>0</v>
      </c>
      <c r="ADV258">
        <v>0</v>
      </c>
      <c r="ADW258">
        <v>0</v>
      </c>
      <c r="ADX258">
        <v>0</v>
      </c>
      <c r="ADY258">
        <v>0</v>
      </c>
      <c r="ADZ258">
        <v>0</v>
      </c>
      <c r="AEA258">
        <v>0</v>
      </c>
      <c r="AEB258">
        <v>0</v>
      </c>
      <c r="AEC258">
        <v>0</v>
      </c>
      <c r="AED258">
        <v>0</v>
      </c>
      <c r="AEE258">
        <v>0</v>
      </c>
      <c r="AEF258">
        <v>0</v>
      </c>
      <c r="AEG258">
        <v>0</v>
      </c>
      <c r="AEH258">
        <v>0</v>
      </c>
      <c r="AEI258">
        <v>0</v>
      </c>
      <c r="AEJ258">
        <v>0</v>
      </c>
      <c r="AEK258">
        <v>0</v>
      </c>
      <c r="AEL258">
        <v>0</v>
      </c>
      <c r="AEM258">
        <v>0</v>
      </c>
      <c r="AEN258">
        <v>0</v>
      </c>
      <c r="AEO258">
        <v>0</v>
      </c>
      <c r="AEP258">
        <v>0</v>
      </c>
      <c r="AEQ258">
        <v>0</v>
      </c>
      <c r="AER258">
        <v>1</v>
      </c>
      <c r="AES258">
        <v>0</v>
      </c>
      <c r="AET258">
        <v>0</v>
      </c>
      <c r="AEU258">
        <v>0</v>
      </c>
      <c r="AEV258">
        <v>0</v>
      </c>
      <c r="AEW258">
        <v>0</v>
      </c>
      <c r="AEX258">
        <v>0</v>
      </c>
      <c r="AEY258">
        <v>0</v>
      </c>
      <c r="AEZ258">
        <v>0</v>
      </c>
      <c r="AFA258">
        <v>0</v>
      </c>
      <c r="AFB258">
        <v>0</v>
      </c>
      <c r="AFC258">
        <v>0</v>
      </c>
      <c r="AFD258">
        <v>0</v>
      </c>
      <c r="AFE258">
        <v>0</v>
      </c>
      <c r="AFF258">
        <v>0</v>
      </c>
      <c r="AFG258">
        <v>0</v>
      </c>
      <c r="AFH258">
        <v>0</v>
      </c>
      <c r="AFI258">
        <v>0</v>
      </c>
      <c r="AFJ258">
        <v>0</v>
      </c>
      <c r="AFK258">
        <v>0</v>
      </c>
      <c r="AFL258">
        <v>0</v>
      </c>
      <c r="AFM258">
        <v>0</v>
      </c>
      <c r="AFN258">
        <v>0</v>
      </c>
      <c r="AFO258">
        <v>0</v>
      </c>
      <c r="AFP258">
        <v>0</v>
      </c>
      <c r="AFQ258">
        <v>0</v>
      </c>
      <c r="AFR258">
        <v>0</v>
      </c>
      <c r="AFS258">
        <v>0</v>
      </c>
      <c r="AFT258">
        <v>0</v>
      </c>
      <c r="AFU258">
        <v>0</v>
      </c>
      <c r="AFV258">
        <v>0</v>
      </c>
      <c r="AFW258">
        <v>0</v>
      </c>
      <c r="AFX258">
        <v>0</v>
      </c>
      <c r="AFY258">
        <v>0</v>
      </c>
      <c r="AFZ258">
        <v>0</v>
      </c>
      <c r="AGA258">
        <v>0</v>
      </c>
      <c r="AGB258">
        <v>0</v>
      </c>
      <c r="AGC258">
        <v>0</v>
      </c>
      <c r="AGD258">
        <v>0</v>
      </c>
      <c r="AGE258">
        <v>0</v>
      </c>
      <c r="AGF258">
        <v>0</v>
      </c>
      <c r="AGG258">
        <v>0</v>
      </c>
      <c r="AGH258">
        <v>0</v>
      </c>
      <c r="AGI258">
        <v>0</v>
      </c>
      <c r="AGJ258">
        <v>0</v>
      </c>
      <c r="AGK258">
        <v>0</v>
      </c>
      <c r="AGL258">
        <v>0</v>
      </c>
      <c r="AGM258">
        <v>0</v>
      </c>
      <c r="AGN258">
        <v>0</v>
      </c>
      <c r="AGO258">
        <v>0</v>
      </c>
      <c r="AGP258">
        <v>0</v>
      </c>
      <c r="AGQ258">
        <v>0</v>
      </c>
      <c r="AGR258">
        <v>0</v>
      </c>
      <c r="AGS258">
        <v>0</v>
      </c>
      <c r="AGT258">
        <v>0</v>
      </c>
      <c r="AGU258">
        <v>0</v>
      </c>
      <c r="AGV258">
        <v>0</v>
      </c>
      <c r="AGW258">
        <v>0</v>
      </c>
      <c r="AGX258">
        <v>0</v>
      </c>
      <c r="AGY258">
        <v>0</v>
      </c>
      <c r="AGZ258">
        <v>0</v>
      </c>
      <c r="AHA258">
        <v>0</v>
      </c>
      <c r="AHB258">
        <v>0</v>
      </c>
      <c r="AHC258">
        <v>0</v>
      </c>
      <c r="AHD258">
        <v>0</v>
      </c>
      <c r="AHE258">
        <v>0</v>
      </c>
      <c r="AHF258">
        <v>0</v>
      </c>
      <c r="AHG258">
        <v>0</v>
      </c>
      <c r="AHH258">
        <v>0</v>
      </c>
      <c r="AHI258">
        <v>0</v>
      </c>
      <c r="AHJ258">
        <v>0</v>
      </c>
      <c r="AHK258">
        <v>0</v>
      </c>
      <c r="AHL258">
        <v>0</v>
      </c>
      <c r="AHM258">
        <v>0</v>
      </c>
      <c r="AHN258">
        <v>0</v>
      </c>
      <c r="AHO258">
        <v>0</v>
      </c>
      <c r="AHP258">
        <v>0</v>
      </c>
      <c r="AHQ258">
        <v>0</v>
      </c>
      <c r="AHR258">
        <v>0</v>
      </c>
      <c r="AHS258">
        <v>0</v>
      </c>
      <c r="AHT258">
        <v>0</v>
      </c>
      <c r="AHU258">
        <v>0</v>
      </c>
      <c r="AHV258">
        <v>0</v>
      </c>
      <c r="AHW258">
        <v>0</v>
      </c>
      <c r="AHX258">
        <v>0</v>
      </c>
      <c r="AHY258">
        <v>0</v>
      </c>
      <c r="AHZ258">
        <v>0</v>
      </c>
      <c r="AIA258">
        <v>0</v>
      </c>
      <c r="AIB258">
        <v>0</v>
      </c>
      <c r="AIC258">
        <v>0</v>
      </c>
      <c r="AID258">
        <v>0</v>
      </c>
      <c r="AIE258">
        <v>0</v>
      </c>
      <c r="AIF258">
        <v>0</v>
      </c>
      <c r="AIG258">
        <v>0</v>
      </c>
      <c r="AIH258">
        <v>0</v>
      </c>
      <c r="AII258">
        <v>0</v>
      </c>
      <c r="AIJ258">
        <v>0</v>
      </c>
      <c r="AIK258">
        <v>0</v>
      </c>
      <c r="AIL258">
        <v>0</v>
      </c>
      <c r="AIM258">
        <v>0</v>
      </c>
      <c r="AIN258">
        <v>0</v>
      </c>
      <c r="AIO258">
        <v>0</v>
      </c>
      <c r="AIP258">
        <v>0</v>
      </c>
      <c r="AIQ258">
        <v>0</v>
      </c>
      <c r="AIR258">
        <v>0</v>
      </c>
      <c r="AIS258">
        <v>0</v>
      </c>
      <c r="AIT258">
        <v>0</v>
      </c>
      <c r="AIU258">
        <v>0</v>
      </c>
      <c r="AIV258">
        <v>0</v>
      </c>
      <c r="AIW258">
        <v>0</v>
      </c>
      <c r="AIX258">
        <v>0</v>
      </c>
      <c r="AIY258">
        <v>0</v>
      </c>
      <c r="AIZ258">
        <v>0</v>
      </c>
      <c r="AJA258">
        <v>0</v>
      </c>
      <c r="AJB258">
        <v>0</v>
      </c>
      <c r="AJC258">
        <v>0</v>
      </c>
      <c r="AJD258">
        <v>0</v>
      </c>
      <c r="AJE258">
        <v>0</v>
      </c>
      <c r="AJF258">
        <v>0</v>
      </c>
      <c r="AJG258">
        <v>0</v>
      </c>
      <c r="AJH258">
        <v>0</v>
      </c>
      <c r="AJI258">
        <v>0</v>
      </c>
      <c r="AJJ258">
        <v>0</v>
      </c>
      <c r="AJK258">
        <v>0</v>
      </c>
      <c r="AJL258">
        <v>0</v>
      </c>
      <c r="AJM258">
        <v>0</v>
      </c>
      <c r="AJN258">
        <v>0</v>
      </c>
      <c r="AJO258">
        <v>0</v>
      </c>
      <c r="AJP258">
        <v>0</v>
      </c>
      <c r="AJQ258">
        <v>0</v>
      </c>
      <c r="AJR258">
        <v>0</v>
      </c>
      <c r="AJS258">
        <v>0</v>
      </c>
      <c r="AJT258">
        <v>0</v>
      </c>
      <c r="AJU258">
        <v>0</v>
      </c>
      <c r="AJV258">
        <v>0</v>
      </c>
      <c r="AJW258">
        <v>0</v>
      </c>
      <c r="AJX258">
        <v>0</v>
      </c>
      <c r="AJY258">
        <v>0</v>
      </c>
      <c r="AJZ258">
        <v>0</v>
      </c>
      <c r="AKA258">
        <v>0</v>
      </c>
      <c r="AKB258">
        <v>0</v>
      </c>
      <c r="AKC258">
        <v>0</v>
      </c>
      <c r="AKD258">
        <v>0</v>
      </c>
      <c r="AKE258">
        <v>0</v>
      </c>
      <c r="AKF258">
        <v>0</v>
      </c>
      <c r="AKG258">
        <v>0</v>
      </c>
      <c r="AKH258">
        <v>0</v>
      </c>
      <c r="AKI258">
        <v>0</v>
      </c>
      <c r="AKJ258">
        <v>0</v>
      </c>
      <c r="AKK258">
        <v>0</v>
      </c>
      <c r="AKL258">
        <v>0</v>
      </c>
      <c r="AKM258">
        <v>0</v>
      </c>
      <c r="AKN258">
        <v>0</v>
      </c>
      <c r="AKO258">
        <v>0</v>
      </c>
      <c r="AKP258">
        <v>0</v>
      </c>
      <c r="AKQ258">
        <v>0</v>
      </c>
      <c r="AKR258">
        <v>0</v>
      </c>
      <c r="AKS258">
        <v>0</v>
      </c>
      <c r="AKT258">
        <v>0</v>
      </c>
      <c r="AKU258">
        <v>0</v>
      </c>
      <c r="AKV258">
        <v>0</v>
      </c>
      <c r="AKW258">
        <v>0</v>
      </c>
      <c r="AKX258">
        <v>0</v>
      </c>
      <c r="AKY258">
        <v>0</v>
      </c>
      <c r="AKZ258">
        <v>0</v>
      </c>
      <c r="ALA258">
        <v>0</v>
      </c>
      <c r="ALB258">
        <v>0</v>
      </c>
      <c r="ALC258">
        <v>0</v>
      </c>
      <c r="ALD258">
        <v>0</v>
      </c>
      <c r="ALE258">
        <v>0</v>
      </c>
      <c r="ALF258">
        <v>0</v>
      </c>
      <c r="ALG258">
        <v>0</v>
      </c>
      <c r="ALH258">
        <v>0</v>
      </c>
      <c r="ALI258">
        <v>0</v>
      </c>
      <c r="ALJ258">
        <v>0</v>
      </c>
      <c r="ALK258">
        <v>0</v>
      </c>
      <c r="ALL258">
        <v>0</v>
      </c>
      <c r="ALM258">
        <v>0</v>
      </c>
      <c r="ALN258">
        <v>0</v>
      </c>
      <c r="ALO258">
        <v>0</v>
      </c>
      <c r="ALP258">
        <v>0</v>
      </c>
      <c r="ALQ258">
        <v>0</v>
      </c>
      <c r="ALR258">
        <v>0</v>
      </c>
      <c r="ALS258">
        <v>0</v>
      </c>
      <c r="ALT258">
        <v>0</v>
      </c>
      <c r="ALU258">
        <v>0</v>
      </c>
      <c r="ALV258">
        <v>0</v>
      </c>
      <c r="ALW258">
        <v>0</v>
      </c>
      <c r="ALX258">
        <v>0</v>
      </c>
      <c r="ALY258">
        <v>0</v>
      </c>
      <c r="ALZ258">
        <v>0</v>
      </c>
      <c r="AMA258">
        <v>0</v>
      </c>
      <c r="AMB258">
        <v>0</v>
      </c>
      <c r="AMC258">
        <v>0</v>
      </c>
      <c r="AMD258">
        <v>0</v>
      </c>
      <c r="AME258">
        <v>0</v>
      </c>
      <c r="AMF258">
        <v>0</v>
      </c>
      <c r="AMG258">
        <v>0</v>
      </c>
      <c r="AMH258">
        <v>0</v>
      </c>
      <c r="AMI258">
        <v>0</v>
      </c>
      <c r="AMJ258">
        <v>0</v>
      </c>
      <c r="AMK258">
        <v>0</v>
      </c>
      <c r="AML258">
        <v>0</v>
      </c>
      <c r="AMM258">
        <v>0</v>
      </c>
      <c r="AMN258">
        <v>0</v>
      </c>
      <c r="AMO258">
        <v>0</v>
      </c>
      <c r="AMP258">
        <v>0</v>
      </c>
      <c r="AMQ258">
        <v>0</v>
      </c>
      <c r="AMR258">
        <v>0</v>
      </c>
      <c r="AMS258">
        <v>0</v>
      </c>
      <c r="AMT258">
        <v>0</v>
      </c>
      <c r="AMU258">
        <v>0</v>
      </c>
      <c r="AMV258">
        <v>0</v>
      </c>
      <c r="AMW258">
        <v>0</v>
      </c>
      <c r="AMX258">
        <v>0</v>
      </c>
      <c r="AMY258">
        <v>0</v>
      </c>
      <c r="AMZ258">
        <v>0</v>
      </c>
      <c r="ANA258">
        <v>0</v>
      </c>
      <c r="ANB258">
        <v>0</v>
      </c>
      <c r="ANC258">
        <v>0</v>
      </c>
      <c r="AND258">
        <v>0</v>
      </c>
      <c r="ANE258">
        <v>0</v>
      </c>
      <c r="ANF258">
        <v>0</v>
      </c>
      <c r="ANG258">
        <v>0</v>
      </c>
      <c r="ANH258">
        <v>0</v>
      </c>
      <c r="ANI258">
        <v>0</v>
      </c>
      <c r="ANJ258">
        <v>0</v>
      </c>
      <c r="ANK258">
        <v>0</v>
      </c>
      <c r="ANL258">
        <v>0</v>
      </c>
      <c r="ANM258">
        <v>0</v>
      </c>
      <c r="ANN258">
        <v>0</v>
      </c>
      <c r="ANO258">
        <v>0</v>
      </c>
      <c r="ANP258">
        <v>0</v>
      </c>
      <c r="ANQ258">
        <v>0</v>
      </c>
      <c r="ANR258">
        <v>0</v>
      </c>
      <c r="ANS258">
        <v>0</v>
      </c>
      <c r="ANT258">
        <v>0</v>
      </c>
      <c r="ANU258">
        <v>0</v>
      </c>
      <c r="ANV258">
        <v>0</v>
      </c>
      <c r="ANW258">
        <v>0</v>
      </c>
      <c r="ANX258">
        <v>0</v>
      </c>
      <c r="ANY258">
        <v>0</v>
      </c>
      <c r="ANZ258">
        <v>0</v>
      </c>
      <c r="AOA258">
        <v>0</v>
      </c>
      <c r="AOB258">
        <v>0</v>
      </c>
      <c r="AOC258">
        <v>0</v>
      </c>
      <c r="AOD258">
        <v>0</v>
      </c>
      <c r="AOE258">
        <v>0</v>
      </c>
      <c r="AOF258">
        <v>0</v>
      </c>
      <c r="AOG258">
        <v>0</v>
      </c>
      <c r="AOH258">
        <v>0</v>
      </c>
      <c r="AOI258">
        <v>0</v>
      </c>
      <c r="AOJ258">
        <v>0</v>
      </c>
      <c r="AOK258">
        <v>0</v>
      </c>
      <c r="AOL258">
        <v>0</v>
      </c>
      <c r="AOM258">
        <v>0</v>
      </c>
      <c r="AON258">
        <v>0</v>
      </c>
      <c r="AOO258">
        <v>0</v>
      </c>
      <c r="AOP258">
        <v>0</v>
      </c>
      <c r="AOQ258">
        <v>0</v>
      </c>
      <c r="AOR258">
        <v>0</v>
      </c>
      <c r="AOS258">
        <v>0</v>
      </c>
      <c r="AOT258">
        <v>0</v>
      </c>
      <c r="AOU258">
        <v>0</v>
      </c>
      <c r="AOV258">
        <v>0</v>
      </c>
      <c r="AOW258">
        <v>0</v>
      </c>
      <c r="AOX258">
        <v>0</v>
      </c>
      <c r="AOY258">
        <v>0</v>
      </c>
      <c r="AOZ258">
        <v>0</v>
      </c>
      <c r="APA258">
        <v>0</v>
      </c>
      <c r="APB258">
        <v>0</v>
      </c>
      <c r="APC258">
        <v>0</v>
      </c>
      <c r="APD258">
        <v>0</v>
      </c>
      <c r="APE258">
        <v>0</v>
      </c>
      <c r="APF258">
        <v>0</v>
      </c>
      <c r="APG258">
        <v>0</v>
      </c>
      <c r="APH258">
        <v>0</v>
      </c>
      <c r="API258">
        <v>0</v>
      </c>
      <c r="APJ258">
        <v>0</v>
      </c>
      <c r="APK258">
        <v>0</v>
      </c>
      <c r="APL258">
        <v>0</v>
      </c>
      <c r="APM258">
        <v>0</v>
      </c>
      <c r="APN258">
        <v>0</v>
      </c>
      <c r="APO258">
        <v>0</v>
      </c>
      <c r="APP258">
        <v>0</v>
      </c>
      <c r="APQ258">
        <v>0</v>
      </c>
      <c r="APR258">
        <v>0</v>
      </c>
      <c r="APS258">
        <v>0</v>
      </c>
      <c r="APT258">
        <v>0</v>
      </c>
      <c r="APU258">
        <v>0</v>
      </c>
      <c r="APV258">
        <v>0</v>
      </c>
      <c r="APW258">
        <v>0</v>
      </c>
      <c r="APX258">
        <v>0</v>
      </c>
      <c r="APY258">
        <v>0</v>
      </c>
      <c r="APZ258">
        <v>0</v>
      </c>
      <c r="AQA258">
        <v>0</v>
      </c>
      <c r="AQB258">
        <v>0</v>
      </c>
      <c r="AQC258">
        <v>0</v>
      </c>
      <c r="AQD258">
        <v>0</v>
      </c>
      <c r="AQE258">
        <v>0</v>
      </c>
      <c r="AQF258">
        <v>0</v>
      </c>
      <c r="AQG258">
        <v>0</v>
      </c>
      <c r="AQH258">
        <v>0</v>
      </c>
      <c r="AQI258">
        <v>0</v>
      </c>
      <c r="AQJ258">
        <v>0</v>
      </c>
      <c r="AQK258">
        <v>0</v>
      </c>
      <c r="AQL258">
        <v>0</v>
      </c>
      <c r="AQM258">
        <v>0</v>
      </c>
      <c r="AQN258">
        <v>0</v>
      </c>
      <c r="AQO258">
        <v>0</v>
      </c>
      <c r="AQP258">
        <v>0</v>
      </c>
      <c r="AQQ258">
        <v>0</v>
      </c>
      <c r="AQR258">
        <v>0</v>
      </c>
      <c r="AQS258">
        <v>0</v>
      </c>
      <c r="AQT258">
        <v>0</v>
      </c>
      <c r="AQU258">
        <v>0</v>
      </c>
      <c r="AQV258">
        <v>0</v>
      </c>
      <c r="AQW258">
        <v>0</v>
      </c>
      <c r="AQX258">
        <v>0</v>
      </c>
      <c r="AQY258">
        <v>0</v>
      </c>
      <c r="AQZ258">
        <v>0</v>
      </c>
      <c r="ARA258">
        <v>0</v>
      </c>
      <c r="ARB258">
        <v>0</v>
      </c>
      <c r="ARC258">
        <v>0</v>
      </c>
      <c r="ARD258">
        <v>0</v>
      </c>
      <c r="ARE258">
        <v>0</v>
      </c>
      <c r="ARF258">
        <v>0</v>
      </c>
      <c r="ARG258">
        <v>0</v>
      </c>
      <c r="ARH258">
        <v>0</v>
      </c>
      <c r="ARI258">
        <v>0</v>
      </c>
      <c r="ARJ258">
        <v>0</v>
      </c>
      <c r="ARK258">
        <v>0</v>
      </c>
      <c r="ARL258">
        <v>0</v>
      </c>
      <c r="ARM258">
        <v>0</v>
      </c>
      <c r="ARN258">
        <v>0</v>
      </c>
      <c r="ARO258">
        <v>0</v>
      </c>
      <c r="ARP258">
        <v>0</v>
      </c>
      <c r="ARQ258">
        <v>0</v>
      </c>
      <c r="ARR258">
        <v>0</v>
      </c>
      <c r="ARS258">
        <v>0</v>
      </c>
      <c r="ART258">
        <v>0</v>
      </c>
      <c r="ARU258">
        <v>0</v>
      </c>
      <c r="ARV258">
        <v>0</v>
      </c>
      <c r="ARW258">
        <v>0</v>
      </c>
      <c r="ARX258">
        <v>0</v>
      </c>
      <c r="ARY258">
        <v>0</v>
      </c>
      <c r="ARZ258">
        <v>0</v>
      </c>
      <c r="ASA258">
        <v>0</v>
      </c>
      <c r="ASB258">
        <v>0</v>
      </c>
      <c r="ASC258">
        <v>0</v>
      </c>
      <c r="ASD258">
        <v>0</v>
      </c>
      <c r="ASE258">
        <v>0</v>
      </c>
      <c r="ASF258">
        <v>0</v>
      </c>
      <c r="ASG258">
        <v>0</v>
      </c>
      <c r="ASH258">
        <v>0</v>
      </c>
      <c r="ASI258">
        <v>0</v>
      </c>
      <c r="ASJ258">
        <v>0</v>
      </c>
      <c r="ASK258">
        <v>0</v>
      </c>
      <c r="ASL258">
        <v>0</v>
      </c>
      <c r="ASM258">
        <v>0</v>
      </c>
      <c r="ASN258">
        <v>0</v>
      </c>
      <c r="ASO258">
        <v>0</v>
      </c>
      <c r="ASP258">
        <v>0</v>
      </c>
      <c r="ASQ258">
        <v>0</v>
      </c>
      <c r="ASR258">
        <v>0</v>
      </c>
      <c r="ASS258">
        <v>0</v>
      </c>
      <c r="AST258">
        <v>0</v>
      </c>
      <c r="ASU258">
        <v>0</v>
      </c>
      <c r="ASV258">
        <v>0</v>
      </c>
      <c r="ASW258">
        <v>0</v>
      </c>
      <c r="ASX258">
        <v>0</v>
      </c>
      <c r="ASY258">
        <v>0</v>
      </c>
      <c r="ASZ258">
        <v>0</v>
      </c>
      <c r="ATA258">
        <v>0</v>
      </c>
      <c r="ATB258">
        <v>0</v>
      </c>
      <c r="ATC258">
        <v>0</v>
      </c>
      <c r="ATD258">
        <v>0</v>
      </c>
      <c r="ATE258">
        <v>0</v>
      </c>
      <c r="ATF258">
        <v>0</v>
      </c>
      <c r="ATG258">
        <v>0</v>
      </c>
      <c r="ATH258">
        <v>0</v>
      </c>
      <c r="ATI258">
        <v>0</v>
      </c>
      <c r="ATJ258">
        <v>0</v>
      </c>
      <c r="ATK258">
        <v>0</v>
      </c>
      <c r="ATL258">
        <v>0</v>
      </c>
      <c r="ATM258">
        <v>0</v>
      </c>
      <c r="ATN258">
        <v>0</v>
      </c>
      <c r="ATO258">
        <v>0</v>
      </c>
      <c r="ATP258">
        <v>0</v>
      </c>
      <c r="ATQ258">
        <v>0</v>
      </c>
      <c r="ATR258">
        <v>0</v>
      </c>
      <c r="ATS258">
        <v>0</v>
      </c>
      <c r="ATT258">
        <v>0</v>
      </c>
      <c r="ATU258">
        <v>0</v>
      </c>
      <c r="ATV258">
        <v>0</v>
      </c>
      <c r="ATW258">
        <v>0</v>
      </c>
      <c r="ATX258">
        <v>0</v>
      </c>
      <c r="ATY258">
        <v>0</v>
      </c>
      <c r="ATZ258">
        <v>0</v>
      </c>
      <c r="AUA258">
        <v>0</v>
      </c>
      <c r="AUB258">
        <v>0</v>
      </c>
      <c r="AUC258">
        <v>0</v>
      </c>
      <c r="AUD258">
        <v>0</v>
      </c>
      <c r="AUE258">
        <v>0</v>
      </c>
      <c r="AUF258">
        <v>0</v>
      </c>
      <c r="AUG258">
        <v>0</v>
      </c>
      <c r="AUH258">
        <v>0</v>
      </c>
      <c r="AUI258">
        <v>0</v>
      </c>
      <c r="AUJ258">
        <v>0</v>
      </c>
      <c r="AUK258">
        <v>0</v>
      </c>
      <c r="AUL258">
        <v>0</v>
      </c>
      <c r="AUM258">
        <v>0</v>
      </c>
      <c r="AUN258">
        <v>0</v>
      </c>
      <c r="AUO258">
        <v>0</v>
      </c>
      <c r="AUP258">
        <v>0</v>
      </c>
      <c r="AUQ258">
        <v>0</v>
      </c>
      <c r="AUR258">
        <v>0</v>
      </c>
      <c r="AUS258">
        <v>0</v>
      </c>
      <c r="AUT258">
        <v>0</v>
      </c>
      <c r="AUU258">
        <v>0</v>
      </c>
      <c r="AUV258">
        <v>0</v>
      </c>
      <c r="AUW258">
        <v>0</v>
      </c>
      <c r="AUX258">
        <v>0</v>
      </c>
      <c r="AUY258">
        <v>0</v>
      </c>
      <c r="AUZ258">
        <v>0</v>
      </c>
      <c r="AVA258">
        <v>0</v>
      </c>
      <c r="AVB258">
        <v>0</v>
      </c>
      <c r="AVC258">
        <v>0</v>
      </c>
      <c r="AVD258">
        <v>0</v>
      </c>
      <c r="AVE258">
        <v>0</v>
      </c>
      <c r="AVF258">
        <v>0</v>
      </c>
      <c r="AVG258">
        <v>0</v>
      </c>
      <c r="AVH258">
        <v>0</v>
      </c>
      <c r="AVI258">
        <v>0</v>
      </c>
      <c r="AVJ258">
        <v>0</v>
      </c>
      <c r="AVK258">
        <v>0</v>
      </c>
      <c r="AVL258">
        <v>0</v>
      </c>
      <c r="AVM258">
        <v>0</v>
      </c>
      <c r="AVN258">
        <v>0</v>
      </c>
      <c r="AVO258">
        <v>0</v>
      </c>
      <c r="AVP258">
        <v>0</v>
      </c>
      <c r="AVQ258">
        <v>0</v>
      </c>
      <c r="AVR258">
        <v>0</v>
      </c>
      <c r="AVS258">
        <v>0</v>
      </c>
      <c r="AVT258">
        <v>0</v>
      </c>
      <c r="AVU258">
        <v>0</v>
      </c>
      <c r="AVV258">
        <v>0</v>
      </c>
      <c r="AVW258">
        <v>0</v>
      </c>
      <c r="AVX258">
        <v>0</v>
      </c>
      <c r="AVY258">
        <v>0</v>
      </c>
      <c r="AVZ258">
        <v>0</v>
      </c>
      <c r="AWA258">
        <v>0</v>
      </c>
      <c r="AWB258">
        <v>0</v>
      </c>
      <c r="AWC258">
        <v>0</v>
      </c>
      <c r="AWD258">
        <v>0</v>
      </c>
      <c r="AWE258">
        <v>0</v>
      </c>
      <c r="AWF258">
        <v>0</v>
      </c>
      <c r="AWG258">
        <v>0</v>
      </c>
      <c r="AWH258">
        <v>0</v>
      </c>
      <c r="AWI258">
        <v>0</v>
      </c>
      <c r="AWJ258">
        <v>0</v>
      </c>
      <c r="AWK258">
        <v>0</v>
      </c>
      <c r="AWL258">
        <v>0</v>
      </c>
      <c r="AWM258">
        <v>0</v>
      </c>
      <c r="AWN258">
        <v>0</v>
      </c>
      <c r="AWO258" s="16">
        <v>3</v>
      </c>
    </row>
    <row r="259" spans="1:1289" x14ac:dyDescent="0.25">
      <c r="A259">
        <v>1809</v>
      </c>
      <c r="B259">
        <v>1</v>
      </c>
      <c r="C259">
        <v>1</v>
      </c>
      <c r="D259">
        <v>0</v>
      </c>
      <c r="E259">
        <v>0</v>
      </c>
      <c r="F259">
        <v>0</v>
      </c>
      <c r="G259">
        <v>0</v>
      </c>
      <c r="H259">
        <v>1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1</v>
      </c>
      <c r="O259">
        <v>1</v>
      </c>
      <c r="P259">
        <v>0</v>
      </c>
      <c r="Q259">
        <v>0</v>
      </c>
      <c r="R259">
        <v>0</v>
      </c>
      <c r="S259">
        <v>0</v>
      </c>
      <c r="T259">
        <v>1</v>
      </c>
      <c r="U259">
        <v>0</v>
      </c>
      <c r="V259">
        <v>0</v>
      </c>
      <c r="W259">
        <v>0</v>
      </c>
      <c r="X259">
        <v>1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1</v>
      </c>
      <c r="AN259">
        <v>0</v>
      </c>
      <c r="AO259">
        <v>0</v>
      </c>
      <c r="AP259">
        <v>0</v>
      </c>
      <c r="AQ259">
        <v>1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1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1</v>
      </c>
      <c r="BO259">
        <v>0</v>
      </c>
      <c r="BP259">
        <v>1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1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1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1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1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1</v>
      </c>
      <c r="FD259">
        <v>1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  <c r="FW259">
        <v>0</v>
      </c>
      <c r="FX259">
        <v>0</v>
      </c>
      <c r="FY259">
        <v>0</v>
      </c>
      <c r="FZ259">
        <v>0</v>
      </c>
      <c r="GA259">
        <v>0</v>
      </c>
      <c r="GB259">
        <v>0</v>
      </c>
      <c r="GC259">
        <v>0</v>
      </c>
      <c r="GD259">
        <v>0</v>
      </c>
      <c r="GE259">
        <v>0</v>
      </c>
      <c r="GF259">
        <v>0</v>
      </c>
      <c r="GG259">
        <v>0</v>
      </c>
      <c r="GH259">
        <v>0</v>
      </c>
      <c r="GI259">
        <v>0</v>
      </c>
      <c r="GJ259">
        <v>1</v>
      </c>
      <c r="GK259">
        <v>0</v>
      </c>
      <c r="GL259">
        <v>0</v>
      </c>
      <c r="GM259">
        <v>0</v>
      </c>
      <c r="GN259">
        <v>0</v>
      </c>
      <c r="GO259">
        <v>0</v>
      </c>
      <c r="GP259">
        <v>0</v>
      </c>
      <c r="GQ259">
        <v>0</v>
      </c>
      <c r="GR259">
        <v>0</v>
      </c>
      <c r="GS259">
        <v>0</v>
      </c>
      <c r="GT259">
        <v>0</v>
      </c>
      <c r="GU259">
        <v>1</v>
      </c>
      <c r="GV259">
        <v>0</v>
      </c>
      <c r="GW259">
        <v>0</v>
      </c>
      <c r="GX259">
        <v>0</v>
      </c>
      <c r="GY259">
        <v>0</v>
      </c>
      <c r="GZ259">
        <v>0</v>
      </c>
      <c r="HA259">
        <v>0</v>
      </c>
      <c r="HB259">
        <v>0</v>
      </c>
      <c r="HC259">
        <v>0</v>
      </c>
      <c r="HD259">
        <v>0</v>
      </c>
      <c r="HE259">
        <v>0</v>
      </c>
      <c r="HF259">
        <v>0</v>
      </c>
      <c r="HG259">
        <v>0</v>
      </c>
      <c r="HH259">
        <v>0</v>
      </c>
      <c r="HI259">
        <v>0</v>
      </c>
      <c r="HJ259">
        <v>0</v>
      </c>
      <c r="HK259">
        <v>0</v>
      </c>
      <c r="HL259">
        <v>1</v>
      </c>
      <c r="HM259">
        <v>0</v>
      </c>
      <c r="HN259">
        <v>0</v>
      </c>
      <c r="HO259">
        <v>0</v>
      </c>
      <c r="HP259">
        <v>0</v>
      </c>
      <c r="HQ259">
        <v>0</v>
      </c>
      <c r="HR259">
        <v>0</v>
      </c>
      <c r="HS259">
        <v>0</v>
      </c>
      <c r="HT259">
        <v>0</v>
      </c>
      <c r="HU259">
        <v>0</v>
      </c>
      <c r="HV259">
        <v>0</v>
      </c>
      <c r="HW259">
        <v>0</v>
      </c>
      <c r="HX259">
        <v>0</v>
      </c>
      <c r="HY259">
        <v>0</v>
      </c>
      <c r="HZ259">
        <v>0</v>
      </c>
      <c r="IA259">
        <v>0</v>
      </c>
      <c r="IB259">
        <v>0</v>
      </c>
      <c r="IC259">
        <v>0</v>
      </c>
      <c r="ID259">
        <v>0</v>
      </c>
      <c r="IE259">
        <v>0</v>
      </c>
      <c r="IF259">
        <v>0</v>
      </c>
      <c r="IG259">
        <v>0</v>
      </c>
      <c r="IH259">
        <v>0</v>
      </c>
      <c r="II259">
        <v>0</v>
      </c>
      <c r="IJ259">
        <v>0</v>
      </c>
      <c r="IK259">
        <v>0</v>
      </c>
      <c r="IL259">
        <v>0</v>
      </c>
      <c r="IM259">
        <v>0</v>
      </c>
      <c r="IN259">
        <v>0</v>
      </c>
      <c r="IO259">
        <v>0</v>
      </c>
      <c r="IP259">
        <v>0</v>
      </c>
      <c r="IQ259">
        <v>0</v>
      </c>
      <c r="IR259">
        <v>0</v>
      </c>
      <c r="IS259">
        <v>0</v>
      </c>
      <c r="IT259">
        <v>0</v>
      </c>
      <c r="IU259">
        <v>0</v>
      </c>
      <c r="IV259">
        <v>0</v>
      </c>
      <c r="IW259">
        <v>0</v>
      </c>
      <c r="IX259">
        <v>0</v>
      </c>
      <c r="IY259">
        <v>0</v>
      </c>
      <c r="IZ259">
        <v>0</v>
      </c>
      <c r="JA259">
        <v>0</v>
      </c>
      <c r="JB259">
        <v>0</v>
      </c>
      <c r="JC259">
        <v>0</v>
      </c>
      <c r="JD259">
        <v>0</v>
      </c>
      <c r="JE259">
        <v>0</v>
      </c>
      <c r="JF259">
        <v>0</v>
      </c>
      <c r="JG259">
        <v>0</v>
      </c>
      <c r="JH259">
        <v>0</v>
      </c>
      <c r="JI259">
        <v>0</v>
      </c>
      <c r="JJ259">
        <v>0</v>
      </c>
      <c r="JK259">
        <v>0</v>
      </c>
      <c r="JL259">
        <v>0</v>
      </c>
      <c r="JM259">
        <v>0</v>
      </c>
      <c r="JN259">
        <v>0</v>
      </c>
      <c r="JO259">
        <v>0</v>
      </c>
      <c r="JP259">
        <v>0</v>
      </c>
      <c r="JQ259">
        <v>0</v>
      </c>
      <c r="JR259">
        <v>0</v>
      </c>
      <c r="JS259">
        <v>0</v>
      </c>
      <c r="JT259">
        <v>0</v>
      </c>
      <c r="JU259">
        <v>0</v>
      </c>
      <c r="JV259">
        <v>0</v>
      </c>
      <c r="JW259">
        <v>0</v>
      </c>
      <c r="JX259">
        <v>0</v>
      </c>
      <c r="JY259">
        <v>0</v>
      </c>
      <c r="JZ259">
        <v>0</v>
      </c>
      <c r="KA259">
        <v>0</v>
      </c>
      <c r="KB259">
        <v>0</v>
      </c>
      <c r="KC259">
        <v>0</v>
      </c>
      <c r="KD259">
        <v>0</v>
      </c>
      <c r="KE259">
        <v>0</v>
      </c>
      <c r="KF259">
        <v>0</v>
      </c>
      <c r="KG259">
        <v>0</v>
      </c>
      <c r="KH259">
        <v>0</v>
      </c>
      <c r="KI259">
        <v>0</v>
      </c>
      <c r="KJ259">
        <v>0</v>
      </c>
      <c r="KK259">
        <v>0</v>
      </c>
      <c r="KL259">
        <v>0</v>
      </c>
      <c r="KM259">
        <v>0</v>
      </c>
      <c r="KN259">
        <v>0</v>
      </c>
      <c r="KO259">
        <v>0</v>
      </c>
      <c r="KP259">
        <v>0</v>
      </c>
      <c r="KQ259">
        <v>0</v>
      </c>
      <c r="KR259">
        <v>0</v>
      </c>
      <c r="KS259">
        <v>0</v>
      </c>
      <c r="KT259">
        <v>0</v>
      </c>
      <c r="KU259">
        <v>0</v>
      </c>
      <c r="KV259">
        <v>0</v>
      </c>
      <c r="KW259">
        <v>0</v>
      </c>
      <c r="KX259">
        <v>0</v>
      </c>
      <c r="KY259">
        <v>0</v>
      </c>
      <c r="KZ259">
        <v>0</v>
      </c>
      <c r="LA259">
        <v>0</v>
      </c>
      <c r="LB259">
        <v>0</v>
      </c>
      <c r="LC259">
        <v>0</v>
      </c>
      <c r="LD259">
        <v>0</v>
      </c>
      <c r="LE259">
        <v>0</v>
      </c>
      <c r="LF259">
        <v>1</v>
      </c>
      <c r="LG259">
        <v>0</v>
      </c>
      <c r="LH259">
        <v>0</v>
      </c>
      <c r="LI259">
        <v>0</v>
      </c>
      <c r="LJ259">
        <v>0</v>
      </c>
      <c r="LK259">
        <v>0</v>
      </c>
      <c r="LL259">
        <v>0</v>
      </c>
      <c r="LM259">
        <v>0</v>
      </c>
      <c r="LN259">
        <v>0</v>
      </c>
      <c r="LO259">
        <v>0</v>
      </c>
      <c r="LP259">
        <v>0</v>
      </c>
      <c r="LQ259">
        <v>0</v>
      </c>
      <c r="LR259">
        <v>0</v>
      </c>
      <c r="LS259">
        <v>0</v>
      </c>
      <c r="LT259">
        <v>0</v>
      </c>
      <c r="LU259">
        <v>0</v>
      </c>
      <c r="LV259">
        <v>0</v>
      </c>
      <c r="LW259">
        <v>0</v>
      </c>
      <c r="LX259">
        <v>0</v>
      </c>
      <c r="LY259">
        <v>0</v>
      </c>
      <c r="LZ259">
        <v>0</v>
      </c>
      <c r="MA259">
        <v>0</v>
      </c>
      <c r="MB259">
        <v>1</v>
      </c>
      <c r="MC259">
        <v>0</v>
      </c>
      <c r="MD259">
        <v>0</v>
      </c>
      <c r="ME259">
        <v>0</v>
      </c>
      <c r="MF259">
        <v>0</v>
      </c>
      <c r="MG259">
        <v>0</v>
      </c>
      <c r="MH259">
        <v>0</v>
      </c>
      <c r="MI259">
        <v>0</v>
      </c>
      <c r="MJ259">
        <v>0</v>
      </c>
      <c r="MK259">
        <v>0</v>
      </c>
      <c r="ML259">
        <v>0</v>
      </c>
      <c r="MM259">
        <v>0</v>
      </c>
      <c r="MN259">
        <v>0</v>
      </c>
      <c r="MO259">
        <v>0</v>
      </c>
      <c r="MP259">
        <v>0</v>
      </c>
      <c r="MQ259">
        <v>0</v>
      </c>
      <c r="MR259">
        <v>0</v>
      </c>
      <c r="MS259">
        <v>0</v>
      </c>
      <c r="MT259">
        <v>0</v>
      </c>
      <c r="MU259">
        <v>0</v>
      </c>
      <c r="MV259">
        <v>0</v>
      </c>
      <c r="MW259">
        <v>0</v>
      </c>
      <c r="MX259">
        <v>0</v>
      </c>
      <c r="MY259">
        <v>0</v>
      </c>
      <c r="MZ259">
        <v>0</v>
      </c>
      <c r="NA259">
        <v>0</v>
      </c>
      <c r="NB259">
        <v>0</v>
      </c>
      <c r="NC259">
        <v>0</v>
      </c>
      <c r="ND259">
        <v>0</v>
      </c>
      <c r="NE259">
        <v>0</v>
      </c>
      <c r="NF259">
        <v>0</v>
      </c>
      <c r="NG259">
        <v>0</v>
      </c>
      <c r="NH259">
        <v>0</v>
      </c>
      <c r="NI259">
        <v>0</v>
      </c>
      <c r="NJ259">
        <v>0</v>
      </c>
      <c r="NK259">
        <v>0</v>
      </c>
      <c r="NL259">
        <v>0</v>
      </c>
      <c r="NM259">
        <v>0</v>
      </c>
      <c r="NN259">
        <v>0</v>
      </c>
      <c r="NO259">
        <v>0</v>
      </c>
      <c r="NP259">
        <v>0</v>
      </c>
      <c r="NQ259">
        <v>0</v>
      </c>
      <c r="NR259">
        <v>0</v>
      </c>
      <c r="NS259">
        <v>0</v>
      </c>
      <c r="NT259">
        <v>0</v>
      </c>
      <c r="NU259">
        <v>0</v>
      </c>
      <c r="NV259">
        <v>0</v>
      </c>
      <c r="NW259">
        <v>0</v>
      </c>
      <c r="NX259">
        <v>0</v>
      </c>
      <c r="NY259">
        <v>0</v>
      </c>
      <c r="NZ259">
        <v>0</v>
      </c>
      <c r="OA259">
        <v>0</v>
      </c>
      <c r="OB259">
        <v>0</v>
      </c>
      <c r="OC259">
        <v>0</v>
      </c>
      <c r="OD259">
        <v>0</v>
      </c>
      <c r="OE259">
        <v>0</v>
      </c>
      <c r="OF259">
        <v>0</v>
      </c>
      <c r="OG259">
        <v>0</v>
      </c>
      <c r="OH259">
        <v>0</v>
      </c>
      <c r="OI259">
        <v>0</v>
      </c>
      <c r="OJ259">
        <v>0</v>
      </c>
      <c r="OK259">
        <v>0</v>
      </c>
      <c r="OL259">
        <v>0</v>
      </c>
      <c r="OM259">
        <v>0</v>
      </c>
      <c r="ON259">
        <v>0</v>
      </c>
      <c r="OO259">
        <v>0</v>
      </c>
      <c r="OP259">
        <v>0</v>
      </c>
      <c r="OQ259">
        <v>0</v>
      </c>
      <c r="OR259">
        <v>0</v>
      </c>
      <c r="OS259">
        <v>0</v>
      </c>
      <c r="OT259">
        <v>0</v>
      </c>
      <c r="OU259">
        <v>0</v>
      </c>
      <c r="OV259">
        <v>0</v>
      </c>
      <c r="OW259">
        <v>0</v>
      </c>
      <c r="OX259">
        <v>0</v>
      </c>
      <c r="OY259">
        <v>0</v>
      </c>
      <c r="OZ259">
        <v>0</v>
      </c>
      <c r="PA259">
        <v>0</v>
      </c>
      <c r="PB259">
        <v>0</v>
      </c>
      <c r="PC259">
        <v>0</v>
      </c>
      <c r="PD259">
        <v>0</v>
      </c>
      <c r="PE259">
        <v>0</v>
      </c>
      <c r="PF259">
        <v>0</v>
      </c>
      <c r="PG259">
        <v>0</v>
      </c>
      <c r="PH259">
        <v>0</v>
      </c>
      <c r="PI259">
        <v>0</v>
      </c>
      <c r="PJ259">
        <v>0</v>
      </c>
      <c r="PK259">
        <v>0</v>
      </c>
      <c r="PL259">
        <v>0</v>
      </c>
      <c r="PM259">
        <v>0</v>
      </c>
      <c r="PN259">
        <v>0</v>
      </c>
      <c r="PO259">
        <v>0</v>
      </c>
      <c r="PP259">
        <v>0</v>
      </c>
      <c r="PQ259">
        <v>0</v>
      </c>
      <c r="PR259">
        <v>0</v>
      </c>
      <c r="PS259">
        <v>0</v>
      </c>
      <c r="PT259">
        <v>0</v>
      </c>
      <c r="PU259">
        <v>0</v>
      </c>
      <c r="PV259">
        <v>0</v>
      </c>
      <c r="PW259">
        <v>0</v>
      </c>
      <c r="PX259">
        <v>0</v>
      </c>
      <c r="PY259">
        <v>0</v>
      </c>
      <c r="PZ259">
        <v>0</v>
      </c>
      <c r="QA259">
        <v>0</v>
      </c>
      <c r="QB259">
        <v>0</v>
      </c>
      <c r="QC259">
        <v>0</v>
      </c>
      <c r="QD259">
        <v>0</v>
      </c>
      <c r="QE259">
        <v>0</v>
      </c>
      <c r="QF259">
        <v>0</v>
      </c>
      <c r="QG259">
        <v>0</v>
      </c>
      <c r="QH259">
        <v>0</v>
      </c>
      <c r="QI259">
        <v>0</v>
      </c>
      <c r="QJ259">
        <v>0</v>
      </c>
      <c r="QK259">
        <v>0</v>
      </c>
      <c r="QL259">
        <v>0</v>
      </c>
      <c r="QM259">
        <v>0</v>
      </c>
      <c r="QN259">
        <v>0</v>
      </c>
      <c r="QO259">
        <v>0</v>
      </c>
      <c r="QP259">
        <v>0</v>
      </c>
      <c r="QQ259">
        <v>0</v>
      </c>
      <c r="QR259">
        <v>0</v>
      </c>
      <c r="QS259">
        <v>0</v>
      </c>
      <c r="QT259">
        <v>0</v>
      </c>
      <c r="QU259">
        <v>0</v>
      </c>
      <c r="QV259">
        <v>0</v>
      </c>
      <c r="QW259">
        <v>0</v>
      </c>
      <c r="QX259">
        <v>0</v>
      </c>
      <c r="QY259">
        <v>0</v>
      </c>
      <c r="QZ259">
        <v>0</v>
      </c>
      <c r="RA259">
        <v>0</v>
      </c>
      <c r="RB259">
        <v>0</v>
      </c>
      <c r="RC259">
        <v>0</v>
      </c>
      <c r="RD259">
        <v>0</v>
      </c>
      <c r="RE259">
        <v>0</v>
      </c>
      <c r="RF259">
        <v>1</v>
      </c>
      <c r="RG259">
        <v>0</v>
      </c>
      <c r="RH259">
        <v>0</v>
      </c>
      <c r="RI259">
        <v>0</v>
      </c>
      <c r="RJ259">
        <v>0</v>
      </c>
      <c r="RK259">
        <v>0</v>
      </c>
      <c r="RL259">
        <v>0</v>
      </c>
      <c r="RM259">
        <v>0</v>
      </c>
      <c r="RN259">
        <v>0</v>
      </c>
      <c r="RO259">
        <v>0</v>
      </c>
      <c r="RP259">
        <v>0</v>
      </c>
      <c r="RQ259">
        <v>0</v>
      </c>
      <c r="RR259">
        <v>0</v>
      </c>
      <c r="RS259">
        <v>0</v>
      </c>
      <c r="RT259">
        <v>0</v>
      </c>
      <c r="RU259">
        <v>0</v>
      </c>
      <c r="RV259">
        <v>0</v>
      </c>
      <c r="RW259">
        <v>0</v>
      </c>
      <c r="RX259">
        <v>0</v>
      </c>
      <c r="RY259">
        <v>0</v>
      </c>
      <c r="RZ259">
        <v>0</v>
      </c>
      <c r="SA259">
        <v>0</v>
      </c>
      <c r="SB259">
        <v>0</v>
      </c>
      <c r="SC259">
        <v>0</v>
      </c>
      <c r="SD259">
        <v>0</v>
      </c>
      <c r="SE259">
        <v>0</v>
      </c>
      <c r="SF259">
        <v>0</v>
      </c>
      <c r="SG259">
        <v>0</v>
      </c>
      <c r="SH259">
        <v>0</v>
      </c>
      <c r="SI259">
        <v>0</v>
      </c>
      <c r="SJ259">
        <v>0</v>
      </c>
      <c r="SK259">
        <v>0</v>
      </c>
      <c r="SL259">
        <v>0</v>
      </c>
      <c r="SM259">
        <v>0</v>
      </c>
      <c r="SN259">
        <v>0</v>
      </c>
      <c r="SO259">
        <v>0</v>
      </c>
      <c r="SP259">
        <v>0</v>
      </c>
      <c r="SQ259">
        <v>0</v>
      </c>
      <c r="SR259">
        <v>0</v>
      </c>
      <c r="SS259">
        <v>0</v>
      </c>
      <c r="ST259">
        <v>0</v>
      </c>
      <c r="SU259">
        <v>0</v>
      </c>
      <c r="SV259">
        <v>0</v>
      </c>
      <c r="SW259">
        <v>0</v>
      </c>
      <c r="SX259">
        <v>0</v>
      </c>
      <c r="SY259">
        <v>0</v>
      </c>
      <c r="SZ259">
        <v>0</v>
      </c>
      <c r="TA259">
        <v>0</v>
      </c>
      <c r="TB259">
        <v>0</v>
      </c>
      <c r="TC259">
        <v>0</v>
      </c>
      <c r="TD259">
        <v>0</v>
      </c>
      <c r="TE259">
        <v>0</v>
      </c>
      <c r="TF259">
        <v>0</v>
      </c>
      <c r="TG259">
        <v>0</v>
      </c>
      <c r="TH259">
        <v>0</v>
      </c>
      <c r="TI259">
        <v>0</v>
      </c>
      <c r="TJ259">
        <v>0</v>
      </c>
      <c r="TK259">
        <v>0</v>
      </c>
      <c r="TL259">
        <v>0</v>
      </c>
      <c r="TM259">
        <v>0</v>
      </c>
      <c r="TN259">
        <v>0</v>
      </c>
      <c r="TO259">
        <v>0</v>
      </c>
      <c r="TP259">
        <v>0</v>
      </c>
      <c r="TQ259">
        <v>0</v>
      </c>
      <c r="TR259">
        <v>0</v>
      </c>
      <c r="TS259">
        <v>0</v>
      </c>
      <c r="TT259">
        <v>0</v>
      </c>
      <c r="TU259">
        <v>0</v>
      </c>
      <c r="TV259">
        <v>0</v>
      </c>
      <c r="TW259">
        <v>0</v>
      </c>
      <c r="TX259">
        <v>0</v>
      </c>
      <c r="TY259">
        <v>0</v>
      </c>
      <c r="TZ259">
        <v>0</v>
      </c>
      <c r="UA259">
        <v>0</v>
      </c>
      <c r="UB259">
        <v>0</v>
      </c>
      <c r="UC259">
        <v>0</v>
      </c>
      <c r="UD259">
        <v>0</v>
      </c>
      <c r="UE259">
        <v>0</v>
      </c>
      <c r="UF259">
        <v>0</v>
      </c>
      <c r="UG259">
        <v>0</v>
      </c>
      <c r="UH259">
        <v>0</v>
      </c>
      <c r="UI259">
        <v>0</v>
      </c>
      <c r="UJ259">
        <v>0</v>
      </c>
      <c r="UK259">
        <v>0</v>
      </c>
      <c r="UL259">
        <v>0</v>
      </c>
      <c r="UM259">
        <v>0</v>
      </c>
      <c r="UN259">
        <v>0</v>
      </c>
      <c r="UO259">
        <v>0</v>
      </c>
      <c r="UP259">
        <v>1</v>
      </c>
      <c r="UQ259">
        <v>0</v>
      </c>
      <c r="UR259">
        <v>0</v>
      </c>
      <c r="US259">
        <v>0</v>
      </c>
      <c r="UT259">
        <v>0</v>
      </c>
      <c r="UU259">
        <v>0</v>
      </c>
      <c r="UV259">
        <v>0</v>
      </c>
      <c r="UW259">
        <v>0</v>
      </c>
      <c r="UX259">
        <v>0</v>
      </c>
      <c r="UY259">
        <v>0</v>
      </c>
      <c r="UZ259">
        <v>0</v>
      </c>
      <c r="VA259">
        <v>0</v>
      </c>
      <c r="VB259">
        <v>0</v>
      </c>
      <c r="VC259">
        <v>0</v>
      </c>
      <c r="VD259">
        <v>0</v>
      </c>
      <c r="VE259">
        <v>0</v>
      </c>
      <c r="VF259">
        <v>0</v>
      </c>
      <c r="VG259">
        <v>0</v>
      </c>
      <c r="VH259">
        <v>0</v>
      </c>
      <c r="VI259">
        <v>0</v>
      </c>
      <c r="VJ259">
        <v>0</v>
      </c>
      <c r="VK259">
        <v>0</v>
      </c>
      <c r="VL259">
        <v>0</v>
      </c>
      <c r="VM259">
        <v>0</v>
      </c>
      <c r="VN259">
        <v>0</v>
      </c>
      <c r="VO259">
        <v>0</v>
      </c>
      <c r="VP259">
        <v>0</v>
      </c>
      <c r="VQ259">
        <v>0</v>
      </c>
      <c r="VR259">
        <v>0</v>
      </c>
      <c r="VS259">
        <v>0</v>
      </c>
      <c r="VT259">
        <v>0</v>
      </c>
      <c r="VU259">
        <v>0</v>
      </c>
      <c r="VV259">
        <v>0</v>
      </c>
      <c r="VW259">
        <v>0</v>
      </c>
      <c r="VX259">
        <v>0</v>
      </c>
      <c r="VY259">
        <v>0</v>
      </c>
      <c r="VZ259">
        <v>0</v>
      </c>
      <c r="WA259">
        <v>0</v>
      </c>
      <c r="WB259">
        <v>0</v>
      </c>
      <c r="WC259">
        <v>0</v>
      </c>
      <c r="WD259">
        <v>0</v>
      </c>
      <c r="WE259">
        <v>0</v>
      </c>
      <c r="WF259">
        <v>0</v>
      </c>
      <c r="WG259">
        <v>0</v>
      </c>
      <c r="WH259">
        <v>0</v>
      </c>
      <c r="WI259">
        <v>0</v>
      </c>
      <c r="WJ259">
        <v>0</v>
      </c>
      <c r="WK259">
        <v>0</v>
      </c>
      <c r="WL259">
        <v>0</v>
      </c>
      <c r="WM259">
        <v>0</v>
      </c>
      <c r="WN259">
        <v>0</v>
      </c>
      <c r="WO259">
        <v>0</v>
      </c>
      <c r="WP259">
        <v>0</v>
      </c>
      <c r="WQ259">
        <v>0</v>
      </c>
      <c r="WR259">
        <v>0</v>
      </c>
      <c r="WS259">
        <v>0</v>
      </c>
      <c r="WT259">
        <v>0</v>
      </c>
      <c r="WU259">
        <v>0</v>
      </c>
      <c r="WV259">
        <v>0</v>
      </c>
      <c r="WW259">
        <v>0</v>
      </c>
      <c r="WX259">
        <v>0</v>
      </c>
      <c r="WY259">
        <v>0</v>
      </c>
      <c r="WZ259">
        <v>0</v>
      </c>
      <c r="XA259">
        <v>0</v>
      </c>
      <c r="XB259">
        <v>0</v>
      </c>
      <c r="XC259">
        <v>0</v>
      </c>
      <c r="XD259">
        <v>0</v>
      </c>
      <c r="XE259">
        <v>0</v>
      </c>
      <c r="XF259">
        <v>0</v>
      </c>
      <c r="XG259">
        <v>0</v>
      </c>
      <c r="XH259">
        <v>0</v>
      </c>
      <c r="XI259">
        <v>0</v>
      </c>
      <c r="XJ259">
        <v>0</v>
      </c>
      <c r="XK259">
        <v>0</v>
      </c>
      <c r="XL259">
        <v>0</v>
      </c>
      <c r="XM259">
        <v>0</v>
      </c>
      <c r="XN259">
        <v>1</v>
      </c>
      <c r="XO259">
        <v>0</v>
      </c>
      <c r="XP259">
        <v>0</v>
      </c>
      <c r="XQ259">
        <v>0</v>
      </c>
      <c r="XR259">
        <v>0</v>
      </c>
      <c r="XS259">
        <v>0</v>
      </c>
      <c r="XT259">
        <v>0</v>
      </c>
      <c r="XU259">
        <v>0</v>
      </c>
      <c r="XV259">
        <v>0</v>
      </c>
      <c r="XW259">
        <v>0</v>
      </c>
      <c r="XX259">
        <v>0</v>
      </c>
      <c r="XY259">
        <v>0</v>
      </c>
      <c r="XZ259">
        <v>0</v>
      </c>
      <c r="YA259">
        <v>0</v>
      </c>
      <c r="YB259">
        <v>0</v>
      </c>
      <c r="YC259">
        <v>0</v>
      </c>
      <c r="YD259">
        <v>0</v>
      </c>
      <c r="YE259">
        <v>0</v>
      </c>
      <c r="YF259">
        <v>0</v>
      </c>
      <c r="YG259">
        <v>0</v>
      </c>
      <c r="YH259">
        <v>0</v>
      </c>
      <c r="YI259">
        <v>0</v>
      </c>
      <c r="YJ259">
        <v>0</v>
      </c>
      <c r="YK259">
        <v>0</v>
      </c>
      <c r="YL259">
        <v>0</v>
      </c>
      <c r="YM259">
        <v>0</v>
      </c>
      <c r="YN259">
        <v>0</v>
      </c>
      <c r="YO259">
        <v>0</v>
      </c>
      <c r="YP259">
        <v>0</v>
      </c>
      <c r="YQ259">
        <v>0</v>
      </c>
      <c r="YR259">
        <v>0</v>
      </c>
      <c r="YS259">
        <v>0</v>
      </c>
      <c r="YT259">
        <v>0</v>
      </c>
      <c r="YU259">
        <v>0</v>
      </c>
      <c r="YV259">
        <v>0</v>
      </c>
      <c r="YW259">
        <v>0</v>
      </c>
      <c r="YX259">
        <v>0</v>
      </c>
      <c r="YY259">
        <v>0</v>
      </c>
      <c r="YZ259">
        <v>0</v>
      </c>
      <c r="ZA259">
        <v>0</v>
      </c>
      <c r="ZB259">
        <v>0</v>
      </c>
      <c r="ZC259">
        <v>0</v>
      </c>
      <c r="ZD259">
        <v>0</v>
      </c>
      <c r="ZE259">
        <v>0</v>
      </c>
      <c r="ZF259">
        <v>0</v>
      </c>
      <c r="ZG259">
        <v>0</v>
      </c>
      <c r="ZH259">
        <v>0</v>
      </c>
      <c r="ZI259">
        <v>0</v>
      </c>
      <c r="ZJ259">
        <v>0</v>
      </c>
      <c r="ZK259">
        <v>0</v>
      </c>
      <c r="ZL259">
        <v>0</v>
      </c>
      <c r="ZM259">
        <v>0</v>
      </c>
      <c r="ZN259">
        <v>0</v>
      </c>
      <c r="ZO259">
        <v>0</v>
      </c>
      <c r="ZP259">
        <v>0</v>
      </c>
      <c r="ZQ259">
        <v>0</v>
      </c>
      <c r="ZR259">
        <v>0</v>
      </c>
      <c r="ZS259">
        <v>0</v>
      </c>
      <c r="ZT259">
        <v>0</v>
      </c>
      <c r="ZU259">
        <v>0</v>
      </c>
      <c r="ZV259">
        <v>0</v>
      </c>
      <c r="ZW259">
        <v>0</v>
      </c>
      <c r="ZX259">
        <v>0</v>
      </c>
      <c r="ZY259">
        <v>0</v>
      </c>
      <c r="ZZ259">
        <v>0</v>
      </c>
      <c r="AAA259">
        <v>0</v>
      </c>
      <c r="AAB259">
        <v>0</v>
      </c>
      <c r="AAC259">
        <v>0</v>
      </c>
      <c r="AAD259">
        <v>0</v>
      </c>
      <c r="AAE259">
        <v>0</v>
      </c>
      <c r="AAF259">
        <v>0</v>
      </c>
      <c r="AAG259">
        <v>0</v>
      </c>
      <c r="AAH259">
        <v>0</v>
      </c>
      <c r="AAI259">
        <v>0</v>
      </c>
      <c r="AAJ259">
        <v>0</v>
      </c>
      <c r="AAK259">
        <v>0</v>
      </c>
      <c r="AAL259">
        <v>0</v>
      </c>
      <c r="AAM259">
        <v>0</v>
      </c>
      <c r="AAN259">
        <v>0</v>
      </c>
      <c r="AAO259">
        <v>0</v>
      </c>
      <c r="AAP259">
        <v>0</v>
      </c>
      <c r="AAQ259">
        <v>0</v>
      </c>
      <c r="AAR259">
        <v>0</v>
      </c>
      <c r="AAS259">
        <v>0</v>
      </c>
      <c r="AAT259">
        <v>0</v>
      </c>
      <c r="AAU259">
        <v>0</v>
      </c>
      <c r="AAV259">
        <v>0</v>
      </c>
      <c r="AAW259">
        <v>0</v>
      </c>
      <c r="AAX259">
        <v>0</v>
      </c>
      <c r="AAY259">
        <v>0</v>
      </c>
      <c r="AAZ259">
        <v>0</v>
      </c>
      <c r="ABA259">
        <v>0</v>
      </c>
      <c r="ABB259">
        <v>0</v>
      </c>
      <c r="ABC259">
        <v>0</v>
      </c>
      <c r="ABD259">
        <v>0</v>
      </c>
      <c r="ABE259">
        <v>0</v>
      </c>
      <c r="ABF259">
        <v>0</v>
      </c>
      <c r="ABG259">
        <v>0</v>
      </c>
      <c r="ABH259">
        <v>0</v>
      </c>
      <c r="ABI259">
        <v>0</v>
      </c>
      <c r="ABJ259">
        <v>0</v>
      </c>
      <c r="ABK259">
        <v>0</v>
      </c>
      <c r="ABL259">
        <v>0</v>
      </c>
      <c r="ABM259">
        <v>0</v>
      </c>
      <c r="ABN259">
        <v>0</v>
      </c>
      <c r="ABO259">
        <v>0</v>
      </c>
      <c r="ABP259">
        <v>0</v>
      </c>
      <c r="ABQ259">
        <v>0</v>
      </c>
      <c r="ABR259">
        <v>0</v>
      </c>
      <c r="ABS259">
        <v>0</v>
      </c>
      <c r="ABT259">
        <v>0</v>
      </c>
      <c r="ABU259">
        <v>0</v>
      </c>
      <c r="ABV259">
        <v>0</v>
      </c>
      <c r="ABW259">
        <v>0</v>
      </c>
      <c r="ABX259">
        <v>0</v>
      </c>
      <c r="ABY259">
        <v>0</v>
      </c>
      <c r="ABZ259">
        <v>0</v>
      </c>
      <c r="ACA259">
        <v>0</v>
      </c>
      <c r="ACB259">
        <v>0</v>
      </c>
      <c r="ACC259">
        <v>0</v>
      </c>
      <c r="ACD259">
        <v>0</v>
      </c>
      <c r="ACE259">
        <v>0</v>
      </c>
      <c r="ACF259">
        <v>0</v>
      </c>
      <c r="ACG259">
        <v>0</v>
      </c>
      <c r="ACH259">
        <v>0</v>
      </c>
      <c r="ACI259">
        <v>0</v>
      </c>
      <c r="ACJ259">
        <v>0</v>
      </c>
      <c r="ACK259">
        <v>0</v>
      </c>
      <c r="ACL259">
        <v>0</v>
      </c>
      <c r="ACM259">
        <v>0</v>
      </c>
      <c r="ACN259">
        <v>0</v>
      </c>
      <c r="ACO259">
        <v>0</v>
      </c>
      <c r="ACP259">
        <v>0</v>
      </c>
      <c r="ACQ259">
        <v>0</v>
      </c>
      <c r="ACR259">
        <v>0</v>
      </c>
      <c r="ACS259">
        <v>0</v>
      </c>
      <c r="ACT259">
        <v>0</v>
      </c>
      <c r="ACU259">
        <v>0</v>
      </c>
      <c r="ACV259">
        <v>0</v>
      </c>
      <c r="ACW259">
        <v>0</v>
      </c>
      <c r="ACX259">
        <v>0</v>
      </c>
      <c r="ACY259">
        <v>0</v>
      </c>
      <c r="ACZ259">
        <v>0</v>
      </c>
      <c r="ADA259">
        <v>0</v>
      </c>
      <c r="ADB259">
        <v>0</v>
      </c>
      <c r="ADC259">
        <v>0</v>
      </c>
      <c r="ADD259">
        <v>0</v>
      </c>
      <c r="ADE259">
        <v>0</v>
      </c>
      <c r="ADF259">
        <v>0</v>
      </c>
      <c r="ADG259">
        <v>0</v>
      </c>
      <c r="ADH259">
        <v>0</v>
      </c>
      <c r="ADI259">
        <v>0</v>
      </c>
      <c r="ADJ259">
        <v>0</v>
      </c>
      <c r="ADK259">
        <v>0</v>
      </c>
      <c r="ADL259">
        <v>0</v>
      </c>
      <c r="ADM259">
        <v>0</v>
      </c>
      <c r="ADN259">
        <v>0</v>
      </c>
      <c r="ADO259">
        <v>0</v>
      </c>
      <c r="ADP259">
        <v>0</v>
      </c>
      <c r="ADQ259">
        <v>0</v>
      </c>
      <c r="ADR259">
        <v>0</v>
      </c>
      <c r="ADS259">
        <v>0</v>
      </c>
      <c r="ADT259">
        <v>0</v>
      </c>
      <c r="ADU259">
        <v>0</v>
      </c>
      <c r="ADV259">
        <v>0</v>
      </c>
      <c r="ADW259">
        <v>0</v>
      </c>
      <c r="ADX259">
        <v>0</v>
      </c>
      <c r="ADY259">
        <v>0</v>
      </c>
      <c r="ADZ259">
        <v>0</v>
      </c>
      <c r="AEA259">
        <v>0</v>
      </c>
      <c r="AEB259">
        <v>0</v>
      </c>
      <c r="AEC259">
        <v>0</v>
      </c>
      <c r="AED259">
        <v>0</v>
      </c>
      <c r="AEE259">
        <v>0</v>
      </c>
      <c r="AEF259">
        <v>0</v>
      </c>
      <c r="AEG259">
        <v>0</v>
      </c>
      <c r="AEH259">
        <v>0</v>
      </c>
      <c r="AEI259">
        <v>0</v>
      </c>
      <c r="AEJ259">
        <v>0</v>
      </c>
      <c r="AEK259">
        <v>0</v>
      </c>
      <c r="AEL259">
        <v>0</v>
      </c>
      <c r="AEM259">
        <v>0</v>
      </c>
      <c r="AEN259">
        <v>0</v>
      </c>
      <c r="AEO259">
        <v>0</v>
      </c>
      <c r="AEP259">
        <v>0</v>
      </c>
      <c r="AEQ259">
        <v>0</v>
      </c>
      <c r="AER259">
        <v>0</v>
      </c>
      <c r="AES259">
        <v>0</v>
      </c>
      <c r="AET259">
        <v>0</v>
      </c>
      <c r="AEU259">
        <v>0</v>
      </c>
      <c r="AEV259">
        <v>0</v>
      </c>
      <c r="AEW259">
        <v>0</v>
      </c>
      <c r="AEX259">
        <v>0</v>
      </c>
      <c r="AEY259">
        <v>0</v>
      </c>
      <c r="AEZ259">
        <v>0</v>
      </c>
      <c r="AFA259">
        <v>0</v>
      </c>
      <c r="AFB259">
        <v>0</v>
      </c>
      <c r="AFC259">
        <v>0</v>
      </c>
      <c r="AFD259">
        <v>0</v>
      </c>
      <c r="AFE259">
        <v>0</v>
      </c>
      <c r="AFF259">
        <v>0</v>
      </c>
      <c r="AFG259">
        <v>0</v>
      </c>
      <c r="AFH259">
        <v>0</v>
      </c>
      <c r="AFI259">
        <v>0</v>
      </c>
      <c r="AFJ259">
        <v>0</v>
      </c>
      <c r="AFK259">
        <v>0</v>
      </c>
      <c r="AFL259">
        <v>0</v>
      </c>
      <c r="AFM259">
        <v>0</v>
      </c>
      <c r="AFN259">
        <v>0</v>
      </c>
      <c r="AFO259">
        <v>0</v>
      </c>
      <c r="AFP259">
        <v>0</v>
      </c>
      <c r="AFQ259">
        <v>0</v>
      </c>
      <c r="AFR259">
        <v>0</v>
      </c>
      <c r="AFS259">
        <v>0</v>
      </c>
      <c r="AFT259">
        <v>0</v>
      </c>
      <c r="AFU259">
        <v>0</v>
      </c>
      <c r="AFV259">
        <v>0</v>
      </c>
      <c r="AFW259">
        <v>0</v>
      </c>
      <c r="AFX259">
        <v>0</v>
      </c>
      <c r="AFY259">
        <v>0</v>
      </c>
      <c r="AFZ259">
        <v>0</v>
      </c>
      <c r="AGA259">
        <v>0</v>
      </c>
      <c r="AGB259">
        <v>0</v>
      </c>
      <c r="AGC259">
        <v>0</v>
      </c>
      <c r="AGD259">
        <v>0</v>
      </c>
      <c r="AGE259">
        <v>0</v>
      </c>
      <c r="AGF259">
        <v>0</v>
      </c>
      <c r="AGG259">
        <v>0</v>
      </c>
      <c r="AGH259">
        <v>0</v>
      </c>
      <c r="AGI259">
        <v>0</v>
      </c>
      <c r="AGJ259">
        <v>0</v>
      </c>
      <c r="AGK259">
        <v>0</v>
      </c>
      <c r="AGL259">
        <v>0</v>
      </c>
      <c r="AGM259">
        <v>0</v>
      </c>
      <c r="AGN259">
        <v>0</v>
      </c>
      <c r="AGO259">
        <v>1</v>
      </c>
      <c r="AGP259">
        <v>0</v>
      </c>
      <c r="AGQ259">
        <v>0</v>
      </c>
      <c r="AGR259">
        <v>0</v>
      </c>
      <c r="AGS259">
        <v>0</v>
      </c>
      <c r="AGT259">
        <v>0</v>
      </c>
      <c r="AGU259">
        <v>0</v>
      </c>
      <c r="AGV259">
        <v>0</v>
      </c>
      <c r="AGW259">
        <v>0</v>
      </c>
      <c r="AGX259">
        <v>0</v>
      </c>
      <c r="AGY259">
        <v>0</v>
      </c>
      <c r="AGZ259">
        <v>0</v>
      </c>
      <c r="AHA259">
        <v>0</v>
      </c>
      <c r="AHB259">
        <v>0</v>
      </c>
      <c r="AHC259">
        <v>0</v>
      </c>
      <c r="AHD259">
        <v>0</v>
      </c>
      <c r="AHE259">
        <v>0</v>
      </c>
      <c r="AHF259">
        <v>0</v>
      </c>
      <c r="AHG259">
        <v>0</v>
      </c>
      <c r="AHH259">
        <v>0</v>
      </c>
      <c r="AHI259">
        <v>0</v>
      </c>
      <c r="AHJ259">
        <v>0</v>
      </c>
      <c r="AHK259">
        <v>0</v>
      </c>
      <c r="AHL259">
        <v>0</v>
      </c>
      <c r="AHM259">
        <v>0</v>
      </c>
      <c r="AHN259">
        <v>0</v>
      </c>
      <c r="AHO259">
        <v>0</v>
      </c>
      <c r="AHP259">
        <v>0</v>
      </c>
      <c r="AHQ259">
        <v>0</v>
      </c>
      <c r="AHR259">
        <v>0</v>
      </c>
      <c r="AHS259">
        <v>0</v>
      </c>
      <c r="AHT259">
        <v>0</v>
      </c>
      <c r="AHU259">
        <v>0</v>
      </c>
      <c r="AHV259">
        <v>0</v>
      </c>
      <c r="AHW259">
        <v>0</v>
      </c>
      <c r="AHX259">
        <v>0</v>
      </c>
      <c r="AHY259">
        <v>0</v>
      </c>
      <c r="AHZ259">
        <v>0</v>
      </c>
      <c r="AIA259">
        <v>0</v>
      </c>
      <c r="AIB259">
        <v>0</v>
      </c>
      <c r="AIC259">
        <v>0</v>
      </c>
      <c r="AID259">
        <v>0</v>
      </c>
      <c r="AIE259">
        <v>0</v>
      </c>
      <c r="AIF259">
        <v>0</v>
      </c>
      <c r="AIG259">
        <v>0</v>
      </c>
      <c r="AIH259">
        <v>1</v>
      </c>
      <c r="AII259">
        <v>0</v>
      </c>
      <c r="AIJ259">
        <v>0</v>
      </c>
      <c r="AIK259">
        <v>0</v>
      </c>
      <c r="AIL259">
        <v>0</v>
      </c>
      <c r="AIM259">
        <v>0</v>
      </c>
      <c r="AIN259">
        <v>0</v>
      </c>
      <c r="AIO259">
        <v>0</v>
      </c>
      <c r="AIP259">
        <v>0</v>
      </c>
      <c r="AIQ259">
        <v>0</v>
      </c>
      <c r="AIR259">
        <v>0</v>
      </c>
      <c r="AIS259">
        <v>0</v>
      </c>
      <c r="AIT259">
        <v>0</v>
      </c>
      <c r="AIU259">
        <v>0</v>
      </c>
      <c r="AIV259">
        <v>0</v>
      </c>
      <c r="AIW259">
        <v>0</v>
      </c>
      <c r="AIX259">
        <v>0</v>
      </c>
      <c r="AIY259">
        <v>0</v>
      </c>
      <c r="AIZ259">
        <v>0</v>
      </c>
      <c r="AJA259">
        <v>0</v>
      </c>
      <c r="AJB259">
        <v>0</v>
      </c>
      <c r="AJC259">
        <v>0</v>
      </c>
      <c r="AJD259">
        <v>0</v>
      </c>
      <c r="AJE259">
        <v>0</v>
      </c>
      <c r="AJF259">
        <v>0</v>
      </c>
      <c r="AJG259">
        <v>0</v>
      </c>
      <c r="AJH259">
        <v>0</v>
      </c>
      <c r="AJI259">
        <v>0</v>
      </c>
      <c r="AJJ259">
        <v>0</v>
      </c>
      <c r="AJK259">
        <v>0</v>
      </c>
      <c r="AJL259">
        <v>0</v>
      </c>
      <c r="AJM259">
        <v>0</v>
      </c>
      <c r="AJN259">
        <v>0</v>
      </c>
      <c r="AJO259">
        <v>0</v>
      </c>
      <c r="AJP259">
        <v>0</v>
      </c>
      <c r="AJQ259">
        <v>0</v>
      </c>
      <c r="AJR259">
        <v>0</v>
      </c>
      <c r="AJS259">
        <v>0</v>
      </c>
      <c r="AJT259">
        <v>0</v>
      </c>
      <c r="AJU259">
        <v>0</v>
      </c>
      <c r="AJV259">
        <v>0</v>
      </c>
      <c r="AJW259">
        <v>0</v>
      </c>
      <c r="AJX259">
        <v>0</v>
      </c>
      <c r="AJY259">
        <v>0</v>
      </c>
      <c r="AJZ259">
        <v>0</v>
      </c>
      <c r="AKA259">
        <v>0</v>
      </c>
      <c r="AKB259">
        <v>1</v>
      </c>
      <c r="AKC259">
        <v>0</v>
      </c>
      <c r="AKD259">
        <v>0</v>
      </c>
      <c r="AKE259">
        <v>0</v>
      </c>
      <c r="AKF259">
        <v>0</v>
      </c>
      <c r="AKG259">
        <v>0</v>
      </c>
      <c r="AKH259">
        <v>0</v>
      </c>
      <c r="AKI259">
        <v>0</v>
      </c>
      <c r="AKJ259">
        <v>0</v>
      </c>
      <c r="AKK259">
        <v>0</v>
      </c>
      <c r="AKL259">
        <v>0</v>
      </c>
      <c r="AKM259">
        <v>0</v>
      </c>
      <c r="AKN259">
        <v>0</v>
      </c>
      <c r="AKO259">
        <v>0</v>
      </c>
      <c r="AKP259">
        <v>0</v>
      </c>
      <c r="AKQ259">
        <v>0</v>
      </c>
      <c r="AKR259">
        <v>0</v>
      </c>
      <c r="AKS259">
        <v>0</v>
      </c>
      <c r="AKT259">
        <v>0</v>
      </c>
      <c r="AKU259">
        <v>0</v>
      </c>
      <c r="AKV259">
        <v>0</v>
      </c>
      <c r="AKW259">
        <v>0</v>
      </c>
      <c r="AKX259">
        <v>0</v>
      </c>
      <c r="AKY259">
        <v>0</v>
      </c>
      <c r="AKZ259">
        <v>0</v>
      </c>
      <c r="ALA259">
        <v>0</v>
      </c>
      <c r="ALB259">
        <v>0</v>
      </c>
      <c r="ALC259">
        <v>0</v>
      </c>
      <c r="ALD259">
        <v>0</v>
      </c>
      <c r="ALE259">
        <v>0</v>
      </c>
      <c r="ALF259">
        <v>0</v>
      </c>
      <c r="ALG259">
        <v>0</v>
      </c>
      <c r="ALH259">
        <v>0</v>
      </c>
      <c r="ALI259">
        <v>0</v>
      </c>
      <c r="ALJ259">
        <v>0</v>
      </c>
      <c r="ALK259">
        <v>0</v>
      </c>
      <c r="ALL259">
        <v>0</v>
      </c>
      <c r="ALM259">
        <v>0</v>
      </c>
      <c r="ALN259">
        <v>0</v>
      </c>
      <c r="ALO259">
        <v>0</v>
      </c>
      <c r="ALP259">
        <v>0</v>
      </c>
      <c r="ALQ259">
        <v>0</v>
      </c>
      <c r="ALR259">
        <v>0</v>
      </c>
      <c r="ALS259">
        <v>0</v>
      </c>
      <c r="ALT259">
        <v>0</v>
      </c>
      <c r="ALU259">
        <v>0</v>
      </c>
      <c r="ALV259">
        <v>0</v>
      </c>
      <c r="ALW259">
        <v>0</v>
      </c>
      <c r="ALX259">
        <v>0</v>
      </c>
      <c r="ALY259">
        <v>0</v>
      </c>
      <c r="ALZ259">
        <v>0</v>
      </c>
      <c r="AMA259">
        <v>0</v>
      </c>
      <c r="AMB259">
        <v>0</v>
      </c>
      <c r="AMC259">
        <v>0</v>
      </c>
      <c r="AMD259">
        <v>0</v>
      </c>
      <c r="AME259">
        <v>0</v>
      </c>
      <c r="AMF259">
        <v>0</v>
      </c>
      <c r="AMG259">
        <v>0</v>
      </c>
      <c r="AMH259">
        <v>0</v>
      </c>
      <c r="AMI259">
        <v>0</v>
      </c>
      <c r="AMJ259">
        <v>0</v>
      </c>
      <c r="AMK259">
        <v>0</v>
      </c>
      <c r="AML259">
        <v>0</v>
      </c>
      <c r="AMM259">
        <v>0</v>
      </c>
      <c r="AMN259">
        <v>0</v>
      </c>
      <c r="AMO259">
        <v>0</v>
      </c>
      <c r="AMP259">
        <v>0</v>
      </c>
      <c r="AMQ259">
        <v>0</v>
      </c>
      <c r="AMR259">
        <v>0</v>
      </c>
      <c r="AMS259">
        <v>0</v>
      </c>
      <c r="AMT259">
        <v>0</v>
      </c>
      <c r="AMU259">
        <v>0</v>
      </c>
      <c r="AMV259">
        <v>0</v>
      </c>
      <c r="AMW259">
        <v>0</v>
      </c>
      <c r="AMX259">
        <v>0</v>
      </c>
      <c r="AMY259">
        <v>0</v>
      </c>
      <c r="AMZ259">
        <v>0</v>
      </c>
      <c r="ANA259">
        <v>0</v>
      </c>
      <c r="ANB259">
        <v>0</v>
      </c>
      <c r="ANC259">
        <v>0</v>
      </c>
      <c r="AND259">
        <v>0</v>
      </c>
      <c r="ANE259">
        <v>0</v>
      </c>
      <c r="ANF259">
        <v>0</v>
      </c>
      <c r="ANG259">
        <v>0</v>
      </c>
      <c r="ANH259">
        <v>0</v>
      </c>
      <c r="ANI259">
        <v>0</v>
      </c>
      <c r="ANJ259">
        <v>0</v>
      </c>
      <c r="ANK259">
        <v>0</v>
      </c>
      <c r="ANL259">
        <v>0</v>
      </c>
      <c r="ANM259">
        <v>0</v>
      </c>
      <c r="ANN259">
        <v>0</v>
      </c>
      <c r="ANO259">
        <v>0</v>
      </c>
      <c r="ANP259">
        <v>0</v>
      </c>
      <c r="ANQ259">
        <v>0</v>
      </c>
      <c r="ANR259">
        <v>0</v>
      </c>
      <c r="ANS259">
        <v>0</v>
      </c>
      <c r="ANT259">
        <v>0</v>
      </c>
      <c r="ANU259">
        <v>0</v>
      </c>
      <c r="ANV259">
        <v>0</v>
      </c>
      <c r="ANW259">
        <v>0</v>
      </c>
      <c r="ANX259">
        <v>0</v>
      </c>
      <c r="ANY259">
        <v>0</v>
      </c>
      <c r="ANZ259">
        <v>0</v>
      </c>
      <c r="AOA259">
        <v>0</v>
      </c>
      <c r="AOB259">
        <v>0</v>
      </c>
      <c r="AOC259">
        <v>0</v>
      </c>
      <c r="AOD259">
        <v>1</v>
      </c>
      <c r="AOE259">
        <v>0</v>
      </c>
      <c r="AOF259">
        <v>0</v>
      </c>
      <c r="AOG259">
        <v>0</v>
      </c>
      <c r="AOH259">
        <v>0</v>
      </c>
      <c r="AOI259">
        <v>0</v>
      </c>
      <c r="AOJ259">
        <v>0</v>
      </c>
      <c r="AOK259">
        <v>0</v>
      </c>
      <c r="AOL259">
        <v>0</v>
      </c>
      <c r="AOM259">
        <v>0</v>
      </c>
      <c r="AON259">
        <v>0</v>
      </c>
      <c r="AOO259">
        <v>0</v>
      </c>
      <c r="AOP259">
        <v>0</v>
      </c>
      <c r="AOQ259">
        <v>0</v>
      </c>
      <c r="AOR259">
        <v>0</v>
      </c>
      <c r="AOS259">
        <v>0</v>
      </c>
      <c r="AOT259">
        <v>0</v>
      </c>
      <c r="AOU259">
        <v>0</v>
      </c>
      <c r="AOV259">
        <v>0</v>
      </c>
      <c r="AOW259">
        <v>0</v>
      </c>
      <c r="AOX259">
        <v>0</v>
      </c>
      <c r="AOY259">
        <v>0</v>
      </c>
      <c r="AOZ259">
        <v>0</v>
      </c>
      <c r="APA259">
        <v>0</v>
      </c>
      <c r="APB259">
        <v>0</v>
      </c>
      <c r="APC259">
        <v>0</v>
      </c>
      <c r="APD259">
        <v>0</v>
      </c>
      <c r="APE259">
        <v>0</v>
      </c>
      <c r="APF259">
        <v>0</v>
      </c>
      <c r="APG259">
        <v>0</v>
      </c>
      <c r="APH259">
        <v>0</v>
      </c>
      <c r="API259">
        <v>0</v>
      </c>
      <c r="APJ259">
        <v>0</v>
      </c>
      <c r="APK259">
        <v>0</v>
      </c>
      <c r="APL259">
        <v>0</v>
      </c>
      <c r="APM259">
        <v>0</v>
      </c>
      <c r="APN259">
        <v>0</v>
      </c>
      <c r="APO259">
        <v>0</v>
      </c>
      <c r="APP259">
        <v>0</v>
      </c>
      <c r="APQ259">
        <v>0</v>
      </c>
      <c r="APR259">
        <v>0</v>
      </c>
      <c r="APS259">
        <v>0</v>
      </c>
      <c r="APT259">
        <v>0</v>
      </c>
      <c r="APU259">
        <v>0</v>
      </c>
      <c r="APV259">
        <v>0</v>
      </c>
      <c r="APW259">
        <v>0</v>
      </c>
      <c r="APX259">
        <v>0</v>
      </c>
      <c r="APY259">
        <v>0</v>
      </c>
      <c r="APZ259">
        <v>0</v>
      </c>
      <c r="AQA259">
        <v>0</v>
      </c>
      <c r="AQB259">
        <v>0</v>
      </c>
      <c r="AQC259">
        <v>0</v>
      </c>
      <c r="AQD259">
        <v>0</v>
      </c>
      <c r="AQE259">
        <v>0</v>
      </c>
      <c r="AQF259">
        <v>0</v>
      </c>
      <c r="AQG259">
        <v>0</v>
      </c>
      <c r="AQH259">
        <v>0</v>
      </c>
      <c r="AQI259">
        <v>0</v>
      </c>
      <c r="AQJ259">
        <v>0</v>
      </c>
      <c r="AQK259">
        <v>0</v>
      </c>
      <c r="AQL259">
        <v>0</v>
      </c>
      <c r="AQM259">
        <v>0</v>
      </c>
      <c r="AQN259">
        <v>0</v>
      </c>
      <c r="AQO259">
        <v>0</v>
      </c>
      <c r="AQP259">
        <v>0</v>
      </c>
      <c r="AQQ259">
        <v>0</v>
      </c>
      <c r="AQR259">
        <v>0</v>
      </c>
      <c r="AQS259">
        <v>0</v>
      </c>
      <c r="AQT259">
        <v>0</v>
      </c>
      <c r="AQU259">
        <v>0</v>
      </c>
      <c r="AQV259">
        <v>0</v>
      </c>
      <c r="AQW259">
        <v>0</v>
      </c>
      <c r="AQX259">
        <v>0</v>
      </c>
      <c r="AQY259">
        <v>0</v>
      </c>
      <c r="AQZ259">
        <v>0</v>
      </c>
      <c r="ARA259">
        <v>0</v>
      </c>
      <c r="ARB259">
        <v>0</v>
      </c>
      <c r="ARC259">
        <v>0</v>
      </c>
      <c r="ARD259">
        <v>0</v>
      </c>
      <c r="ARE259">
        <v>0</v>
      </c>
      <c r="ARF259">
        <v>0</v>
      </c>
      <c r="ARG259">
        <v>0</v>
      </c>
      <c r="ARH259">
        <v>0</v>
      </c>
      <c r="ARI259">
        <v>0</v>
      </c>
      <c r="ARJ259">
        <v>0</v>
      </c>
      <c r="ARK259">
        <v>0</v>
      </c>
      <c r="ARL259">
        <v>0</v>
      </c>
      <c r="ARM259">
        <v>0</v>
      </c>
      <c r="ARN259">
        <v>0</v>
      </c>
      <c r="ARO259">
        <v>0</v>
      </c>
      <c r="ARP259">
        <v>0</v>
      </c>
      <c r="ARQ259">
        <v>0</v>
      </c>
      <c r="ARR259">
        <v>0</v>
      </c>
      <c r="ARS259">
        <v>0</v>
      </c>
      <c r="ART259">
        <v>0</v>
      </c>
      <c r="ARU259">
        <v>0</v>
      </c>
      <c r="ARV259">
        <v>0</v>
      </c>
      <c r="ARW259">
        <v>0</v>
      </c>
      <c r="ARX259">
        <v>0</v>
      </c>
      <c r="ARY259">
        <v>0</v>
      </c>
      <c r="ARZ259">
        <v>0</v>
      </c>
      <c r="ASA259">
        <v>0</v>
      </c>
      <c r="ASB259">
        <v>0</v>
      </c>
      <c r="ASC259">
        <v>0</v>
      </c>
      <c r="ASD259">
        <v>0</v>
      </c>
      <c r="ASE259">
        <v>0</v>
      </c>
      <c r="ASF259">
        <v>0</v>
      </c>
      <c r="ASG259">
        <v>0</v>
      </c>
      <c r="ASH259">
        <v>0</v>
      </c>
      <c r="ASI259">
        <v>0</v>
      </c>
      <c r="ASJ259">
        <v>0</v>
      </c>
      <c r="ASK259">
        <v>0</v>
      </c>
      <c r="ASL259">
        <v>0</v>
      </c>
      <c r="ASM259">
        <v>0</v>
      </c>
      <c r="ASN259">
        <v>0</v>
      </c>
      <c r="ASO259">
        <v>0</v>
      </c>
      <c r="ASP259">
        <v>0</v>
      </c>
      <c r="ASQ259">
        <v>0</v>
      </c>
      <c r="ASR259">
        <v>0</v>
      </c>
      <c r="ASS259">
        <v>0</v>
      </c>
      <c r="AST259">
        <v>0</v>
      </c>
      <c r="ASU259">
        <v>0</v>
      </c>
      <c r="ASV259">
        <v>0</v>
      </c>
      <c r="ASW259">
        <v>0</v>
      </c>
      <c r="ASX259">
        <v>0</v>
      </c>
      <c r="ASY259">
        <v>0</v>
      </c>
      <c r="ASZ259">
        <v>0</v>
      </c>
      <c r="ATA259">
        <v>0</v>
      </c>
      <c r="ATB259">
        <v>0</v>
      </c>
      <c r="ATC259">
        <v>0</v>
      </c>
      <c r="ATD259">
        <v>0</v>
      </c>
      <c r="ATE259">
        <v>0</v>
      </c>
      <c r="ATF259">
        <v>0</v>
      </c>
      <c r="ATG259">
        <v>0</v>
      </c>
      <c r="ATH259">
        <v>0</v>
      </c>
      <c r="ATI259">
        <v>0</v>
      </c>
      <c r="ATJ259">
        <v>0</v>
      </c>
      <c r="ATK259">
        <v>0</v>
      </c>
      <c r="ATL259">
        <v>0</v>
      </c>
      <c r="ATM259">
        <v>0</v>
      </c>
      <c r="ATN259">
        <v>0</v>
      </c>
      <c r="ATO259">
        <v>0</v>
      </c>
      <c r="ATP259">
        <v>0</v>
      </c>
      <c r="ATQ259">
        <v>0</v>
      </c>
      <c r="ATR259">
        <v>0</v>
      </c>
      <c r="ATS259">
        <v>0</v>
      </c>
      <c r="ATT259">
        <v>0</v>
      </c>
      <c r="ATU259">
        <v>0</v>
      </c>
      <c r="ATV259">
        <v>0</v>
      </c>
      <c r="ATW259">
        <v>0</v>
      </c>
      <c r="ATX259">
        <v>0</v>
      </c>
      <c r="ATY259">
        <v>0</v>
      </c>
      <c r="ATZ259">
        <v>0</v>
      </c>
      <c r="AUA259">
        <v>0</v>
      </c>
      <c r="AUB259">
        <v>0</v>
      </c>
      <c r="AUC259">
        <v>0</v>
      </c>
      <c r="AUD259">
        <v>0</v>
      </c>
      <c r="AUE259">
        <v>0</v>
      </c>
      <c r="AUF259">
        <v>0</v>
      </c>
      <c r="AUG259">
        <v>0</v>
      </c>
      <c r="AUH259">
        <v>0</v>
      </c>
      <c r="AUI259">
        <v>0</v>
      </c>
      <c r="AUJ259">
        <v>0</v>
      </c>
      <c r="AUK259">
        <v>0</v>
      </c>
      <c r="AUL259">
        <v>0</v>
      </c>
      <c r="AUM259">
        <v>0</v>
      </c>
      <c r="AUN259">
        <v>0</v>
      </c>
      <c r="AUO259">
        <v>0</v>
      </c>
      <c r="AUP259">
        <v>0</v>
      </c>
      <c r="AUQ259">
        <v>0</v>
      </c>
      <c r="AUR259">
        <v>0</v>
      </c>
      <c r="AUS259">
        <v>0</v>
      </c>
      <c r="AUT259">
        <v>0</v>
      </c>
      <c r="AUU259">
        <v>0</v>
      </c>
      <c r="AUV259">
        <v>0</v>
      </c>
      <c r="AUW259">
        <v>0</v>
      </c>
      <c r="AUX259">
        <v>0</v>
      </c>
      <c r="AUY259">
        <v>0</v>
      </c>
      <c r="AUZ259">
        <v>0</v>
      </c>
      <c r="AVA259">
        <v>0</v>
      </c>
      <c r="AVB259">
        <v>0</v>
      </c>
      <c r="AVC259">
        <v>0</v>
      </c>
      <c r="AVD259">
        <v>0</v>
      </c>
      <c r="AVE259">
        <v>0</v>
      </c>
      <c r="AVF259">
        <v>0</v>
      </c>
      <c r="AVG259">
        <v>0</v>
      </c>
      <c r="AVH259">
        <v>0</v>
      </c>
      <c r="AVI259">
        <v>0</v>
      </c>
      <c r="AVJ259">
        <v>0</v>
      </c>
      <c r="AVK259">
        <v>0</v>
      </c>
      <c r="AVL259">
        <v>0</v>
      </c>
      <c r="AVM259">
        <v>0</v>
      </c>
      <c r="AVN259">
        <v>0</v>
      </c>
      <c r="AVO259">
        <v>0</v>
      </c>
      <c r="AVP259">
        <v>0</v>
      </c>
      <c r="AVQ259">
        <v>0</v>
      </c>
      <c r="AVR259">
        <v>0</v>
      </c>
      <c r="AVS259">
        <v>0</v>
      </c>
      <c r="AVT259">
        <v>0</v>
      </c>
      <c r="AVU259">
        <v>0</v>
      </c>
      <c r="AVV259">
        <v>0</v>
      </c>
      <c r="AVW259">
        <v>0</v>
      </c>
      <c r="AVX259">
        <v>0</v>
      </c>
      <c r="AVY259">
        <v>0</v>
      </c>
      <c r="AVZ259">
        <v>0</v>
      </c>
      <c r="AWA259">
        <v>0</v>
      </c>
      <c r="AWB259">
        <v>0</v>
      </c>
      <c r="AWC259">
        <v>0</v>
      </c>
      <c r="AWD259">
        <v>0</v>
      </c>
      <c r="AWE259">
        <v>0</v>
      </c>
      <c r="AWF259">
        <v>0</v>
      </c>
      <c r="AWG259">
        <v>0</v>
      </c>
      <c r="AWH259">
        <v>0</v>
      </c>
      <c r="AWI259">
        <v>0</v>
      </c>
      <c r="AWJ259">
        <v>0</v>
      </c>
      <c r="AWK259">
        <v>0</v>
      </c>
      <c r="AWL259">
        <v>0</v>
      </c>
      <c r="AWM259">
        <v>0</v>
      </c>
      <c r="AWN259">
        <v>0</v>
      </c>
      <c r="AWO259" s="16">
        <v>3</v>
      </c>
    </row>
    <row r="260" spans="1:1289" x14ac:dyDescent="0.25">
      <c r="A260">
        <v>1810</v>
      </c>
      <c r="B260">
        <v>1</v>
      </c>
      <c r="C260">
        <v>1</v>
      </c>
      <c r="D260">
        <v>1</v>
      </c>
      <c r="E260">
        <v>0</v>
      </c>
      <c r="F260">
        <v>0</v>
      </c>
      <c r="G260">
        <v>0</v>
      </c>
      <c r="H260">
        <v>1</v>
      </c>
      <c r="I260">
        <v>0</v>
      </c>
      <c r="J260">
        <v>0</v>
      </c>
      <c r="K260">
        <v>0</v>
      </c>
      <c r="L260">
        <v>1</v>
      </c>
      <c r="M260">
        <v>1</v>
      </c>
      <c r="N260">
        <v>1</v>
      </c>
      <c r="O260">
        <v>1</v>
      </c>
      <c r="P260">
        <v>0</v>
      </c>
      <c r="Q260">
        <v>0</v>
      </c>
      <c r="R260">
        <v>0</v>
      </c>
      <c r="S260">
        <v>0</v>
      </c>
      <c r="T260">
        <v>1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1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1</v>
      </c>
      <c r="AN260">
        <v>0</v>
      </c>
      <c r="AO260">
        <v>1</v>
      </c>
      <c r="AP260">
        <v>0</v>
      </c>
      <c r="AQ260">
        <v>1</v>
      </c>
      <c r="AR260">
        <v>1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1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1</v>
      </c>
      <c r="BO260">
        <v>0</v>
      </c>
      <c r="BP260">
        <v>1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1</v>
      </c>
      <c r="CS260">
        <v>0</v>
      </c>
      <c r="CT260">
        <v>0</v>
      </c>
      <c r="CU260">
        <v>0</v>
      </c>
      <c r="CV260">
        <v>1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1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1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1</v>
      </c>
      <c r="EP260">
        <v>0</v>
      </c>
      <c r="EQ260">
        <v>0</v>
      </c>
      <c r="ER260">
        <v>0</v>
      </c>
      <c r="ES260">
        <v>0</v>
      </c>
      <c r="ET260">
        <v>1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  <c r="FW260">
        <v>0</v>
      </c>
      <c r="FX260">
        <v>0</v>
      </c>
      <c r="FY260">
        <v>1</v>
      </c>
      <c r="FZ260">
        <v>0</v>
      </c>
      <c r="GA260">
        <v>0</v>
      </c>
      <c r="GB260">
        <v>0</v>
      </c>
      <c r="GC260">
        <v>0</v>
      </c>
      <c r="GD260">
        <v>0</v>
      </c>
      <c r="GE260">
        <v>0</v>
      </c>
      <c r="GF260">
        <v>0</v>
      </c>
      <c r="GG260">
        <v>0</v>
      </c>
      <c r="GH260">
        <v>0</v>
      </c>
      <c r="GI260">
        <v>0</v>
      </c>
      <c r="GJ260">
        <v>0</v>
      </c>
      <c r="GK260">
        <v>0</v>
      </c>
      <c r="GL260">
        <v>0</v>
      </c>
      <c r="GM260">
        <v>0</v>
      </c>
      <c r="GN260">
        <v>0</v>
      </c>
      <c r="GO260">
        <v>0</v>
      </c>
      <c r="GP260">
        <v>0</v>
      </c>
      <c r="GQ260">
        <v>0</v>
      </c>
      <c r="GR260">
        <v>0</v>
      </c>
      <c r="GS260">
        <v>0</v>
      </c>
      <c r="GT260">
        <v>0</v>
      </c>
      <c r="GU260">
        <v>0</v>
      </c>
      <c r="GV260">
        <v>0</v>
      </c>
      <c r="GW260">
        <v>0</v>
      </c>
      <c r="GX260">
        <v>0</v>
      </c>
      <c r="GY260">
        <v>0</v>
      </c>
      <c r="GZ260">
        <v>0</v>
      </c>
      <c r="HA260">
        <v>0</v>
      </c>
      <c r="HB260">
        <v>0</v>
      </c>
      <c r="HC260">
        <v>0</v>
      </c>
      <c r="HD260">
        <v>0</v>
      </c>
      <c r="HE260">
        <v>0</v>
      </c>
      <c r="HF260">
        <v>0</v>
      </c>
      <c r="HG260">
        <v>0</v>
      </c>
      <c r="HH260">
        <v>0</v>
      </c>
      <c r="HI260">
        <v>0</v>
      </c>
      <c r="HJ260">
        <v>0</v>
      </c>
      <c r="HK260">
        <v>0</v>
      </c>
      <c r="HL260">
        <v>0</v>
      </c>
      <c r="HM260">
        <v>0</v>
      </c>
      <c r="HN260">
        <v>0</v>
      </c>
      <c r="HO260">
        <v>0</v>
      </c>
      <c r="HP260">
        <v>0</v>
      </c>
      <c r="HQ260">
        <v>0</v>
      </c>
      <c r="HR260">
        <v>0</v>
      </c>
      <c r="HS260">
        <v>0</v>
      </c>
      <c r="HT260">
        <v>0</v>
      </c>
      <c r="HU260">
        <v>0</v>
      </c>
      <c r="HV260">
        <v>0</v>
      </c>
      <c r="HW260">
        <v>0</v>
      </c>
      <c r="HX260">
        <v>0</v>
      </c>
      <c r="HY260">
        <v>0</v>
      </c>
      <c r="HZ260">
        <v>0</v>
      </c>
      <c r="IA260">
        <v>0</v>
      </c>
      <c r="IB260">
        <v>0</v>
      </c>
      <c r="IC260">
        <v>0</v>
      </c>
      <c r="ID260">
        <v>0</v>
      </c>
      <c r="IE260">
        <v>0</v>
      </c>
      <c r="IF260">
        <v>0</v>
      </c>
      <c r="IG260">
        <v>0</v>
      </c>
      <c r="IH260">
        <v>0</v>
      </c>
      <c r="II260">
        <v>0</v>
      </c>
      <c r="IJ260">
        <v>0</v>
      </c>
      <c r="IK260">
        <v>0</v>
      </c>
      <c r="IL260">
        <v>0</v>
      </c>
      <c r="IM260">
        <v>0</v>
      </c>
      <c r="IN260">
        <v>0</v>
      </c>
      <c r="IO260">
        <v>0</v>
      </c>
      <c r="IP260">
        <v>0</v>
      </c>
      <c r="IQ260">
        <v>0</v>
      </c>
      <c r="IR260">
        <v>0</v>
      </c>
      <c r="IS260">
        <v>0</v>
      </c>
      <c r="IT260">
        <v>0</v>
      </c>
      <c r="IU260">
        <v>0</v>
      </c>
      <c r="IV260">
        <v>0</v>
      </c>
      <c r="IW260">
        <v>0</v>
      </c>
      <c r="IX260">
        <v>0</v>
      </c>
      <c r="IY260">
        <v>0</v>
      </c>
      <c r="IZ260">
        <v>0</v>
      </c>
      <c r="JA260">
        <v>0</v>
      </c>
      <c r="JB260">
        <v>0</v>
      </c>
      <c r="JC260">
        <v>0</v>
      </c>
      <c r="JD260">
        <v>0</v>
      </c>
      <c r="JE260">
        <v>0</v>
      </c>
      <c r="JF260">
        <v>0</v>
      </c>
      <c r="JG260">
        <v>0</v>
      </c>
      <c r="JH260">
        <v>0</v>
      </c>
      <c r="JI260">
        <v>0</v>
      </c>
      <c r="JJ260">
        <v>0</v>
      </c>
      <c r="JK260">
        <v>0</v>
      </c>
      <c r="JL260">
        <v>0</v>
      </c>
      <c r="JM260">
        <v>0</v>
      </c>
      <c r="JN260">
        <v>0</v>
      </c>
      <c r="JO260">
        <v>0</v>
      </c>
      <c r="JP260">
        <v>0</v>
      </c>
      <c r="JQ260">
        <v>0</v>
      </c>
      <c r="JR260">
        <v>0</v>
      </c>
      <c r="JS260">
        <v>0</v>
      </c>
      <c r="JT260">
        <v>0</v>
      </c>
      <c r="JU260">
        <v>0</v>
      </c>
      <c r="JV260">
        <v>1</v>
      </c>
      <c r="JW260">
        <v>0</v>
      </c>
      <c r="JX260">
        <v>0</v>
      </c>
      <c r="JY260">
        <v>0</v>
      </c>
      <c r="JZ260">
        <v>0</v>
      </c>
      <c r="KA260">
        <v>0</v>
      </c>
      <c r="KB260">
        <v>0</v>
      </c>
      <c r="KC260">
        <v>0</v>
      </c>
      <c r="KD260">
        <v>0</v>
      </c>
      <c r="KE260">
        <v>0</v>
      </c>
      <c r="KF260">
        <v>0</v>
      </c>
      <c r="KG260">
        <v>0</v>
      </c>
      <c r="KH260">
        <v>0</v>
      </c>
      <c r="KI260">
        <v>0</v>
      </c>
      <c r="KJ260">
        <v>0</v>
      </c>
      <c r="KK260">
        <v>0</v>
      </c>
      <c r="KL260">
        <v>0</v>
      </c>
      <c r="KM260">
        <v>0</v>
      </c>
      <c r="KN260">
        <v>0</v>
      </c>
      <c r="KO260">
        <v>0</v>
      </c>
      <c r="KP260">
        <v>0</v>
      </c>
      <c r="KQ260">
        <v>0</v>
      </c>
      <c r="KR260">
        <v>0</v>
      </c>
      <c r="KS260">
        <v>0</v>
      </c>
      <c r="KT260">
        <v>0</v>
      </c>
      <c r="KU260">
        <v>0</v>
      </c>
      <c r="KV260">
        <v>0</v>
      </c>
      <c r="KW260">
        <v>0</v>
      </c>
      <c r="KX260">
        <v>0</v>
      </c>
      <c r="KY260">
        <v>0</v>
      </c>
      <c r="KZ260">
        <v>0</v>
      </c>
      <c r="LA260">
        <v>0</v>
      </c>
      <c r="LB260">
        <v>0</v>
      </c>
      <c r="LC260">
        <v>0</v>
      </c>
      <c r="LD260">
        <v>0</v>
      </c>
      <c r="LE260">
        <v>0</v>
      </c>
      <c r="LF260">
        <v>0</v>
      </c>
      <c r="LG260">
        <v>0</v>
      </c>
      <c r="LH260">
        <v>0</v>
      </c>
      <c r="LI260">
        <v>0</v>
      </c>
      <c r="LJ260">
        <v>0</v>
      </c>
      <c r="LK260">
        <v>0</v>
      </c>
      <c r="LL260">
        <v>0</v>
      </c>
      <c r="LM260">
        <v>0</v>
      </c>
      <c r="LN260">
        <v>0</v>
      </c>
      <c r="LO260">
        <v>0</v>
      </c>
      <c r="LP260">
        <v>0</v>
      </c>
      <c r="LQ260">
        <v>0</v>
      </c>
      <c r="LR260">
        <v>0</v>
      </c>
      <c r="LS260">
        <v>0</v>
      </c>
      <c r="LT260">
        <v>0</v>
      </c>
      <c r="LU260">
        <v>0</v>
      </c>
      <c r="LV260">
        <v>0</v>
      </c>
      <c r="LW260">
        <v>0</v>
      </c>
      <c r="LX260">
        <v>0</v>
      </c>
      <c r="LY260">
        <v>0</v>
      </c>
      <c r="LZ260">
        <v>0</v>
      </c>
      <c r="MA260">
        <v>0</v>
      </c>
      <c r="MB260">
        <v>0</v>
      </c>
      <c r="MC260">
        <v>0</v>
      </c>
      <c r="MD260">
        <v>0</v>
      </c>
      <c r="ME260">
        <v>0</v>
      </c>
      <c r="MF260">
        <v>0</v>
      </c>
      <c r="MG260">
        <v>0</v>
      </c>
      <c r="MH260">
        <v>1</v>
      </c>
      <c r="MI260">
        <v>0</v>
      </c>
      <c r="MJ260">
        <v>0</v>
      </c>
      <c r="MK260">
        <v>0</v>
      </c>
      <c r="ML260">
        <v>0</v>
      </c>
      <c r="MM260">
        <v>0</v>
      </c>
      <c r="MN260">
        <v>0</v>
      </c>
      <c r="MO260">
        <v>0</v>
      </c>
      <c r="MP260">
        <v>0</v>
      </c>
      <c r="MQ260">
        <v>0</v>
      </c>
      <c r="MR260">
        <v>0</v>
      </c>
      <c r="MS260">
        <v>0</v>
      </c>
      <c r="MT260">
        <v>0</v>
      </c>
      <c r="MU260">
        <v>0</v>
      </c>
      <c r="MV260">
        <v>0</v>
      </c>
      <c r="MW260">
        <v>0</v>
      </c>
      <c r="MX260">
        <v>0</v>
      </c>
      <c r="MY260">
        <v>0</v>
      </c>
      <c r="MZ260">
        <v>0</v>
      </c>
      <c r="NA260">
        <v>0</v>
      </c>
      <c r="NB260">
        <v>0</v>
      </c>
      <c r="NC260">
        <v>0</v>
      </c>
      <c r="ND260">
        <v>0</v>
      </c>
      <c r="NE260">
        <v>0</v>
      </c>
      <c r="NF260">
        <v>0</v>
      </c>
      <c r="NG260">
        <v>0</v>
      </c>
      <c r="NH260">
        <v>0</v>
      </c>
      <c r="NI260">
        <v>0</v>
      </c>
      <c r="NJ260">
        <v>0</v>
      </c>
      <c r="NK260">
        <v>0</v>
      </c>
      <c r="NL260">
        <v>0</v>
      </c>
      <c r="NM260">
        <v>0</v>
      </c>
      <c r="NN260">
        <v>0</v>
      </c>
      <c r="NO260">
        <v>0</v>
      </c>
      <c r="NP260">
        <v>0</v>
      </c>
      <c r="NQ260">
        <v>0</v>
      </c>
      <c r="NR260">
        <v>0</v>
      </c>
      <c r="NS260">
        <v>0</v>
      </c>
      <c r="NT260">
        <v>0</v>
      </c>
      <c r="NU260">
        <v>0</v>
      </c>
      <c r="NV260">
        <v>0</v>
      </c>
      <c r="NW260">
        <v>0</v>
      </c>
      <c r="NX260">
        <v>0</v>
      </c>
      <c r="NY260">
        <v>0</v>
      </c>
      <c r="NZ260">
        <v>0</v>
      </c>
      <c r="OA260">
        <v>0</v>
      </c>
      <c r="OB260">
        <v>0</v>
      </c>
      <c r="OC260">
        <v>0</v>
      </c>
      <c r="OD260">
        <v>0</v>
      </c>
      <c r="OE260">
        <v>0</v>
      </c>
      <c r="OF260">
        <v>0</v>
      </c>
      <c r="OG260">
        <v>0</v>
      </c>
      <c r="OH260">
        <v>0</v>
      </c>
      <c r="OI260">
        <v>0</v>
      </c>
      <c r="OJ260">
        <v>0</v>
      </c>
      <c r="OK260">
        <v>0</v>
      </c>
      <c r="OL260">
        <v>0</v>
      </c>
      <c r="OM260">
        <v>0</v>
      </c>
      <c r="ON260">
        <v>0</v>
      </c>
      <c r="OO260">
        <v>0</v>
      </c>
      <c r="OP260">
        <v>0</v>
      </c>
      <c r="OQ260">
        <v>0</v>
      </c>
      <c r="OR260">
        <v>0</v>
      </c>
      <c r="OS260">
        <v>0</v>
      </c>
      <c r="OT260">
        <v>0</v>
      </c>
      <c r="OU260">
        <v>0</v>
      </c>
      <c r="OV260">
        <v>0</v>
      </c>
      <c r="OW260">
        <v>0</v>
      </c>
      <c r="OX260">
        <v>0</v>
      </c>
      <c r="OY260">
        <v>0</v>
      </c>
      <c r="OZ260">
        <v>0</v>
      </c>
      <c r="PA260">
        <v>0</v>
      </c>
      <c r="PB260">
        <v>0</v>
      </c>
      <c r="PC260">
        <v>0</v>
      </c>
      <c r="PD260">
        <v>0</v>
      </c>
      <c r="PE260">
        <v>0</v>
      </c>
      <c r="PF260">
        <v>0</v>
      </c>
      <c r="PG260">
        <v>0</v>
      </c>
      <c r="PH260">
        <v>0</v>
      </c>
      <c r="PI260">
        <v>0</v>
      </c>
      <c r="PJ260">
        <v>0</v>
      </c>
      <c r="PK260">
        <v>0</v>
      </c>
      <c r="PL260">
        <v>0</v>
      </c>
      <c r="PM260">
        <v>0</v>
      </c>
      <c r="PN260">
        <v>0</v>
      </c>
      <c r="PO260">
        <v>0</v>
      </c>
      <c r="PP260">
        <v>0</v>
      </c>
      <c r="PQ260">
        <v>0</v>
      </c>
      <c r="PR260">
        <v>0</v>
      </c>
      <c r="PS260">
        <v>0</v>
      </c>
      <c r="PT260">
        <v>0</v>
      </c>
      <c r="PU260">
        <v>0</v>
      </c>
      <c r="PV260">
        <v>0</v>
      </c>
      <c r="PW260">
        <v>0</v>
      </c>
      <c r="PX260">
        <v>0</v>
      </c>
      <c r="PY260">
        <v>0</v>
      </c>
      <c r="PZ260">
        <v>0</v>
      </c>
      <c r="QA260">
        <v>0</v>
      </c>
      <c r="QB260">
        <v>0</v>
      </c>
      <c r="QC260">
        <v>0</v>
      </c>
      <c r="QD260">
        <v>0</v>
      </c>
      <c r="QE260">
        <v>0</v>
      </c>
      <c r="QF260">
        <v>0</v>
      </c>
      <c r="QG260">
        <v>0</v>
      </c>
      <c r="QH260">
        <v>0</v>
      </c>
      <c r="QI260">
        <v>0</v>
      </c>
      <c r="QJ260">
        <v>0</v>
      </c>
      <c r="QK260">
        <v>0</v>
      </c>
      <c r="QL260">
        <v>0</v>
      </c>
      <c r="QM260">
        <v>0</v>
      </c>
      <c r="QN260">
        <v>0</v>
      </c>
      <c r="QO260">
        <v>0</v>
      </c>
      <c r="QP260">
        <v>0</v>
      </c>
      <c r="QQ260">
        <v>0</v>
      </c>
      <c r="QR260">
        <v>0</v>
      </c>
      <c r="QS260">
        <v>0</v>
      </c>
      <c r="QT260">
        <v>0</v>
      </c>
      <c r="QU260">
        <v>0</v>
      </c>
      <c r="QV260">
        <v>0</v>
      </c>
      <c r="QW260">
        <v>0</v>
      </c>
      <c r="QX260">
        <v>0</v>
      </c>
      <c r="QY260">
        <v>0</v>
      </c>
      <c r="QZ260">
        <v>0</v>
      </c>
      <c r="RA260">
        <v>0</v>
      </c>
      <c r="RB260">
        <v>0</v>
      </c>
      <c r="RC260">
        <v>0</v>
      </c>
      <c r="RD260">
        <v>0</v>
      </c>
      <c r="RE260">
        <v>0</v>
      </c>
      <c r="RF260">
        <v>0</v>
      </c>
      <c r="RG260">
        <v>0</v>
      </c>
      <c r="RH260">
        <v>0</v>
      </c>
      <c r="RI260">
        <v>0</v>
      </c>
      <c r="RJ260">
        <v>0</v>
      </c>
      <c r="RK260">
        <v>0</v>
      </c>
      <c r="RL260">
        <v>0</v>
      </c>
      <c r="RM260">
        <v>0</v>
      </c>
      <c r="RN260">
        <v>0</v>
      </c>
      <c r="RO260">
        <v>0</v>
      </c>
      <c r="RP260">
        <v>0</v>
      </c>
      <c r="RQ260">
        <v>0</v>
      </c>
      <c r="RR260">
        <v>0</v>
      </c>
      <c r="RS260">
        <v>0</v>
      </c>
      <c r="RT260">
        <v>0</v>
      </c>
      <c r="RU260">
        <v>0</v>
      </c>
      <c r="RV260">
        <v>0</v>
      </c>
      <c r="RW260">
        <v>0</v>
      </c>
      <c r="RX260">
        <v>0</v>
      </c>
      <c r="RY260">
        <v>0</v>
      </c>
      <c r="RZ260">
        <v>0</v>
      </c>
      <c r="SA260">
        <v>0</v>
      </c>
      <c r="SB260">
        <v>0</v>
      </c>
      <c r="SC260">
        <v>0</v>
      </c>
      <c r="SD260">
        <v>0</v>
      </c>
      <c r="SE260">
        <v>0</v>
      </c>
      <c r="SF260">
        <v>0</v>
      </c>
      <c r="SG260">
        <v>0</v>
      </c>
      <c r="SH260">
        <v>0</v>
      </c>
      <c r="SI260">
        <v>0</v>
      </c>
      <c r="SJ260">
        <v>0</v>
      </c>
      <c r="SK260">
        <v>0</v>
      </c>
      <c r="SL260">
        <v>0</v>
      </c>
      <c r="SM260">
        <v>0</v>
      </c>
      <c r="SN260">
        <v>0</v>
      </c>
      <c r="SO260">
        <v>0</v>
      </c>
      <c r="SP260">
        <v>0</v>
      </c>
      <c r="SQ260">
        <v>0</v>
      </c>
      <c r="SR260">
        <v>0</v>
      </c>
      <c r="SS260">
        <v>0</v>
      </c>
      <c r="ST260">
        <v>0</v>
      </c>
      <c r="SU260">
        <v>0</v>
      </c>
      <c r="SV260">
        <v>0</v>
      </c>
      <c r="SW260">
        <v>0</v>
      </c>
      <c r="SX260">
        <v>0</v>
      </c>
      <c r="SY260">
        <v>0</v>
      </c>
      <c r="SZ260">
        <v>0</v>
      </c>
      <c r="TA260">
        <v>0</v>
      </c>
      <c r="TB260">
        <v>0</v>
      </c>
      <c r="TC260">
        <v>0</v>
      </c>
      <c r="TD260">
        <v>0</v>
      </c>
      <c r="TE260">
        <v>0</v>
      </c>
      <c r="TF260">
        <v>0</v>
      </c>
      <c r="TG260">
        <v>0</v>
      </c>
      <c r="TH260">
        <v>0</v>
      </c>
      <c r="TI260">
        <v>0</v>
      </c>
      <c r="TJ260">
        <v>0</v>
      </c>
      <c r="TK260">
        <v>0</v>
      </c>
      <c r="TL260">
        <v>0</v>
      </c>
      <c r="TM260">
        <v>0</v>
      </c>
      <c r="TN260">
        <v>0</v>
      </c>
      <c r="TO260">
        <v>0</v>
      </c>
      <c r="TP260">
        <v>0</v>
      </c>
      <c r="TQ260">
        <v>0</v>
      </c>
      <c r="TR260">
        <v>0</v>
      </c>
      <c r="TS260">
        <v>0</v>
      </c>
      <c r="TT260">
        <v>0</v>
      </c>
      <c r="TU260">
        <v>0</v>
      </c>
      <c r="TV260">
        <v>0</v>
      </c>
      <c r="TW260">
        <v>0</v>
      </c>
      <c r="TX260">
        <v>0</v>
      </c>
      <c r="TY260">
        <v>0</v>
      </c>
      <c r="TZ260">
        <v>0</v>
      </c>
      <c r="UA260">
        <v>0</v>
      </c>
      <c r="UB260">
        <v>0</v>
      </c>
      <c r="UC260">
        <v>0</v>
      </c>
      <c r="UD260">
        <v>0</v>
      </c>
      <c r="UE260">
        <v>0</v>
      </c>
      <c r="UF260">
        <v>0</v>
      </c>
      <c r="UG260">
        <v>0</v>
      </c>
      <c r="UH260">
        <v>0</v>
      </c>
      <c r="UI260">
        <v>0</v>
      </c>
      <c r="UJ260">
        <v>0</v>
      </c>
      <c r="UK260">
        <v>0</v>
      </c>
      <c r="UL260">
        <v>0</v>
      </c>
      <c r="UM260">
        <v>0</v>
      </c>
      <c r="UN260">
        <v>0</v>
      </c>
      <c r="UO260">
        <v>0</v>
      </c>
      <c r="UP260">
        <v>1</v>
      </c>
      <c r="UQ260">
        <v>0</v>
      </c>
      <c r="UR260">
        <v>0</v>
      </c>
      <c r="US260">
        <v>0</v>
      </c>
      <c r="UT260">
        <v>0</v>
      </c>
      <c r="UU260">
        <v>0</v>
      </c>
      <c r="UV260">
        <v>0</v>
      </c>
      <c r="UW260">
        <v>0</v>
      </c>
      <c r="UX260">
        <v>0</v>
      </c>
      <c r="UY260">
        <v>0</v>
      </c>
      <c r="UZ260">
        <v>0</v>
      </c>
      <c r="VA260">
        <v>0</v>
      </c>
      <c r="VB260">
        <v>0</v>
      </c>
      <c r="VC260">
        <v>0</v>
      </c>
      <c r="VD260">
        <v>0</v>
      </c>
      <c r="VE260">
        <v>0</v>
      </c>
      <c r="VF260">
        <v>0</v>
      </c>
      <c r="VG260">
        <v>0</v>
      </c>
      <c r="VH260">
        <v>0</v>
      </c>
      <c r="VI260">
        <v>0</v>
      </c>
      <c r="VJ260">
        <v>0</v>
      </c>
      <c r="VK260">
        <v>0</v>
      </c>
      <c r="VL260">
        <v>0</v>
      </c>
      <c r="VM260">
        <v>0</v>
      </c>
      <c r="VN260">
        <v>0</v>
      </c>
      <c r="VO260">
        <v>0</v>
      </c>
      <c r="VP260">
        <v>0</v>
      </c>
      <c r="VQ260">
        <v>0</v>
      </c>
      <c r="VR260">
        <v>0</v>
      </c>
      <c r="VS260">
        <v>0</v>
      </c>
      <c r="VT260">
        <v>0</v>
      </c>
      <c r="VU260">
        <v>0</v>
      </c>
      <c r="VV260">
        <v>0</v>
      </c>
      <c r="VW260">
        <v>0</v>
      </c>
      <c r="VX260">
        <v>0</v>
      </c>
      <c r="VY260">
        <v>0</v>
      </c>
      <c r="VZ260">
        <v>0</v>
      </c>
      <c r="WA260">
        <v>0</v>
      </c>
      <c r="WB260">
        <v>0</v>
      </c>
      <c r="WC260">
        <v>0</v>
      </c>
      <c r="WD260">
        <v>0</v>
      </c>
      <c r="WE260">
        <v>0</v>
      </c>
      <c r="WF260">
        <v>0</v>
      </c>
      <c r="WG260">
        <v>0</v>
      </c>
      <c r="WH260">
        <v>0</v>
      </c>
      <c r="WI260">
        <v>0</v>
      </c>
      <c r="WJ260">
        <v>0</v>
      </c>
      <c r="WK260">
        <v>0</v>
      </c>
      <c r="WL260">
        <v>0</v>
      </c>
      <c r="WM260">
        <v>0</v>
      </c>
      <c r="WN260">
        <v>0</v>
      </c>
      <c r="WO260">
        <v>0</v>
      </c>
      <c r="WP260">
        <v>0</v>
      </c>
      <c r="WQ260">
        <v>0</v>
      </c>
      <c r="WR260">
        <v>0</v>
      </c>
      <c r="WS260">
        <v>0</v>
      </c>
      <c r="WT260">
        <v>0</v>
      </c>
      <c r="WU260">
        <v>0</v>
      </c>
      <c r="WV260">
        <v>0</v>
      </c>
      <c r="WW260">
        <v>0</v>
      </c>
      <c r="WX260">
        <v>0</v>
      </c>
      <c r="WY260">
        <v>0</v>
      </c>
      <c r="WZ260">
        <v>0</v>
      </c>
      <c r="XA260">
        <v>0</v>
      </c>
      <c r="XB260">
        <v>0</v>
      </c>
      <c r="XC260">
        <v>0</v>
      </c>
      <c r="XD260">
        <v>0</v>
      </c>
      <c r="XE260">
        <v>0</v>
      </c>
      <c r="XF260">
        <v>0</v>
      </c>
      <c r="XG260">
        <v>0</v>
      </c>
      <c r="XH260">
        <v>0</v>
      </c>
      <c r="XI260">
        <v>0</v>
      </c>
      <c r="XJ260">
        <v>0</v>
      </c>
      <c r="XK260">
        <v>0</v>
      </c>
      <c r="XL260">
        <v>0</v>
      </c>
      <c r="XM260">
        <v>0</v>
      </c>
      <c r="XN260">
        <v>0</v>
      </c>
      <c r="XO260">
        <v>0</v>
      </c>
      <c r="XP260">
        <v>0</v>
      </c>
      <c r="XQ260">
        <v>0</v>
      </c>
      <c r="XR260">
        <v>0</v>
      </c>
      <c r="XS260">
        <v>0</v>
      </c>
      <c r="XT260">
        <v>0</v>
      </c>
      <c r="XU260">
        <v>0</v>
      </c>
      <c r="XV260">
        <v>0</v>
      </c>
      <c r="XW260">
        <v>0</v>
      </c>
      <c r="XX260">
        <v>0</v>
      </c>
      <c r="XY260">
        <v>0</v>
      </c>
      <c r="XZ260">
        <v>0</v>
      </c>
      <c r="YA260">
        <v>0</v>
      </c>
      <c r="YB260">
        <v>0</v>
      </c>
      <c r="YC260">
        <v>0</v>
      </c>
      <c r="YD260">
        <v>0</v>
      </c>
      <c r="YE260">
        <v>0</v>
      </c>
      <c r="YF260">
        <v>0</v>
      </c>
      <c r="YG260">
        <v>0</v>
      </c>
      <c r="YH260">
        <v>0</v>
      </c>
      <c r="YI260">
        <v>0</v>
      </c>
      <c r="YJ260">
        <v>0</v>
      </c>
      <c r="YK260">
        <v>0</v>
      </c>
      <c r="YL260">
        <v>0</v>
      </c>
      <c r="YM260">
        <v>0</v>
      </c>
      <c r="YN260">
        <v>0</v>
      </c>
      <c r="YO260">
        <v>0</v>
      </c>
      <c r="YP260">
        <v>0</v>
      </c>
      <c r="YQ260">
        <v>0</v>
      </c>
      <c r="YR260">
        <v>0</v>
      </c>
      <c r="YS260">
        <v>0</v>
      </c>
      <c r="YT260">
        <v>0</v>
      </c>
      <c r="YU260">
        <v>0</v>
      </c>
      <c r="YV260">
        <v>0</v>
      </c>
      <c r="YW260">
        <v>0</v>
      </c>
      <c r="YX260">
        <v>0</v>
      </c>
      <c r="YY260">
        <v>0</v>
      </c>
      <c r="YZ260">
        <v>0</v>
      </c>
      <c r="ZA260">
        <v>0</v>
      </c>
      <c r="ZB260">
        <v>0</v>
      </c>
      <c r="ZC260">
        <v>0</v>
      </c>
      <c r="ZD260">
        <v>0</v>
      </c>
      <c r="ZE260">
        <v>0</v>
      </c>
      <c r="ZF260">
        <v>0</v>
      </c>
      <c r="ZG260">
        <v>0</v>
      </c>
      <c r="ZH260">
        <v>0</v>
      </c>
      <c r="ZI260">
        <v>0</v>
      </c>
      <c r="ZJ260">
        <v>0</v>
      </c>
      <c r="ZK260">
        <v>0</v>
      </c>
      <c r="ZL260">
        <v>0</v>
      </c>
      <c r="ZM260">
        <v>0</v>
      </c>
      <c r="ZN260">
        <v>0</v>
      </c>
      <c r="ZO260">
        <v>0</v>
      </c>
      <c r="ZP260">
        <v>0</v>
      </c>
      <c r="ZQ260">
        <v>0</v>
      </c>
      <c r="ZR260">
        <v>0</v>
      </c>
      <c r="ZS260">
        <v>0</v>
      </c>
      <c r="ZT260">
        <v>0</v>
      </c>
      <c r="ZU260">
        <v>0</v>
      </c>
      <c r="ZV260">
        <v>0</v>
      </c>
      <c r="ZW260">
        <v>0</v>
      </c>
      <c r="ZX260">
        <v>0</v>
      </c>
      <c r="ZY260">
        <v>0</v>
      </c>
      <c r="ZZ260">
        <v>0</v>
      </c>
      <c r="AAA260">
        <v>0</v>
      </c>
      <c r="AAB260">
        <v>0</v>
      </c>
      <c r="AAC260">
        <v>0</v>
      </c>
      <c r="AAD260">
        <v>0</v>
      </c>
      <c r="AAE260">
        <v>0</v>
      </c>
      <c r="AAF260">
        <v>0</v>
      </c>
      <c r="AAG260">
        <v>0</v>
      </c>
      <c r="AAH260">
        <v>0</v>
      </c>
      <c r="AAI260">
        <v>0</v>
      </c>
      <c r="AAJ260">
        <v>0</v>
      </c>
      <c r="AAK260">
        <v>0</v>
      </c>
      <c r="AAL260">
        <v>0</v>
      </c>
      <c r="AAM260">
        <v>0</v>
      </c>
      <c r="AAN260">
        <v>0</v>
      </c>
      <c r="AAO260">
        <v>0</v>
      </c>
      <c r="AAP260">
        <v>0</v>
      </c>
      <c r="AAQ260">
        <v>0</v>
      </c>
      <c r="AAR260">
        <v>0</v>
      </c>
      <c r="AAS260">
        <v>0</v>
      </c>
      <c r="AAT260">
        <v>0</v>
      </c>
      <c r="AAU260">
        <v>0</v>
      </c>
      <c r="AAV260">
        <v>0</v>
      </c>
      <c r="AAW260">
        <v>0</v>
      </c>
      <c r="AAX260">
        <v>0</v>
      </c>
      <c r="AAY260">
        <v>0</v>
      </c>
      <c r="AAZ260">
        <v>0</v>
      </c>
      <c r="ABA260">
        <v>0</v>
      </c>
      <c r="ABB260">
        <v>0</v>
      </c>
      <c r="ABC260">
        <v>0</v>
      </c>
      <c r="ABD260">
        <v>0</v>
      </c>
      <c r="ABE260">
        <v>0</v>
      </c>
      <c r="ABF260">
        <v>0</v>
      </c>
      <c r="ABG260">
        <v>0</v>
      </c>
      <c r="ABH260">
        <v>0</v>
      </c>
      <c r="ABI260">
        <v>0</v>
      </c>
      <c r="ABJ260">
        <v>0</v>
      </c>
      <c r="ABK260">
        <v>0</v>
      </c>
      <c r="ABL260">
        <v>0</v>
      </c>
      <c r="ABM260">
        <v>0</v>
      </c>
      <c r="ABN260">
        <v>0</v>
      </c>
      <c r="ABO260">
        <v>0</v>
      </c>
      <c r="ABP260">
        <v>0</v>
      </c>
      <c r="ABQ260">
        <v>0</v>
      </c>
      <c r="ABR260">
        <v>0</v>
      </c>
      <c r="ABS260">
        <v>0</v>
      </c>
      <c r="ABT260">
        <v>0</v>
      </c>
      <c r="ABU260">
        <v>0</v>
      </c>
      <c r="ABV260">
        <v>0</v>
      </c>
      <c r="ABW260">
        <v>0</v>
      </c>
      <c r="ABX260">
        <v>0</v>
      </c>
      <c r="ABY260">
        <v>0</v>
      </c>
      <c r="ABZ260">
        <v>0</v>
      </c>
      <c r="ACA260">
        <v>0</v>
      </c>
      <c r="ACB260">
        <v>0</v>
      </c>
      <c r="ACC260">
        <v>0</v>
      </c>
      <c r="ACD260">
        <v>0</v>
      </c>
      <c r="ACE260">
        <v>0</v>
      </c>
      <c r="ACF260">
        <v>0</v>
      </c>
      <c r="ACG260">
        <v>0</v>
      </c>
      <c r="ACH260">
        <v>0</v>
      </c>
      <c r="ACI260">
        <v>0</v>
      </c>
      <c r="ACJ260">
        <v>0</v>
      </c>
      <c r="ACK260">
        <v>0</v>
      </c>
      <c r="ACL260">
        <v>0</v>
      </c>
      <c r="ACM260">
        <v>0</v>
      </c>
      <c r="ACN260">
        <v>0</v>
      </c>
      <c r="ACO260">
        <v>0</v>
      </c>
      <c r="ACP260">
        <v>0</v>
      </c>
      <c r="ACQ260">
        <v>0</v>
      </c>
      <c r="ACR260">
        <v>0</v>
      </c>
      <c r="ACS260">
        <v>0</v>
      </c>
      <c r="ACT260">
        <v>0</v>
      </c>
      <c r="ACU260">
        <v>0</v>
      </c>
      <c r="ACV260">
        <v>0</v>
      </c>
      <c r="ACW260">
        <v>0</v>
      </c>
      <c r="ACX260">
        <v>0</v>
      </c>
      <c r="ACY260">
        <v>0</v>
      </c>
      <c r="ACZ260">
        <v>0</v>
      </c>
      <c r="ADA260">
        <v>0</v>
      </c>
      <c r="ADB260">
        <v>0</v>
      </c>
      <c r="ADC260">
        <v>0</v>
      </c>
      <c r="ADD260">
        <v>0</v>
      </c>
      <c r="ADE260">
        <v>0</v>
      </c>
      <c r="ADF260">
        <v>0</v>
      </c>
      <c r="ADG260">
        <v>0</v>
      </c>
      <c r="ADH260">
        <v>0</v>
      </c>
      <c r="ADI260">
        <v>0</v>
      </c>
      <c r="ADJ260">
        <v>0</v>
      </c>
      <c r="ADK260">
        <v>0</v>
      </c>
      <c r="ADL260">
        <v>0</v>
      </c>
      <c r="ADM260">
        <v>0</v>
      </c>
      <c r="ADN260">
        <v>0</v>
      </c>
      <c r="ADO260">
        <v>0</v>
      </c>
      <c r="ADP260">
        <v>0</v>
      </c>
      <c r="ADQ260">
        <v>0</v>
      </c>
      <c r="ADR260">
        <v>0</v>
      </c>
      <c r="ADS260">
        <v>0</v>
      </c>
      <c r="ADT260">
        <v>0</v>
      </c>
      <c r="ADU260">
        <v>0</v>
      </c>
      <c r="ADV260">
        <v>0</v>
      </c>
      <c r="ADW260">
        <v>0</v>
      </c>
      <c r="ADX260">
        <v>0</v>
      </c>
      <c r="ADY260">
        <v>0</v>
      </c>
      <c r="ADZ260">
        <v>0</v>
      </c>
      <c r="AEA260">
        <v>0</v>
      </c>
      <c r="AEB260">
        <v>0</v>
      </c>
      <c r="AEC260">
        <v>0</v>
      </c>
      <c r="AED260">
        <v>0</v>
      </c>
      <c r="AEE260">
        <v>0</v>
      </c>
      <c r="AEF260">
        <v>0</v>
      </c>
      <c r="AEG260">
        <v>0</v>
      </c>
      <c r="AEH260">
        <v>0</v>
      </c>
      <c r="AEI260">
        <v>0</v>
      </c>
      <c r="AEJ260">
        <v>0</v>
      </c>
      <c r="AEK260">
        <v>0</v>
      </c>
      <c r="AEL260">
        <v>0</v>
      </c>
      <c r="AEM260">
        <v>0</v>
      </c>
      <c r="AEN260">
        <v>0</v>
      </c>
      <c r="AEO260">
        <v>0</v>
      </c>
      <c r="AEP260">
        <v>0</v>
      </c>
      <c r="AEQ260">
        <v>0</v>
      </c>
      <c r="AER260">
        <v>0</v>
      </c>
      <c r="AES260">
        <v>0</v>
      </c>
      <c r="AET260">
        <v>0</v>
      </c>
      <c r="AEU260">
        <v>0</v>
      </c>
      <c r="AEV260">
        <v>0</v>
      </c>
      <c r="AEW260">
        <v>0</v>
      </c>
      <c r="AEX260">
        <v>0</v>
      </c>
      <c r="AEY260">
        <v>0</v>
      </c>
      <c r="AEZ260">
        <v>0</v>
      </c>
      <c r="AFA260">
        <v>0</v>
      </c>
      <c r="AFB260">
        <v>0</v>
      </c>
      <c r="AFC260">
        <v>0</v>
      </c>
      <c r="AFD260">
        <v>0</v>
      </c>
      <c r="AFE260">
        <v>0</v>
      </c>
      <c r="AFF260">
        <v>0</v>
      </c>
      <c r="AFG260">
        <v>0</v>
      </c>
      <c r="AFH260">
        <v>0</v>
      </c>
      <c r="AFI260">
        <v>0</v>
      </c>
      <c r="AFJ260">
        <v>0</v>
      </c>
      <c r="AFK260">
        <v>0</v>
      </c>
      <c r="AFL260">
        <v>0</v>
      </c>
      <c r="AFM260">
        <v>0</v>
      </c>
      <c r="AFN260">
        <v>0</v>
      </c>
      <c r="AFO260">
        <v>0</v>
      </c>
      <c r="AFP260">
        <v>0</v>
      </c>
      <c r="AFQ260">
        <v>0</v>
      </c>
      <c r="AFR260">
        <v>0</v>
      </c>
      <c r="AFS260">
        <v>0</v>
      </c>
      <c r="AFT260">
        <v>0</v>
      </c>
      <c r="AFU260">
        <v>0</v>
      </c>
      <c r="AFV260">
        <v>0</v>
      </c>
      <c r="AFW260">
        <v>0</v>
      </c>
      <c r="AFX260">
        <v>0</v>
      </c>
      <c r="AFY260">
        <v>0</v>
      </c>
      <c r="AFZ260">
        <v>0</v>
      </c>
      <c r="AGA260">
        <v>0</v>
      </c>
      <c r="AGB260">
        <v>0</v>
      </c>
      <c r="AGC260">
        <v>0</v>
      </c>
      <c r="AGD260">
        <v>0</v>
      </c>
      <c r="AGE260">
        <v>0</v>
      </c>
      <c r="AGF260">
        <v>0</v>
      </c>
      <c r="AGG260">
        <v>0</v>
      </c>
      <c r="AGH260">
        <v>0</v>
      </c>
      <c r="AGI260">
        <v>0</v>
      </c>
      <c r="AGJ260">
        <v>1</v>
      </c>
      <c r="AGK260">
        <v>0</v>
      </c>
      <c r="AGL260">
        <v>1</v>
      </c>
      <c r="AGM260">
        <v>0</v>
      </c>
      <c r="AGN260">
        <v>0</v>
      </c>
      <c r="AGO260">
        <v>0</v>
      </c>
      <c r="AGP260">
        <v>0</v>
      </c>
      <c r="AGQ260">
        <v>0</v>
      </c>
      <c r="AGR260">
        <v>0</v>
      </c>
      <c r="AGS260">
        <v>0</v>
      </c>
      <c r="AGT260">
        <v>0</v>
      </c>
      <c r="AGU260">
        <v>0</v>
      </c>
      <c r="AGV260">
        <v>0</v>
      </c>
      <c r="AGW260">
        <v>0</v>
      </c>
      <c r="AGX260">
        <v>0</v>
      </c>
      <c r="AGY260">
        <v>0</v>
      </c>
      <c r="AGZ260">
        <v>0</v>
      </c>
      <c r="AHA260">
        <v>0</v>
      </c>
      <c r="AHB260">
        <v>0</v>
      </c>
      <c r="AHC260">
        <v>0</v>
      </c>
      <c r="AHD260">
        <v>0</v>
      </c>
      <c r="AHE260">
        <v>0</v>
      </c>
      <c r="AHF260">
        <v>0</v>
      </c>
      <c r="AHG260">
        <v>0</v>
      </c>
      <c r="AHH260">
        <v>0</v>
      </c>
      <c r="AHI260">
        <v>0</v>
      </c>
      <c r="AHJ260">
        <v>0</v>
      </c>
      <c r="AHK260">
        <v>0</v>
      </c>
      <c r="AHL260">
        <v>0</v>
      </c>
      <c r="AHM260">
        <v>0</v>
      </c>
      <c r="AHN260">
        <v>0</v>
      </c>
      <c r="AHO260">
        <v>0</v>
      </c>
      <c r="AHP260">
        <v>0</v>
      </c>
      <c r="AHQ260">
        <v>0</v>
      </c>
      <c r="AHR260">
        <v>0</v>
      </c>
      <c r="AHS260">
        <v>0</v>
      </c>
      <c r="AHT260">
        <v>0</v>
      </c>
      <c r="AHU260">
        <v>0</v>
      </c>
      <c r="AHV260">
        <v>0</v>
      </c>
      <c r="AHW260">
        <v>0</v>
      </c>
      <c r="AHX260">
        <v>0</v>
      </c>
      <c r="AHY260">
        <v>0</v>
      </c>
      <c r="AHZ260">
        <v>0</v>
      </c>
      <c r="AIA260">
        <v>0</v>
      </c>
      <c r="AIB260">
        <v>0</v>
      </c>
      <c r="AIC260">
        <v>0</v>
      </c>
      <c r="AID260">
        <v>0</v>
      </c>
      <c r="AIE260">
        <v>0</v>
      </c>
      <c r="AIF260">
        <v>0</v>
      </c>
      <c r="AIG260">
        <v>0</v>
      </c>
      <c r="AIH260">
        <v>0</v>
      </c>
      <c r="AII260">
        <v>0</v>
      </c>
      <c r="AIJ260">
        <v>0</v>
      </c>
      <c r="AIK260">
        <v>0</v>
      </c>
      <c r="AIL260">
        <v>0</v>
      </c>
      <c r="AIM260">
        <v>0</v>
      </c>
      <c r="AIN260">
        <v>0</v>
      </c>
      <c r="AIO260">
        <v>0</v>
      </c>
      <c r="AIP260">
        <v>0</v>
      </c>
      <c r="AIQ260">
        <v>0</v>
      </c>
      <c r="AIR260">
        <v>0</v>
      </c>
      <c r="AIS260">
        <v>0</v>
      </c>
      <c r="AIT260">
        <v>0</v>
      </c>
      <c r="AIU260">
        <v>0</v>
      </c>
      <c r="AIV260">
        <v>0</v>
      </c>
      <c r="AIW260">
        <v>0</v>
      </c>
      <c r="AIX260">
        <v>0</v>
      </c>
      <c r="AIY260">
        <v>0</v>
      </c>
      <c r="AIZ260">
        <v>0</v>
      </c>
      <c r="AJA260">
        <v>0</v>
      </c>
      <c r="AJB260">
        <v>0</v>
      </c>
      <c r="AJC260">
        <v>0</v>
      </c>
      <c r="AJD260">
        <v>0</v>
      </c>
      <c r="AJE260">
        <v>0</v>
      </c>
      <c r="AJF260">
        <v>0</v>
      </c>
      <c r="AJG260">
        <v>0</v>
      </c>
      <c r="AJH260">
        <v>0</v>
      </c>
      <c r="AJI260">
        <v>0</v>
      </c>
      <c r="AJJ260">
        <v>0</v>
      </c>
      <c r="AJK260">
        <v>0</v>
      </c>
      <c r="AJL260">
        <v>0</v>
      </c>
      <c r="AJM260">
        <v>0</v>
      </c>
      <c r="AJN260">
        <v>0</v>
      </c>
      <c r="AJO260">
        <v>0</v>
      </c>
      <c r="AJP260">
        <v>0</v>
      </c>
      <c r="AJQ260">
        <v>0</v>
      </c>
      <c r="AJR260">
        <v>0</v>
      </c>
      <c r="AJS260">
        <v>0</v>
      </c>
      <c r="AJT260">
        <v>0</v>
      </c>
      <c r="AJU260">
        <v>0</v>
      </c>
      <c r="AJV260">
        <v>0</v>
      </c>
      <c r="AJW260">
        <v>0</v>
      </c>
      <c r="AJX260">
        <v>0</v>
      </c>
      <c r="AJY260">
        <v>0</v>
      </c>
      <c r="AJZ260">
        <v>0</v>
      </c>
      <c r="AKA260">
        <v>0</v>
      </c>
      <c r="AKB260">
        <v>0</v>
      </c>
      <c r="AKC260">
        <v>0</v>
      </c>
      <c r="AKD260">
        <v>0</v>
      </c>
      <c r="AKE260">
        <v>0</v>
      </c>
      <c r="AKF260">
        <v>0</v>
      </c>
      <c r="AKG260">
        <v>0</v>
      </c>
      <c r="AKH260">
        <v>0</v>
      </c>
      <c r="AKI260">
        <v>0</v>
      </c>
      <c r="AKJ260">
        <v>0</v>
      </c>
      <c r="AKK260">
        <v>0</v>
      </c>
      <c r="AKL260">
        <v>0</v>
      </c>
      <c r="AKM260">
        <v>0</v>
      </c>
      <c r="AKN260">
        <v>0</v>
      </c>
      <c r="AKO260">
        <v>0</v>
      </c>
      <c r="AKP260">
        <v>0</v>
      </c>
      <c r="AKQ260">
        <v>0</v>
      </c>
      <c r="AKR260">
        <v>0</v>
      </c>
      <c r="AKS260">
        <v>0</v>
      </c>
      <c r="AKT260">
        <v>0</v>
      </c>
      <c r="AKU260">
        <v>0</v>
      </c>
      <c r="AKV260">
        <v>0</v>
      </c>
      <c r="AKW260">
        <v>0</v>
      </c>
      <c r="AKX260">
        <v>0</v>
      </c>
      <c r="AKY260">
        <v>0</v>
      </c>
      <c r="AKZ260">
        <v>0</v>
      </c>
      <c r="ALA260">
        <v>0</v>
      </c>
      <c r="ALB260">
        <v>0</v>
      </c>
      <c r="ALC260">
        <v>0</v>
      </c>
      <c r="ALD260">
        <v>0</v>
      </c>
      <c r="ALE260">
        <v>0</v>
      </c>
      <c r="ALF260">
        <v>0</v>
      </c>
      <c r="ALG260">
        <v>0</v>
      </c>
      <c r="ALH260">
        <v>0</v>
      </c>
      <c r="ALI260">
        <v>0</v>
      </c>
      <c r="ALJ260">
        <v>0</v>
      </c>
      <c r="ALK260">
        <v>0</v>
      </c>
      <c r="ALL260">
        <v>0</v>
      </c>
      <c r="ALM260">
        <v>0</v>
      </c>
      <c r="ALN260">
        <v>0</v>
      </c>
      <c r="ALO260">
        <v>0</v>
      </c>
      <c r="ALP260">
        <v>0</v>
      </c>
      <c r="ALQ260">
        <v>0</v>
      </c>
      <c r="ALR260">
        <v>0</v>
      </c>
      <c r="ALS260">
        <v>0</v>
      </c>
      <c r="ALT260">
        <v>0</v>
      </c>
      <c r="ALU260">
        <v>0</v>
      </c>
      <c r="ALV260">
        <v>0</v>
      </c>
      <c r="ALW260">
        <v>0</v>
      </c>
      <c r="ALX260">
        <v>0</v>
      </c>
      <c r="ALY260">
        <v>0</v>
      </c>
      <c r="ALZ260">
        <v>0</v>
      </c>
      <c r="AMA260">
        <v>0</v>
      </c>
      <c r="AMB260">
        <v>0</v>
      </c>
      <c r="AMC260">
        <v>0</v>
      </c>
      <c r="AMD260">
        <v>0</v>
      </c>
      <c r="AME260">
        <v>0</v>
      </c>
      <c r="AMF260">
        <v>1</v>
      </c>
      <c r="AMG260">
        <v>0</v>
      </c>
      <c r="AMH260">
        <v>0</v>
      </c>
      <c r="AMI260">
        <v>0</v>
      </c>
      <c r="AMJ260">
        <v>0</v>
      </c>
      <c r="AMK260">
        <v>0</v>
      </c>
      <c r="AML260">
        <v>0</v>
      </c>
      <c r="AMM260">
        <v>0</v>
      </c>
      <c r="AMN260">
        <v>0</v>
      </c>
      <c r="AMO260">
        <v>0</v>
      </c>
      <c r="AMP260">
        <v>0</v>
      </c>
      <c r="AMQ260">
        <v>0</v>
      </c>
      <c r="AMR260">
        <v>0</v>
      </c>
      <c r="AMS260">
        <v>0</v>
      </c>
      <c r="AMT260">
        <v>0</v>
      </c>
      <c r="AMU260">
        <v>0</v>
      </c>
      <c r="AMV260">
        <v>0</v>
      </c>
      <c r="AMW260">
        <v>0</v>
      </c>
      <c r="AMX260">
        <v>0</v>
      </c>
      <c r="AMY260">
        <v>0</v>
      </c>
      <c r="AMZ260">
        <v>0</v>
      </c>
      <c r="ANA260">
        <v>0</v>
      </c>
      <c r="ANB260">
        <v>0</v>
      </c>
      <c r="ANC260">
        <v>0</v>
      </c>
      <c r="AND260">
        <v>0</v>
      </c>
      <c r="ANE260">
        <v>0</v>
      </c>
      <c r="ANF260">
        <v>0</v>
      </c>
      <c r="ANG260">
        <v>0</v>
      </c>
      <c r="ANH260">
        <v>0</v>
      </c>
      <c r="ANI260">
        <v>0</v>
      </c>
      <c r="ANJ260">
        <v>0</v>
      </c>
      <c r="ANK260">
        <v>0</v>
      </c>
      <c r="ANL260">
        <v>0</v>
      </c>
      <c r="ANM260">
        <v>0</v>
      </c>
      <c r="ANN260">
        <v>0</v>
      </c>
      <c r="ANO260">
        <v>0</v>
      </c>
      <c r="ANP260">
        <v>0</v>
      </c>
      <c r="ANQ260">
        <v>0</v>
      </c>
      <c r="ANR260">
        <v>0</v>
      </c>
      <c r="ANS260">
        <v>0</v>
      </c>
      <c r="ANT260">
        <v>0</v>
      </c>
      <c r="ANU260">
        <v>0</v>
      </c>
      <c r="ANV260">
        <v>0</v>
      </c>
      <c r="ANW260">
        <v>0</v>
      </c>
      <c r="ANX260">
        <v>0</v>
      </c>
      <c r="ANY260">
        <v>0</v>
      </c>
      <c r="ANZ260">
        <v>0</v>
      </c>
      <c r="AOA260">
        <v>0</v>
      </c>
      <c r="AOB260">
        <v>0</v>
      </c>
      <c r="AOC260">
        <v>0</v>
      </c>
      <c r="AOD260">
        <v>0</v>
      </c>
      <c r="AOE260">
        <v>0</v>
      </c>
      <c r="AOF260">
        <v>0</v>
      </c>
      <c r="AOG260">
        <v>0</v>
      </c>
      <c r="AOH260">
        <v>0</v>
      </c>
      <c r="AOI260">
        <v>0</v>
      </c>
      <c r="AOJ260">
        <v>0</v>
      </c>
      <c r="AOK260">
        <v>0</v>
      </c>
      <c r="AOL260">
        <v>0</v>
      </c>
      <c r="AOM260">
        <v>0</v>
      </c>
      <c r="AON260">
        <v>0</v>
      </c>
      <c r="AOO260">
        <v>0</v>
      </c>
      <c r="AOP260">
        <v>0</v>
      </c>
      <c r="AOQ260">
        <v>0</v>
      </c>
      <c r="AOR260">
        <v>0</v>
      </c>
      <c r="AOS260">
        <v>0</v>
      </c>
      <c r="AOT260">
        <v>0</v>
      </c>
      <c r="AOU260">
        <v>0</v>
      </c>
      <c r="AOV260">
        <v>0</v>
      </c>
      <c r="AOW260">
        <v>0</v>
      </c>
      <c r="AOX260">
        <v>0</v>
      </c>
      <c r="AOY260">
        <v>0</v>
      </c>
      <c r="AOZ260">
        <v>0</v>
      </c>
      <c r="APA260">
        <v>0</v>
      </c>
      <c r="APB260">
        <v>0</v>
      </c>
      <c r="APC260">
        <v>0</v>
      </c>
      <c r="APD260">
        <v>0</v>
      </c>
      <c r="APE260">
        <v>0</v>
      </c>
      <c r="APF260">
        <v>0</v>
      </c>
      <c r="APG260">
        <v>0</v>
      </c>
      <c r="APH260">
        <v>0</v>
      </c>
      <c r="API260">
        <v>0</v>
      </c>
      <c r="APJ260">
        <v>0</v>
      </c>
      <c r="APK260">
        <v>0</v>
      </c>
      <c r="APL260">
        <v>0</v>
      </c>
      <c r="APM260">
        <v>0</v>
      </c>
      <c r="APN260">
        <v>0</v>
      </c>
      <c r="APO260">
        <v>0</v>
      </c>
      <c r="APP260">
        <v>0</v>
      </c>
      <c r="APQ260">
        <v>0</v>
      </c>
      <c r="APR260">
        <v>0</v>
      </c>
      <c r="APS260">
        <v>0</v>
      </c>
      <c r="APT260">
        <v>0</v>
      </c>
      <c r="APU260">
        <v>0</v>
      </c>
      <c r="APV260">
        <v>0</v>
      </c>
      <c r="APW260">
        <v>0</v>
      </c>
      <c r="APX260">
        <v>0</v>
      </c>
      <c r="APY260">
        <v>0</v>
      </c>
      <c r="APZ260">
        <v>0</v>
      </c>
      <c r="AQA260">
        <v>0</v>
      </c>
      <c r="AQB260">
        <v>0</v>
      </c>
      <c r="AQC260">
        <v>0</v>
      </c>
      <c r="AQD260">
        <v>0</v>
      </c>
      <c r="AQE260">
        <v>0</v>
      </c>
      <c r="AQF260">
        <v>0</v>
      </c>
      <c r="AQG260">
        <v>0</v>
      </c>
      <c r="AQH260">
        <v>0</v>
      </c>
      <c r="AQI260">
        <v>0</v>
      </c>
      <c r="AQJ260">
        <v>0</v>
      </c>
      <c r="AQK260">
        <v>0</v>
      </c>
      <c r="AQL260">
        <v>0</v>
      </c>
      <c r="AQM260">
        <v>0</v>
      </c>
      <c r="AQN260">
        <v>0</v>
      </c>
      <c r="AQO260">
        <v>0</v>
      </c>
      <c r="AQP260">
        <v>0</v>
      </c>
      <c r="AQQ260">
        <v>0</v>
      </c>
      <c r="AQR260">
        <v>0</v>
      </c>
      <c r="AQS260">
        <v>0</v>
      </c>
      <c r="AQT260">
        <v>0</v>
      </c>
      <c r="AQU260">
        <v>0</v>
      </c>
      <c r="AQV260">
        <v>0</v>
      </c>
      <c r="AQW260">
        <v>0</v>
      </c>
      <c r="AQX260">
        <v>0</v>
      </c>
      <c r="AQY260">
        <v>0</v>
      </c>
      <c r="AQZ260">
        <v>0</v>
      </c>
      <c r="ARA260">
        <v>0</v>
      </c>
      <c r="ARB260">
        <v>0</v>
      </c>
      <c r="ARC260">
        <v>0</v>
      </c>
      <c r="ARD260">
        <v>0</v>
      </c>
      <c r="ARE260">
        <v>0</v>
      </c>
      <c r="ARF260">
        <v>0</v>
      </c>
      <c r="ARG260">
        <v>0</v>
      </c>
      <c r="ARH260">
        <v>0</v>
      </c>
      <c r="ARI260">
        <v>0</v>
      </c>
      <c r="ARJ260">
        <v>0</v>
      </c>
      <c r="ARK260">
        <v>0</v>
      </c>
      <c r="ARL260">
        <v>0</v>
      </c>
      <c r="ARM260">
        <v>0</v>
      </c>
      <c r="ARN260">
        <v>0</v>
      </c>
      <c r="ARO260">
        <v>0</v>
      </c>
      <c r="ARP260">
        <v>0</v>
      </c>
      <c r="ARQ260">
        <v>0</v>
      </c>
      <c r="ARR260">
        <v>0</v>
      </c>
      <c r="ARS260">
        <v>0</v>
      </c>
      <c r="ART260">
        <v>0</v>
      </c>
      <c r="ARU260">
        <v>0</v>
      </c>
      <c r="ARV260">
        <v>0</v>
      </c>
      <c r="ARW260">
        <v>0</v>
      </c>
      <c r="ARX260">
        <v>0</v>
      </c>
      <c r="ARY260">
        <v>0</v>
      </c>
      <c r="ARZ260">
        <v>0</v>
      </c>
      <c r="ASA260">
        <v>0</v>
      </c>
      <c r="ASB260">
        <v>0</v>
      </c>
      <c r="ASC260">
        <v>0</v>
      </c>
      <c r="ASD260">
        <v>0</v>
      </c>
      <c r="ASE260">
        <v>0</v>
      </c>
      <c r="ASF260">
        <v>0</v>
      </c>
      <c r="ASG260">
        <v>0</v>
      </c>
      <c r="ASH260">
        <v>0</v>
      </c>
      <c r="ASI260">
        <v>0</v>
      </c>
      <c r="ASJ260">
        <v>0</v>
      </c>
      <c r="ASK260">
        <v>0</v>
      </c>
      <c r="ASL260">
        <v>0</v>
      </c>
      <c r="ASM260">
        <v>0</v>
      </c>
      <c r="ASN260">
        <v>0</v>
      </c>
      <c r="ASO260">
        <v>0</v>
      </c>
      <c r="ASP260">
        <v>0</v>
      </c>
      <c r="ASQ260">
        <v>0</v>
      </c>
      <c r="ASR260">
        <v>0</v>
      </c>
      <c r="ASS260">
        <v>0</v>
      </c>
      <c r="AST260">
        <v>0</v>
      </c>
      <c r="ASU260">
        <v>0</v>
      </c>
      <c r="ASV260">
        <v>0</v>
      </c>
      <c r="ASW260">
        <v>0</v>
      </c>
      <c r="ASX260">
        <v>0</v>
      </c>
      <c r="ASY260">
        <v>0</v>
      </c>
      <c r="ASZ260">
        <v>0</v>
      </c>
      <c r="ATA260">
        <v>0</v>
      </c>
      <c r="ATB260">
        <v>0</v>
      </c>
      <c r="ATC260">
        <v>0</v>
      </c>
      <c r="ATD260">
        <v>0</v>
      </c>
      <c r="ATE260">
        <v>0</v>
      </c>
      <c r="ATF260">
        <v>0</v>
      </c>
      <c r="ATG260">
        <v>0</v>
      </c>
      <c r="ATH260">
        <v>0</v>
      </c>
      <c r="ATI260">
        <v>0</v>
      </c>
      <c r="ATJ260">
        <v>0</v>
      </c>
      <c r="ATK260">
        <v>0</v>
      </c>
      <c r="ATL260">
        <v>0</v>
      </c>
      <c r="ATM260">
        <v>0</v>
      </c>
      <c r="ATN260">
        <v>0</v>
      </c>
      <c r="ATO260">
        <v>0</v>
      </c>
      <c r="ATP260">
        <v>0</v>
      </c>
      <c r="ATQ260">
        <v>0</v>
      </c>
      <c r="ATR260">
        <v>0</v>
      </c>
      <c r="ATS260">
        <v>0</v>
      </c>
      <c r="ATT260">
        <v>0</v>
      </c>
      <c r="ATU260">
        <v>0</v>
      </c>
      <c r="ATV260">
        <v>0</v>
      </c>
      <c r="ATW260">
        <v>0</v>
      </c>
      <c r="ATX260">
        <v>0</v>
      </c>
      <c r="ATY260">
        <v>0</v>
      </c>
      <c r="ATZ260">
        <v>0</v>
      </c>
      <c r="AUA260">
        <v>0</v>
      </c>
      <c r="AUB260">
        <v>0</v>
      </c>
      <c r="AUC260">
        <v>0</v>
      </c>
      <c r="AUD260">
        <v>0</v>
      </c>
      <c r="AUE260">
        <v>1</v>
      </c>
      <c r="AUF260">
        <v>0</v>
      </c>
      <c r="AUG260">
        <v>0</v>
      </c>
      <c r="AUH260">
        <v>0</v>
      </c>
      <c r="AUI260">
        <v>0</v>
      </c>
      <c r="AUJ260">
        <v>0</v>
      </c>
      <c r="AUK260">
        <v>0</v>
      </c>
      <c r="AUL260">
        <v>0</v>
      </c>
      <c r="AUM260">
        <v>0</v>
      </c>
      <c r="AUN260">
        <v>0</v>
      </c>
      <c r="AUO260">
        <v>0</v>
      </c>
      <c r="AUP260">
        <v>0</v>
      </c>
      <c r="AUQ260">
        <v>0</v>
      </c>
      <c r="AUR260">
        <v>0</v>
      </c>
      <c r="AUS260">
        <v>0</v>
      </c>
      <c r="AUT260">
        <v>0</v>
      </c>
      <c r="AUU260">
        <v>0</v>
      </c>
      <c r="AUV260">
        <v>0</v>
      </c>
      <c r="AUW260">
        <v>0</v>
      </c>
      <c r="AUX260">
        <v>0</v>
      </c>
      <c r="AUY260">
        <v>0</v>
      </c>
      <c r="AUZ260">
        <v>0</v>
      </c>
      <c r="AVA260">
        <v>0</v>
      </c>
      <c r="AVB260">
        <v>0</v>
      </c>
      <c r="AVC260">
        <v>0</v>
      </c>
      <c r="AVD260">
        <v>0</v>
      </c>
      <c r="AVE260">
        <v>0</v>
      </c>
      <c r="AVF260">
        <v>0</v>
      </c>
      <c r="AVG260">
        <v>0</v>
      </c>
      <c r="AVH260">
        <v>0</v>
      </c>
      <c r="AVI260">
        <v>0</v>
      </c>
      <c r="AVJ260">
        <v>0</v>
      </c>
      <c r="AVK260">
        <v>0</v>
      </c>
      <c r="AVL260">
        <v>0</v>
      </c>
      <c r="AVM260">
        <v>0</v>
      </c>
      <c r="AVN260">
        <v>0</v>
      </c>
      <c r="AVO260">
        <v>0</v>
      </c>
      <c r="AVP260">
        <v>0</v>
      </c>
      <c r="AVQ260">
        <v>0</v>
      </c>
      <c r="AVR260">
        <v>0</v>
      </c>
      <c r="AVS260">
        <v>0</v>
      </c>
      <c r="AVT260">
        <v>0</v>
      </c>
      <c r="AVU260">
        <v>0</v>
      </c>
      <c r="AVV260">
        <v>0</v>
      </c>
      <c r="AVW260">
        <v>0</v>
      </c>
      <c r="AVX260">
        <v>0</v>
      </c>
      <c r="AVY260">
        <v>0</v>
      </c>
      <c r="AVZ260">
        <v>0</v>
      </c>
      <c r="AWA260">
        <v>0</v>
      </c>
      <c r="AWB260">
        <v>0</v>
      </c>
      <c r="AWC260">
        <v>0</v>
      </c>
      <c r="AWD260">
        <v>0</v>
      </c>
      <c r="AWE260">
        <v>0</v>
      </c>
      <c r="AWF260">
        <v>0</v>
      </c>
      <c r="AWG260">
        <v>0</v>
      </c>
      <c r="AWH260">
        <v>0</v>
      </c>
      <c r="AWI260">
        <v>0</v>
      </c>
      <c r="AWJ260">
        <v>0</v>
      </c>
      <c r="AWK260">
        <v>0</v>
      </c>
      <c r="AWL260">
        <v>0</v>
      </c>
      <c r="AWM260">
        <v>0</v>
      </c>
      <c r="AWN260">
        <v>0</v>
      </c>
      <c r="AWO260" s="16">
        <v>3</v>
      </c>
    </row>
    <row r="261" spans="1:1289" x14ac:dyDescent="0.25">
      <c r="A261">
        <v>1814</v>
      </c>
      <c r="B261">
        <v>1</v>
      </c>
      <c r="C261">
        <v>1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1</v>
      </c>
      <c r="O261">
        <v>1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0</v>
      </c>
      <c r="DP261">
        <v>0</v>
      </c>
      <c r="DQ261">
        <v>0</v>
      </c>
      <c r="DR261">
        <v>0</v>
      </c>
      <c r="DS261">
        <v>0</v>
      </c>
      <c r="DT261">
        <v>0</v>
      </c>
      <c r="DU261">
        <v>0</v>
      </c>
      <c r="DV261">
        <v>0</v>
      </c>
      <c r="DW261">
        <v>0</v>
      </c>
      <c r="DX261">
        <v>0</v>
      </c>
      <c r="DY261">
        <v>0</v>
      </c>
      <c r="DZ261">
        <v>0</v>
      </c>
      <c r="EA261">
        <v>0</v>
      </c>
      <c r="EB261">
        <v>0</v>
      </c>
      <c r="EC261">
        <v>0</v>
      </c>
      <c r="ED261">
        <v>1</v>
      </c>
      <c r="EE261">
        <v>0</v>
      </c>
      <c r="EF261">
        <v>0</v>
      </c>
      <c r="EG261">
        <v>0</v>
      </c>
      <c r="EH261">
        <v>0</v>
      </c>
      <c r="EI261">
        <v>0</v>
      </c>
      <c r="EJ261">
        <v>0</v>
      </c>
      <c r="EK261">
        <v>0</v>
      </c>
      <c r="EL261">
        <v>0</v>
      </c>
      <c r="EM261">
        <v>0</v>
      </c>
      <c r="EN261">
        <v>0</v>
      </c>
      <c r="EO261">
        <v>0</v>
      </c>
      <c r="EP261">
        <v>0</v>
      </c>
      <c r="EQ261">
        <v>0</v>
      </c>
      <c r="ER261">
        <v>0</v>
      </c>
      <c r="ES261">
        <v>0</v>
      </c>
      <c r="ET261">
        <v>0</v>
      </c>
      <c r="EU261">
        <v>0</v>
      </c>
      <c r="EV261">
        <v>0</v>
      </c>
      <c r="EW261">
        <v>0</v>
      </c>
      <c r="EX261">
        <v>0</v>
      </c>
      <c r="EY261">
        <v>0</v>
      </c>
      <c r="EZ261">
        <v>0</v>
      </c>
      <c r="FA261">
        <v>0</v>
      </c>
      <c r="FB261">
        <v>0</v>
      </c>
      <c r="FC261">
        <v>0</v>
      </c>
      <c r="FD261">
        <v>0</v>
      </c>
      <c r="FE261">
        <v>0</v>
      </c>
      <c r="FF261">
        <v>0</v>
      </c>
      <c r="FG261">
        <v>0</v>
      </c>
      <c r="FH261">
        <v>0</v>
      </c>
      <c r="FI261">
        <v>0</v>
      </c>
      <c r="FJ261">
        <v>0</v>
      </c>
      <c r="FK261">
        <v>0</v>
      </c>
      <c r="FL261">
        <v>0</v>
      </c>
      <c r="FM261">
        <v>0</v>
      </c>
      <c r="FN261">
        <v>0</v>
      </c>
      <c r="FO261">
        <v>0</v>
      </c>
      <c r="FP261">
        <v>0</v>
      </c>
      <c r="FQ261">
        <v>0</v>
      </c>
      <c r="FR261">
        <v>0</v>
      </c>
      <c r="FS261">
        <v>0</v>
      </c>
      <c r="FT261">
        <v>0</v>
      </c>
      <c r="FU261">
        <v>0</v>
      </c>
      <c r="FV261">
        <v>0</v>
      </c>
      <c r="FW261">
        <v>0</v>
      </c>
      <c r="FX261">
        <v>0</v>
      </c>
      <c r="FY261">
        <v>0</v>
      </c>
      <c r="FZ261">
        <v>0</v>
      </c>
      <c r="GA261">
        <v>0</v>
      </c>
      <c r="GB261">
        <v>0</v>
      </c>
      <c r="GC261">
        <v>0</v>
      </c>
      <c r="GD261">
        <v>0</v>
      </c>
      <c r="GE261">
        <v>0</v>
      </c>
      <c r="GF261">
        <v>0</v>
      </c>
      <c r="GG261">
        <v>0</v>
      </c>
      <c r="GH261">
        <v>0</v>
      </c>
      <c r="GI261">
        <v>0</v>
      </c>
      <c r="GJ261">
        <v>0</v>
      </c>
      <c r="GK261">
        <v>0</v>
      </c>
      <c r="GL261">
        <v>0</v>
      </c>
      <c r="GM261">
        <v>0</v>
      </c>
      <c r="GN261">
        <v>0</v>
      </c>
      <c r="GO261">
        <v>0</v>
      </c>
      <c r="GP261">
        <v>0</v>
      </c>
      <c r="GQ261">
        <v>0</v>
      </c>
      <c r="GR261">
        <v>0</v>
      </c>
      <c r="GS261">
        <v>0</v>
      </c>
      <c r="GT261">
        <v>0</v>
      </c>
      <c r="GU261">
        <v>0</v>
      </c>
      <c r="GV261">
        <v>0</v>
      </c>
      <c r="GW261">
        <v>0</v>
      </c>
      <c r="GX261">
        <v>0</v>
      </c>
      <c r="GY261">
        <v>0</v>
      </c>
      <c r="GZ261">
        <v>0</v>
      </c>
      <c r="HA261">
        <v>0</v>
      </c>
      <c r="HB261">
        <v>0</v>
      </c>
      <c r="HC261">
        <v>0</v>
      </c>
      <c r="HD261">
        <v>0</v>
      </c>
      <c r="HE261">
        <v>0</v>
      </c>
      <c r="HF261">
        <v>0</v>
      </c>
      <c r="HG261">
        <v>0</v>
      </c>
      <c r="HH261">
        <v>0</v>
      </c>
      <c r="HI261">
        <v>0</v>
      </c>
      <c r="HJ261">
        <v>0</v>
      </c>
      <c r="HK261">
        <v>0</v>
      </c>
      <c r="HL261">
        <v>0</v>
      </c>
      <c r="HM261">
        <v>0</v>
      </c>
      <c r="HN261">
        <v>0</v>
      </c>
      <c r="HO261">
        <v>0</v>
      </c>
      <c r="HP261">
        <v>0</v>
      </c>
      <c r="HQ261">
        <v>0</v>
      </c>
      <c r="HR261">
        <v>0</v>
      </c>
      <c r="HS261">
        <v>0</v>
      </c>
      <c r="HT261">
        <v>0</v>
      </c>
      <c r="HU261">
        <v>0</v>
      </c>
      <c r="HV261">
        <v>0</v>
      </c>
      <c r="HW261">
        <v>0</v>
      </c>
      <c r="HX261">
        <v>0</v>
      </c>
      <c r="HY261">
        <v>0</v>
      </c>
      <c r="HZ261">
        <v>0</v>
      </c>
      <c r="IA261">
        <v>0</v>
      </c>
      <c r="IB261">
        <v>0</v>
      </c>
      <c r="IC261">
        <v>0</v>
      </c>
      <c r="ID261">
        <v>0</v>
      </c>
      <c r="IE261">
        <v>0</v>
      </c>
      <c r="IF261">
        <v>0</v>
      </c>
      <c r="IG261">
        <v>0</v>
      </c>
      <c r="IH261">
        <v>0</v>
      </c>
      <c r="II261">
        <v>0</v>
      </c>
      <c r="IJ261">
        <v>0</v>
      </c>
      <c r="IK261">
        <v>0</v>
      </c>
      <c r="IL261">
        <v>0</v>
      </c>
      <c r="IM261">
        <v>0</v>
      </c>
      <c r="IN261">
        <v>0</v>
      </c>
      <c r="IO261">
        <v>0</v>
      </c>
      <c r="IP261">
        <v>0</v>
      </c>
      <c r="IQ261">
        <v>0</v>
      </c>
      <c r="IR261">
        <v>0</v>
      </c>
      <c r="IS261">
        <v>0</v>
      </c>
      <c r="IT261">
        <v>0</v>
      </c>
      <c r="IU261">
        <v>0</v>
      </c>
      <c r="IV261">
        <v>0</v>
      </c>
      <c r="IW261">
        <v>0</v>
      </c>
      <c r="IX261">
        <v>0</v>
      </c>
      <c r="IY261">
        <v>0</v>
      </c>
      <c r="IZ261">
        <v>0</v>
      </c>
      <c r="JA261">
        <v>0</v>
      </c>
      <c r="JB261">
        <v>0</v>
      </c>
      <c r="JC261">
        <v>0</v>
      </c>
      <c r="JD261">
        <v>0</v>
      </c>
      <c r="JE261">
        <v>0</v>
      </c>
      <c r="JF261">
        <v>0</v>
      </c>
      <c r="JG261">
        <v>0</v>
      </c>
      <c r="JH261">
        <v>0</v>
      </c>
      <c r="JI261">
        <v>0</v>
      </c>
      <c r="JJ261">
        <v>0</v>
      </c>
      <c r="JK261">
        <v>0</v>
      </c>
      <c r="JL261">
        <v>0</v>
      </c>
      <c r="JM261">
        <v>0</v>
      </c>
      <c r="JN261">
        <v>0</v>
      </c>
      <c r="JO261">
        <v>0</v>
      </c>
      <c r="JP261">
        <v>0</v>
      </c>
      <c r="JQ261">
        <v>0</v>
      </c>
      <c r="JR261">
        <v>0</v>
      </c>
      <c r="JS261">
        <v>0</v>
      </c>
      <c r="JT261">
        <v>0</v>
      </c>
      <c r="JU261">
        <v>0</v>
      </c>
      <c r="JV261">
        <v>0</v>
      </c>
      <c r="JW261">
        <v>0</v>
      </c>
      <c r="JX261">
        <v>0</v>
      </c>
      <c r="JY261">
        <v>0</v>
      </c>
      <c r="JZ261">
        <v>0</v>
      </c>
      <c r="KA261">
        <v>0</v>
      </c>
      <c r="KB261">
        <v>0</v>
      </c>
      <c r="KC261">
        <v>0</v>
      </c>
      <c r="KD261">
        <v>0</v>
      </c>
      <c r="KE261">
        <v>0</v>
      </c>
      <c r="KF261">
        <v>0</v>
      </c>
      <c r="KG261">
        <v>0</v>
      </c>
      <c r="KH261">
        <v>0</v>
      </c>
      <c r="KI261">
        <v>0</v>
      </c>
      <c r="KJ261">
        <v>0</v>
      </c>
      <c r="KK261">
        <v>0</v>
      </c>
      <c r="KL261">
        <v>0</v>
      </c>
      <c r="KM261">
        <v>0</v>
      </c>
      <c r="KN261">
        <v>0</v>
      </c>
      <c r="KO261">
        <v>0</v>
      </c>
      <c r="KP261">
        <v>0</v>
      </c>
      <c r="KQ261">
        <v>0</v>
      </c>
      <c r="KR261">
        <v>0</v>
      </c>
      <c r="KS261">
        <v>0</v>
      </c>
      <c r="KT261">
        <v>0</v>
      </c>
      <c r="KU261">
        <v>0</v>
      </c>
      <c r="KV261">
        <v>0</v>
      </c>
      <c r="KW261">
        <v>0</v>
      </c>
      <c r="KX261">
        <v>0</v>
      </c>
      <c r="KY261">
        <v>0</v>
      </c>
      <c r="KZ261">
        <v>0</v>
      </c>
      <c r="LA261">
        <v>0</v>
      </c>
      <c r="LB261">
        <v>0</v>
      </c>
      <c r="LC261">
        <v>0</v>
      </c>
      <c r="LD261">
        <v>0</v>
      </c>
      <c r="LE261">
        <v>0</v>
      </c>
      <c r="LF261">
        <v>0</v>
      </c>
      <c r="LG261">
        <v>0</v>
      </c>
      <c r="LH261">
        <v>0</v>
      </c>
      <c r="LI261">
        <v>0</v>
      </c>
      <c r="LJ261">
        <v>0</v>
      </c>
      <c r="LK261">
        <v>0</v>
      </c>
      <c r="LL261">
        <v>0</v>
      </c>
      <c r="LM261">
        <v>0</v>
      </c>
      <c r="LN261">
        <v>0</v>
      </c>
      <c r="LO261">
        <v>0</v>
      </c>
      <c r="LP261">
        <v>0</v>
      </c>
      <c r="LQ261">
        <v>0</v>
      </c>
      <c r="LR261">
        <v>0</v>
      </c>
      <c r="LS261">
        <v>0</v>
      </c>
      <c r="LT261">
        <v>0</v>
      </c>
      <c r="LU261">
        <v>0</v>
      </c>
      <c r="LV261">
        <v>0</v>
      </c>
      <c r="LW261">
        <v>0</v>
      </c>
      <c r="LX261">
        <v>0</v>
      </c>
      <c r="LY261">
        <v>0</v>
      </c>
      <c r="LZ261">
        <v>0</v>
      </c>
      <c r="MA261">
        <v>0</v>
      </c>
      <c r="MB261">
        <v>0</v>
      </c>
      <c r="MC261">
        <v>0</v>
      </c>
      <c r="MD261">
        <v>0</v>
      </c>
      <c r="ME261">
        <v>0</v>
      </c>
      <c r="MF261">
        <v>0</v>
      </c>
      <c r="MG261">
        <v>0</v>
      </c>
      <c r="MH261">
        <v>0</v>
      </c>
      <c r="MI261">
        <v>0</v>
      </c>
      <c r="MJ261">
        <v>0</v>
      </c>
      <c r="MK261">
        <v>0</v>
      </c>
      <c r="ML261">
        <v>0</v>
      </c>
      <c r="MM261">
        <v>0</v>
      </c>
      <c r="MN261">
        <v>0</v>
      </c>
      <c r="MO261">
        <v>0</v>
      </c>
      <c r="MP261">
        <v>0</v>
      </c>
      <c r="MQ261">
        <v>0</v>
      </c>
      <c r="MR261">
        <v>0</v>
      </c>
      <c r="MS261">
        <v>0</v>
      </c>
      <c r="MT261">
        <v>0</v>
      </c>
      <c r="MU261">
        <v>0</v>
      </c>
      <c r="MV261">
        <v>0</v>
      </c>
      <c r="MW261">
        <v>0</v>
      </c>
      <c r="MX261">
        <v>0</v>
      </c>
      <c r="MY261">
        <v>0</v>
      </c>
      <c r="MZ261">
        <v>0</v>
      </c>
      <c r="NA261">
        <v>0</v>
      </c>
      <c r="NB261">
        <v>0</v>
      </c>
      <c r="NC261">
        <v>0</v>
      </c>
      <c r="ND261">
        <v>0</v>
      </c>
      <c r="NE261">
        <v>0</v>
      </c>
      <c r="NF261">
        <v>0</v>
      </c>
      <c r="NG261">
        <v>0</v>
      </c>
      <c r="NH261">
        <v>0</v>
      </c>
      <c r="NI261">
        <v>0</v>
      </c>
      <c r="NJ261">
        <v>0</v>
      </c>
      <c r="NK261">
        <v>0</v>
      </c>
      <c r="NL261">
        <v>0</v>
      </c>
      <c r="NM261">
        <v>0</v>
      </c>
      <c r="NN261">
        <v>0</v>
      </c>
      <c r="NO261">
        <v>0</v>
      </c>
      <c r="NP261">
        <v>0</v>
      </c>
      <c r="NQ261">
        <v>0</v>
      </c>
      <c r="NR261">
        <v>0</v>
      </c>
      <c r="NS261">
        <v>0</v>
      </c>
      <c r="NT261">
        <v>0</v>
      </c>
      <c r="NU261">
        <v>0</v>
      </c>
      <c r="NV261">
        <v>0</v>
      </c>
      <c r="NW261">
        <v>0</v>
      </c>
      <c r="NX261">
        <v>0</v>
      </c>
      <c r="NY261">
        <v>0</v>
      </c>
      <c r="NZ261">
        <v>0</v>
      </c>
      <c r="OA261">
        <v>0</v>
      </c>
      <c r="OB261">
        <v>0</v>
      </c>
      <c r="OC261">
        <v>0</v>
      </c>
      <c r="OD261">
        <v>0</v>
      </c>
      <c r="OE261">
        <v>0</v>
      </c>
      <c r="OF261">
        <v>0</v>
      </c>
      <c r="OG261">
        <v>0</v>
      </c>
      <c r="OH261">
        <v>0</v>
      </c>
      <c r="OI261">
        <v>0</v>
      </c>
      <c r="OJ261">
        <v>0</v>
      </c>
      <c r="OK261">
        <v>0</v>
      </c>
      <c r="OL261">
        <v>0</v>
      </c>
      <c r="OM261">
        <v>0</v>
      </c>
      <c r="ON261">
        <v>0</v>
      </c>
      <c r="OO261">
        <v>0</v>
      </c>
      <c r="OP261">
        <v>0</v>
      </c>
      <c r="OQ261">
        <v>0</v>
      </c>
      <c r="OR261">
        <v>0</v>
      </c>
      <c r="OS261">
        <v>0</v>
      </c>
      <c r="OT261">
        <v>0</v>
      </c>
      <c r="OU261">
        <v>0</v>
      </c>
      <c r="OV261">
        <v>0</v>
      </c>
      <c r="OW261">
        <v>0</v>
      </c>
      <c r="OX261">
        <v>0</v>
      </c>
      <c r="OY261">
        <v>0</v>
      </c>
      <c r="OZ261">
        <v>0</v>
      </c>
      <c r="PA261">
        <v>0</v>
      </c>
      <c r="PB261">
        <v>0</v>
      </c>
      <c r="PC261">
        <v>0</v>
      </c>
      <c r="PD261">
        <v>0</v>
      </c>
      <c r="PE261">
        <v>0</v>
      </c>
      <c r="PF261">
        <v>0</v>
      </c>
      <c r="PG261">
        <v>0</v>
      </c>
      <c r="PH261">
        <v>0</v>
      </c>
      <c r="PI261">
        <v>0</v>
      </c>
      <c r="PJ261">
        <v>0</v>
      </c>
      <c r="PK261">
        <v>0</v>
      </c>
      <c r="PL261">
        <v>0</v>
      </c>
      <c r="PM261">
        <v>0</v>
      </c>
      <c r="PN261">
        <v>0</v>
      </c>
      <c r="PO261">
        <v>0</v>
      </c>
      <c r="PP261">
        <v>0</v>
      </c>
      <c r="PQ261">
        <v>0</v>
      </c>
      <c r="PR261">
        <v>0</v>
      </c>
      <c r="PS261">
        <v>0</v>
      </c>
      <c r="PT261">
        <v>0</v>
      </c>
      <c r="PU261">
        <v>0</v>
      </c>
      <c r="PV261">
        <v>0</v>
      </c>
      <c r="PW261">
        <v>0</v>
      </c>
      <c r="PX261">
        <v>0</v>
      </c>
      <c r="PY261">
        <v>0</v>
      </c>
      <c r="PZ261">
        <v>0</v>
      </c>
      <c r="QA261">
        <v>0</v>
      </c>
      <c r="QB261">
        <v>0</v>
      </c>
      <c r="QC261">
        <v>0</v>
      </c>
      <c r="QD261">
        <v>0</v>
      </c>
      <c r="QE261">
        <v>0</v>
      </c>
      <c r="QF261">
        <v>0</v>
      </c>
      <c r="QG261">
        <v>0</v>
      </c>
      <c r="QH261">
        <v>0</v>
      </c>
      <c r="QI261">
        <v>0</v>
      </c>
      <c r="QJ261">
        <v>0</v>
      </c>
      <c r="QK261">
        <v>0</v>
      </c>
      <c r="QL261">
        <v>0</v>
      </c>
      <c r="QM261">
        <v>0</v>
      </c>
      <c r="QN261">
        <v>0</v>
      </c>
      <c r="QO261">
        <v>0</v>
      </c>
      <c r="QP261">
        <v>0</v>
      </c>
      <c r="QQ261">
        <v>0</v>
      </c>
      <c r="QR261">
        <v>0</v>
      </c>
      <c r="QS261">
        <v>0</v>
      </c>
      <c r="QT261">
        <v>0</v>
      </c>
      <c r="QU261">
        <v>0</v>
      </c>
      <c r="QV261">
        <v>0</v>
      </c>
      <c r="QW261">
        <v>0</v>
      </c>
      <c r="QX261">
        <v>0</v>
      </c>
      <c r="QY261">
        <v>0</v>
      </c>
      <c r="QZ261">
        <v>0</v>
      </c>
      <c r="RA261">
        <v>0</v>
      </c>
      <c r="RB261">
        <v>0</v>
      </c>
      <c r="RC261">
        <v>0</v>
      </c>
      <c r="RD261">
        <v>0</v>
      </c>
      <c r="RE261">
        <v>0</v>
      </c>
      <c r="RF261">
        <v>0</v>
      </c>
      <c r="RG261">
        <v>0</v>
      </c>
      <c r="RH261">
        <v>0</v>
      </c>
      <c r="RI261">
        <v>0</v>
      </c>
      <c r="RJ261">
        <v>0</v>
      </c>
      <c r="RK261">
        <v>0</v>
      </c>
      <c r="RL261">
        <v>0</v>
      </c>
      <c r="RM261">
        <v>0</v>
      </c>
      <c r="RN261">
        <v>0</v>
      </c>
      <c r="RO261">
        <v>0</v>
      </c>
      <c r="RP261">
        <v>0</v>
      </c>
      <c r="RQ261">
        <v>0</v>
      </c>
      <c r="RR261">
        <v>0</v>
      </c>
      <c r="RS261">
        <v>0</v>
      </c>
      <c r="RT261">
        <v>0</v>
      </c>
      <c r="RU261">
        <v>0</v>
      </c>
      <c r="RV261">
        <v>0</v>
      </c>
      <c r="RW261">
        <v>0</v>
      </c>
      <c r="RX261">
        <v>0</v>
      </c>
      <c r="RY261">
        <v>0</v>
      </c>
      <c r="RZ261">
        <v>0</v>
      </c>
      <c r="SA261">
        <v>0</v>
      </c>
      <c r="SB261">
        <v>0</v>
      </c>
      <c r="SC261">
        <v>0</v>
      </c>
      <c r="SD261">
        <v>0</v>
      </c>
      <c r="SE261">
        <v>0</v>
      </c>
      <c r="SF261">
        <v>0</v>
      </c>
      <c r="SG261">
        <v>0</v>
      </c>
      <c r="SH261">
        <v>0</v>
      </c>
      <c r="SI261">
        <v>0</v>
      </c>
      <c r="SJ261">
        <v>0</v>
      </c>
      <c r="SK261">
        <v>0</v>
      </c>
      <c r="SL261">
        <v>0</v>
      </c>
      <c r="SM261">
        <v>0</v>
      </c>
      <c r="SN261">
        <v>0</v>
      </c>
      <c r="SO261">
        <v>0</v>
      </c>
      <c r="SP261">
        <v>0</v>
      </c>
      <c r="SQ261">
        <v>0</v>
      </c>
      <c r="SR261">
        <v>0</v>
      </c>
      <c r="SS261">
        <v>0</v>
      </c>
      <c r="ST261">
        <v>0</v>
      </c>
      <c r="SU261">
        <v>0</v>
      </c>
      <c r="SV261">
        <v>0</v>
      </c>
      <c r="SW261">
        <v>0</v>
      </c>
      <c r="SX261">
        <v>0</v>
      </c>
      <c r="SY261">
        <v>0</v>
      </c>
      <c r="SZ261">
        <v>0</v>
      </c>
      <c r="TA261">
        <v>0</v>
      </c>
      <c r="TB261">
        <v>0</v>
      </c>
      <c r="TC261">
        <v>0</v>
      </c>
      <c r="TD261">
        <v>0</v>
      </c>
      <c r="TE261">
        <v>0</v>
      </c>
      <c r="TF261">
        <v>0</v>
      </c>
      <c r="TG261">
        <v>0</v>
      </c>
      <c r="TH261">
        <v>0</v>
      </c>
      <c r="TI261">
        <v>0</v>
      </c>
      <c r="TJ261">
        <v>0</v>
      </c>
      <c r="TK261">
        <v>0</v>
      </c>
      <c r="TL261">
        <v>0</v>
      </c>
      <c r="TM261">
        <v>0</v>
      </c>
      <c r="TN261">
        <v>0</v>
      </c>
      <c r="TO261">
        <v>0</v>
      </c>
      <c r="TP261">
        <v>0</v>
      </c>
      <c r="TQ261">
        <v>0</v>
      </c>
      <c r="TR261">
        <v>0</v>
      </c>
      <c r="TS261">
        <v>0</v>
      </c>
      <c r="TT261">
        <v>0</v>
      </c>
      <c r="TU261">
        <v>0</v>
      </c>
      <c r="TV261">
        <v>0</v>
      </c>
      <c r="TW261">
        <v>0</v>
      </c>
      <c r="TX261">
        <v>0</v>
      </c>
      <c r="TY261">
        <v>0</v>
      </c>
      <c r="TZ261">
        <v>0</v>
      </c>
      <c r="UA261">
        <v>0</v>
      </c>
      <c r="UB261">
        <v>0</v>
      </c>
      <c r="UC261">
        <v>0</v>
      </c>
      <c r="UD261">
        <v>0</v>
      </c>
      <c r="UE261">
        <v>0</v>
      </c>
      <c r="UF261">
        <v>0</v>
      </c>
      <c r="UG261">
        <v>0</v>
      </c>
      <c r="UH261">
        <v>0</v>
      </c>
      <c r="UI261">
        <v>0</v>
      </c>
      <c r="UJ261">
        <v>0</v>
      </c>
      <c r="UK261">
        <v>0</v>
      </c>
      <c r="UL261">
        <v>0</v>
      </c>
      <c r="UM261">
        <v>0</v>
      </c>
      <c r="UN261">
        <v>0</v>
      </c>
      <c r="UO261">
        <v>0</v>
      </c>
      <c r="UP261">
        <v>0</v>
      </c>
      <c r="UQ261">
        <v>0</v>
      </c>
      <c r="UR261">
        <v>0</v>
      </c>
      <c r="US261">
        <v>0</v>
      </c>
      <c r="UT261">
        <v>0</v>
      </c>
      <c r="UU261">
        <v>0</v>
      </c>
      <c r="UV261">
        <v>0</v>
      </c>
      <c r="UW261">
        <v>0</v>
      </c>
      <c r="UX261">
        <v>0</v>
      </c>
      <c r="UY261">
        <v>0</v>
      </c>
      <c r="UZ261">
        <v>0</v>
      </c>
      <c r="VA261">
        <v>0</v>
      </c>
      <c r="VB261">
        <v>0</v>
      </c>
      <c r="VC261">
        <v>0</v>
      </c>
      <c r="VD261">
        <v>0</v>
      </c>
      <c r="VE261">
        <v>0</v>
      </c>
      <c r="VF261">
        <v>0</v>
      </c>
      <c r="VG261">
        <v>0</v>
      </c>
      <c r="VH261">
        <v>0</v>
      </c>
      <c r="VI261">
        <v>0</v>
      </c>
      <c r="VJ261">
        <v>0</v>
      </c>
      <c r="VK261">
        <v>0</v>
      </c>
      <c r="VL261">
        <v>0</v>
      </c>
      <c r="VM261">
        <v>0</v>
      </c>
      <c r="VN261">
        <v>0</v>
      </c>
      <c r="VO261">
        <v>0</v>
      </c>
      <c r="VP261">
        <v>0</v>
      </c>
      <c r="VQ261">
        <v>0</v>
      </c>
      <c r="VR261">
        <v>0</v>
      </c>
      <c r="VS261">
        <v>0</v>
      </c>
      <c r="VT261">
        <v>0</v>
      </c>
      <c r="VU261">
        <v>0</v>
      </c>
      <c r="VV261">
        <v>0</v>
      </c>
      <c r="VW261">
        <v>0</v>
      </c>
      <c r="VX261">
        <v>0</v>
      </c>
      <c r="VY261">
        <v>0</v>
      </c>
      <c r="VZ261">
        <v>0</v>
      </c>
      <c r="WA261">
        <v>0</v>
      </c>
      <c r="WB261">
        <v>0</v>
      </c>
      <c r="WC261">
        <v>0</v>
      </c>
      <c r="WD261">
        <v>0</v>
      </c>
      <c r="WE261">
        <v>0</v>
      </c>
      <c r="WF261">
        <v>0</v>
      </c>
      <c r="WG261">
        <v>0</v>
      </c>
      <c r="WH261">
        <v>0</v>
      </c>
      <c r="WI261">
        <v>0</v>
      </c>
      <c r="WJ261">
        <v>0</v>
      </c>
      <c r="WK261">
        <v>0</v>
      </c>
      <c r="WL261">
        <v>0</v>
      </c>
      <c r="WM261">
        <v>0</v>
      </c>
      <c r="WN261">
        <v>0</v>
      </c>
      <c r="WO261">
        <v>0</v>
      </c>
      <c r="WP261">
        <v>0</v>
      </c>
      <c r="WQ261">
        <v>0</v>
      </c>
      <c r="WR261">
        <v>0</v>
      </c>
      <c r="WS261">
        <v>0</v>
      </c>
      <c r="WT261">
        <v>0</v>
      </c>
      <c r="WU261">
        <v>0</v>
      </c>
      <c r="WV261">
        <v>0</v>
      </c>
      <c r="WW261">
        <v>0</v>
      </c>
      <c r="WX261">
        <v>0</v>
      </c>
      <c r="WY261">
        <v>0</v>
      </c>
      <c r="WZ261">
        <v>0</v>
      </c>
      <c r="XA261">
        <v>0</v>
      </c>
      <c r="XB261">
        <v>0</v>
      </c>
      <c r="XC261">
        <v>0</v>
      </c>
      <c r="XD261">
        <v>0</v>
      </c>
      <c r="XE261">
        <v>0</v>
      </c>
      <c r="XF261">
        <v>0</v>
      </c>
      <c r="XG261">
        <v>0</v>
      </c>
      <c r="XH261">
        <v>0</v>
      </c>
      <c r="XI261">
        <v>0</v>
      </c>
      <c r="XJ261">
        <v>0</v>
      </c>
      <c r="XK261">
        <v>0</v>
      </c>
      <c r="XL261">
        <v>0</v>
      </c>
      <c r="XM261">
        <v>0</v>
      </c>
      <c r="XN261">
        <v>0</v>
      </c>
      <c r="XO261">
        <v>0</v>
      </c>
      <c r="XP261">
        <v>0</v>
      </c>
      <c r="XQ261">
        <v>0</v>
      </c>
      <c r="XR261">
        <v>0</v>
      </c>
      <c r="XS261">
        <v>0</v>
      </c>
      <c r="XT261">
        <v>0</v>
      </c>
      <c r="XU261">
        <v>0</v>
      </c>
      <c r="XV261">
        <v>0</v>
      </c>
      <c r="XW261">
        <v>0</v>
      </c>
      <c r="XX261">
        <v>0</v>
      </c>
      <c r="XY261">
        <v>0</v>
      </c>
      <c r="XZ261">
        <v>0</v>
      </c>
      <c r="YA261">
        <v>0</v>
      </c>
      <c r="YB261">
        <v>0</v>
      </c>
      <c r="YC261">
        <v>0</v>
      </c>
      <c r="YD261">
        <v>0</v>
      </c>
      <c r="YE261">
        <v>0</v>
      </c>
      <c r="YF261">
        <v>0</v>
      </c>
      <c r="YG261">
        <v>0</v>
      </c>
      <c r="YH261">
        <v>0</v>
      </c>
      <c r="YI261">
        <v>0</v>
      </c>
      <c r="YJ261">
        <v>0</v>
      </c>
      <c r="YK261">
        <v>0</v>
      </c>
      <c r="YL261">
        <v>0</v>
      </c>
      <c r="YM261">
        <v>0</v>
      </c>
      <c r="YN261">
        <v>0</v>
      </c>
      <c r="YO261">
        <v>0</v>
      </c>
      <c r="YP261">
        <v>0</v>
      </c>
      <c r="YQ261">
        <v>0</v>
      </c>
      <c r="YR261">
        <v>0</v>
      </c>
      <c r="YS261">
        <v>0</v>
      </c>
      <c r="YT261">
        <v>0</v>
      </c>
      <c r="YU261">
        <v>0</v>
      </c>
      <c r="YV261">
        <v>0</v>
      </c>
      <c r="YW261">
        <v>0</v>
      </c>
      <c r="YX261">
        <v>0</v>
      </c>
      <c r="YY261">
        <v>0</v>
      </c>
      <c r="YZ261">
        <v>0</v>
      </c>
      <c r="ZA261">
        <v>0</v>
      </c>
      <c r="ZB261">
        <v>0</v>
      </c>
      <c r="ZC261">
        <v>0</v>
      </c>
      <c r="ZD261">
        <v>0</v>
      </c>
      <c r="ZE261">
        <v>0</v>
      </c>
      <c r="ZF261">
        <v>0</v>
      </c>
      <c r="ZG261">
        <v>0</v>
      </c>
      <c r="ZH261">
        <v>0</v>
      </c>
      <c r="ZI261">
        <v>0</v>
      </c>
      <c r="ZJ261">
        <v>0</v>
      </c>
      <c r="ZK261">
        <v>0</v>
      </c>
      <c r="ZL261">
        <v>0</v>
      </c>
      <c r="ZM261">
        <v>0</v>
      </c>
      <c r="ZN261">
        <v>0</v>
      </c>
      <c r="ZO261">
        <v>0</v>
      </c>
      <c r="ZP261">
        <v>0</v>
      </c>
      <c r="ZQ261">
        <v>0</v>
      </c>
      <c r="ZR261">
        <v>0</v>
      </c>
      <c r="ZS261">
        <v>0</v>
      </c>
      <c r="ZT261">
        <v>0</v>
      </c>
      <c r="ZU261">
        <v>0</v>
      </c>
      <c r="ZV261">
        <v>0</v>
      </c>
      <c r="ZW261">
        <v>0</v>
      </c>
      <c r="ZX261">
        <v>0</v>
      </c>
      <c r="ZY261">
        <v>0</v>
      </c>
      <c r="ZZ261">
        <v>0</v>
      </c>
      <c r="AAA261">
        <v>0</v>
      </c>
      <c r="AAB261">
        <v>0</v>
      </c>
      <c r="AAC261">
        <v>0</v>
      </c>
      <c r="AAD261">
        <v>0</v>
      </c>
      <c r="AAE261">
        <v>0</v>
      </c>
      <c r="AAF261">
        <v>0</v>
      </c>
      <c r="AAG261">
        <v>0</v>
      </c>
      <c r="AAH261">
        <v>0</v>
      </c>
      <c r="AAI261">
        <v>0</v>
      </c>
      <c r="AAJ261">
        <v>0</v>
      </c>
      <c r="AAK261">
        <v>0</v>
      </c>
      <c r="AAL261">
        <v>0</v>
      </c>
      <c r="AAM261">
        <v>0</v>
      </c>
      <c r="AAN261">
        <v>0</v>
      </c>
      <c r="AAO261">
        <v>0</v>
      </c>
      <c r="AAP261">
        <v>0</v>
      </c>
      <c r="AAQ261">
        <v>0</v>
      </c>
      <c r="AAR261">
        <v>0</v>
      </c>
      <c r="AAS261">
        <v>0</v>
      </c>
      <c r="AAT261">
        <v>0</v>
      </c>
      <c r="AAU261">
        <v>0</v>
      </c>
      <c r="AAV261">
        <v>0</v>
      </c>
      <c r="AAW261">
        <v>0</v>
      </c>
      <c r="AAX261">
        <v>0</v>
      </c>
      <c r="AAY261">
        <v>0</v>
      </c>
      <c r="AAZ261">
        <v>0</v>
      </c>
      <c r="ABA261">
        <v>0</v>
      </c>
      <c r="ABB261">
        <v>0</v>
      </c>
      <c r="ABC261">
        <v>0</v>
      </c>
      <c r="ABD261">
        <v>0</v>
      </c>
      <c r="ABE261">
        <v>0</v>
      </c>
      <c r="ABF261">
        <v>0</v>
      </c>
      <c r="ABG261">
        <v>0</v>
      </c>
      <c r="ABH261">
        <v>0</v>
      </c>
      <c r="ABI261">
        <v>0</v>
      </c>
      <c r="ABJ261">
        <v>0</v>
      </c>
      <c r="ABK261">
        <v>0</v>
      </c>
      <c r="ABL261">
        <v>0</v>
      </c>
      <c r="ABM261">
        <v>0</v>
      </c>
      <c r="ABN261">
        <v>0</v>
      </c>
      <c r="ABO261">
        <v>0</v>
      </c>
      <c r="ABP261">
        <v>0</v>
      </c>
      <c r="ABQ261">
        <v>0</v>
      </c>
      <c r="ABR261">
        <v>0</v>
      </c>
      <c r="ABS261">
        <v>0</v>
      </c>
      <c r="ABT261">
        <v>0</v>
      </c>
      <c r="ABU261">
        <v>0</v>
      </c>
      <c r="ABV261">
        <v>0</v>
      </c>
      <c r="ABW261">
        <v>0</v>
      </c>
      <c r="ABX261">
        <v>0</v>
      </c>
      <c r="ABY261">
        <v>0</v>
      </c>
      <c r="ABZ261">
        <v>0</v>
      </c>
      <c r="ACA261">
        <v>0</v>
      </c>
      <c r="ACB261">
        <v>0</v>
      </c>
      <c r="ACC261">
        <v>0</v>
      </c>
      <c r="ACD261">
        <v>0</v>
      </c>
      <c r="ACE261">
        <v>0</v>
      </c>
      <c r="ACF261">
        <v>0</v>
      </c>
      <c r="ACG261">
        <v>0</v>
      </c>
      <c r="ACH261">
        <v>0</v>
      </c>
      <c r="ACI261">
        <v>0</v>
      </c>
      <c r="ACJ261">
        <v>0</v>
      </c>
      <c r="ACK261">
        <v>0</v>
      </c>
      <c r="ACL261">
        <v>0</v>
      </c>
      <c r="ACM261">
        <v>0</v>
      </c>
      <c r="ACN261">
        <v>0</v>
      </c>
      <c r="ACO261">
        <v>0</v>
      </c>
      <c r="ACP261">
        <v>0</v>
      </c>
      <c r="ACQ261">
        <v>0</v>
      </c>
      <c r="ACR261">
        <v>0</v>
      </c>
      <c r="ACS261">
        <v>0</v>
      </c>
      <c r="ACT261">
        <v>0</v>
      </c>
      <c r="ACU261">
        <v>0</v>
      </c>
      <c r="ACV261">
        <v>0</v>
      </c>
      <c r="ACW261">
        <v>0</v>
      </c>
      <c r="ACX261">
        <v>0</v>
      </c>
      <c r="ACY261">
        <v>0</v>
      </c>
      <c r="ACZ261">
        <v>0</v>
      </c>
      <c r="ADA261">
        <v>0</v>
      </c>
      <c r="ADB261">
        <v>0</v>
      </c>
      <c r="ADC261">
        <v>0</v>
      </c>
      <c r="ADD261">
        <v>0</v>
      </c>
      <c r="ADE261">
        <v>0</v>
      </c>
      <c r="ADF261">
        <v>0</v>
      </c>
      <c r="ADG261">
        <v>0</v>
      </c>
      <c r="ADH261">
        <v>0</v>
      </c>
      <c r="ADI261">
        <v>0</v>
      </c>
      <c r="ADJ261">
        <v>0</v>
      </c>
      <c r="ADK261">
        <v>0</v>
      </c>
      <c r="ADL261">
        <v>0</v>
      </c>
      <c r="ADM261">
        <v>0</v>
      </c>
      <c r="ADN261">
        <v>0</v>
      </c>
      <c r="ADO261">
        <v>0</v>
      </c>
      <c r="ADP261">
        <v>0</v>
      </c>
      <c r="ADQ261">
        <v>0</v>
      </c>
      <c r="ADR261">
        <v>0</v>
      </c>
      <c r="ADS261">
        <v>0</v>
      </c>
      <c r="ADT261">
        <v>0</v>
      </c>
      <c r="ADU261">
        <v>0</v>
      </c>
      <c r="ADV261">
        <v>0</v>
      </c>
      <c r="ADW261">
        <v>0</v>
      </c>
      <c r="ADX261">
        <v>0</v>
      </c>
      <c r="ADY261">
        <v>0</v>
      </c>
      <c r="ADZ261">
        <v>0</v>
      </c>
      <c r="AEA261">
        <v>0</v>
      </c>
      <c r="AEB261">
        <v>0</v>
      </c>
      <c r="AEC261">
        <v>0</v>
      </c>
      <c r="AED261">
        <v>0</v>
      </c>
      <c r="AEE261">
        <v>0</v>
      </c>
      <c r="AEF261">
        <v>0</v>
      </c>
      <c r="AEG261">
        <v>0</v>
      </c>
      <c r="AEH261">
        <v>0</v>
      </c>
      <c r="AEI261">
        <v>0</v>
      </c>
      <c r="AEJ261">
        <v>0</v>
      </c>
      <c r="AEK261">
        <v>0</v>
      </c>
      <c r="AEL261">
        <v>0</v>
      </c>
      <c r="AEM261">
        <v>0</v>
      </c>
      <c r="AEN261">
        <v>0</v>
      </c>
      <c r="AEO261">
        <v>0</v>
      </c>
      <c r="AEP261">
        <v>0</v>
      </c>
      <c r="AEQ261">
        <v>0</v>
      </c>
      <c r="AER261">
        <v>0</v>
      </c>
      <c r="AES261">
        <v>0</v>
      </c>
      <c r="AET261">
        <v>0</v>
      </c>
      <c r="AEU261">
        <v>0</v>
      </c>
      <c r="AEV261">
        <v>0</v>
      </c>
      <c r="AEW261">
        <v>0</v>
      </c>
      <c r="AEX261">
        <v>0</v>
      </c>
      <c r="AEY261">
        <v>0</v>
      </c>
      <c r="AEZ261">
        <v>0</v>
      </c>
      <c r="AFA261">
        <v>0</v>
      </c>
      <c r="AFB261">
        <v>0</v>
      </c>
      <c r="AFC261">
        <v>0</v>
      </c>
      <c r="AFD261">
        <v>0</v>
      </c>
      <c r="AFE261">
        <v>0</v>
      </c>
      <c r="AFF261">
        <v>0</v>
      </c>
      <c r="AFG261">
        <v>0</v>
      </c>
      <c r="AFH261">
        <v>0</v>
      </c>
      <c r="AFI261">
        <v>0</v>
      </c>
      <c r="AFJ261">
        <v>0</v>
      </c>
      <c r="AFK261">
        <v>0</v>
      </c>
      <c r="AFL261">
        <v>0</v>
      </c>
      <c r="AFM261">
        <v>0</v>
      </c>
      <c r="AFN261">
        <v>0</v>
      </c>
      <c r="AFO261">
        <v>0</v>
      </c>
      <c r="AFP261">
        <v>0</v>
      </c>
      <c r="AFQ261">
        <v>0</v>
      </c>
      <c r="AFR261">
        <v>0</v>
      </c>
      <c r="AFS261">
        <v>0</v>
      </c>
      <c r="AFT261">
        <v>0</v>
      </c>
      <c r="AFU261">
        <v>0</v>
      </c>
      <c r="AFV261">
        <v>0</v>
      </c>
      <c r="AFW261">
        <v>0</v>
      </c>
      <c r="AFX261">
        <v>0</v>
      </c>
      <c r="AFY261">
        <v>0</v>
      </c>
      <c r="AFZ261">
        <v>0</v>
      </c>
      <c r="AGA261">
        <v>0</v>
      </c>
      <c r="AGB261">
        <v>0</v>
      </c>
      <c r="AGC261">
        <v>0</v>
      </c>
      <c r="AGD261">
        <v>0</v>
      </c>
      <c r="AGE261">
        <v>0</v>
      </c>
      <c r="AGF261">
        <v>0</v>
      </c>
      <c r="AGG261">
        <v>0</v>
      </c>
      <c r="AGH261">
        <v>0</v>
      </c>
      <c r="AGI261">
        <v>0</v>
      </c>
      <c r="AGJ261">
        <v>0</v>
      </c>
      <c r="AGK261">
        <v>0</v>
      </c>
      <c r="AGL261">
        <v>0</v>
      </c>
      <c r="AGM261">
        <v>0</v>
      </c>
      <c r="AGN261">
        <v>0</v>
      </c>
      <c r="AGO261">
        <v>0</v>
      </c>
      <c r="AGP261">
        <v>0</v>
      </c>
      <c r="AGQ261">
        <v>0</v>
      </c>
      <c r="AGR261">
        <v>0</v>
      </c>
      <c r="AGS261">
        <v>0</v>
      </c>
      <c r="AGT261">
        <v>0</v>
      </c>
      <c r="AGU261">
        <v>0</v>
      </c>
      <c r="AGV261">
        <v>0</v>
      </c>
      <c r="AGW261">
        <v>0</v>
      </c>
      <c r="AGX261">
        <v>0</v>
      </c>
      <c r="AGY261">
        <v>0</v>
      </c>
      <c r="AGZ261">
        <v>0</v>
      </c>
      <c r="AHA261">
        <v>0</v>
      </c>
      <c r="AHB261">
        <v>0</v>
      </c>
      <c r="AHC261">
        <v>0</v>
      </c>
      <c r="AHD261">
        <v>0</v>
      </c>
      <c r="AHE261">
        <v>0</v>
      </c>
      <c r="AHF261">
        <v>0</v>
      </c>
      <c r="AHG261">
        <v>0</v>
      </c>
      <c r="AHH261">
        <v>0</v>
      </c>
      <c r="AHI261">
        <v>0</v>
      </c>
      <c r="AHJ261">
        <v>0</v>
      </c>
      <c r="AHK261">
        <v>0</v>
      </c>
      <c r="AHL261">
        <v>0</v>
      </c>
      <c r="AHM261">
        <v>0</v>
      </c>
      <c r="AHN261">
        <v>0</v>
      </c>
      <c r="AHO261">
        <v>0</v>
      </c>
      <c r="AHP261">
        <v>0</v>
      </c>
      <c r="AHQ261">
        <v>0</v>
      </c>
      <c r="AHR261">
        <v>0</v>
      </c>
      <c r="AHS261">
        <v>0</v>
      </c>
      <c r="AHT261">
        <v>0</v>
      </c>
      <c r="AHU261">
        <v>0</v>
      </c>
      <c r="AHV261">
        <v>0</v>
      </c>
      <c r="AHW261">
        <v>0</v>
      </c>
      <c r="AHX261">
        <v>0</v>
      </c>
      <c r="AHY261">
        <v>0</v>
      </c>
      <c r="AHZ261">
        <v>0</v>
      </c>
      <c r="AIA261">
        <v>0</v>
      </c>
      <c r="AIB261">
        <v>0</v>
      </c>
      <c r="AIC261">
        <v>0</v>
      </c>
      <c r="AID261">
        <v>0</v>
      </c>
      <c r="AIE261">
        <v>0</v>
      </c>
      <c r="AIF261">
        <v>0</v>
      </c>
      <c r="AIG261">
        <v>0</v>
      </c>
      <c r="AIH261">
        <v>0</v>
      </c>
      <c r="AII261">
        <v>0</v>
      </c>
      <c r="AIJ261">
        <v>0</v>
      </c>
      <c r="AIK261">
        <v>0</v>
      </c>
      <c r="AIL261">
        <v>0</v>
      </c>
      <c r="AIM261">
        <v>0</v>
      </c>
      <c r="AIN261">
        <v>0</v>
      </c>
      <c r="AIO261">
        <v>0</v>
      </c>
      <c r="AIP261">
        <v>0</v>
      </c>
      <c r="AIQ261">
        <v>0</v>
      </c>
      <c r="AIR261">
        <v>0</v>
      </c>
      <c r="AIS261">
        <v>0</v>
      </c>
      <c r="AIT261">
        <v>0</v>
      </c>
      <c r="AIU261">
        <v>0</v>
      </c>
      <c r="AIV261">
        <v>0</v>
      </c>
      <c r="AIW261">
        <v>0</v>
      </c>
      <c r="AIX261">
        <v>0</v>
      </c>
      <c r="AIY261">
        <v>0</v>
      </c>
      <c r="AIZ261">
        <v>0</v>
      </c>
      <c r="AJA261">
        <v>0</v>
      </c>
      <c r="AJB261">
        <v>0</v>
      </c>
      <c r="AJC261">
        <v>0</v>
      </c>
      <c r="AJD261">
        <v>0</v>
      </c>
      <c r="AJE261">
        <v>0</v>
      </c>
      <c r="AJF261">
        <v>0</v>
      </c>
      <c r="AJG261">
        <v>0</v>
      </c>
      <c r="AJH261">
        <v>0</v>
      </c>
      <c r="AJI261">
        <v>0</v>
      </c>
      <c r="AJJ261">
        <v>0</v>
      </c>
      <c r="AJK261">
        <v>0</v>
      </c>
      <c r="AJL261">
        <v>0</v>
      </c>
      <c r="AJM261">
        <v>0</v>
      </c>
      <c r="AJN261">
        <v>0</v>
      </c>
      <c r="AJO261">
        <v>0</v>
      </c>
      <c r="AJP261">
        <v>0</v>
      </c>
      <c r="AJQ261">
        <v>0</v>
      </c>
      <c r="AJR261">
        <v>0</v>
      </c>
      <c r="AJS261">
        <v>0</v>
      </c>
      <c r="AJT261">
        <v>0</v>
      </c>
      <c r="AJU261">
        <v>0</v>
      </c>
      <c r="AJV261">
        <v>0</v>
      </c>
      <c r="AJW261">
        <v>0</v>
      </c>
      <c r="AJX261">
        <v>0</v>
      </c>
      <c r="AJY261">
        <v>0</v>
      </c>
      <c r="AJZ261">
        <v>0</v>
      </c>
      <c r="AKA261">
        <v>0</v>
      </c>
      <c r="AKB261">
        <v>0</v>
      </c>
      <c r="AKC261">
        <v>0</v>
      </c>
      <c r="AKD261">
        <v>0</v>
      </c>
      <c r="AKE261">
        <v>0</v>
      </c>
      <c r="AKF261">
        <v>0</v>
      </c>
      <c r="AKG261">
        <v>0</v>
      </c>
      <c r="AKH261">
        <v>0</v>
      </c>
      <c r="AKI261">
        <v>0</v>
      </c>
      <c r="AKJ261">
        <v>0</v>
      </c>
      <c r="AKK261">
        <v>0</v>
      </c>
      <c r="AKL261">
        <v>0</v>
      </c>
      <c r="AKM261">
        <v>0</v>
      </c>
      <c r="AKN261">
        <v>0</v>
      </c>
      <c r="AKO261">
        <v>0</v>
      </c>
      <c r="AKP261">
        <v>0</v>
      </c>
      <c r="AKQ261">
        <v>0</v>
      </c>
      <c r="AKR261">
        <v>0</v>
      </c>
      <c r="AKS261">
        <v>0</v>
      </c>
      <c r="AKT261">
        <v>0</v>
      </c>
      <c r="AKU261">
        <v>0</v>
      </c>
      <c r="AKV261">
        <v>0</v>
      </c>
      <c r="AKW261">
        <v>0</v>
      </c>
      <c r="AKX261">
        <v>0</v>
      </c>
      <c r="AKY261">
        <v>0</v>
      </c>
      <c r="AKZ261">
        <v>0</v>
      </c>
      <c r="ALA261">
        <v>0</v>
      </c>
      <c r="ALB261">
        <v>0</v>
      </c>
      <c r="ALC261">
        <v>0</v>
      </c>
      <c r="ALD261">
        <v>0</v>
      </c>
      <c r="ALE261">
        <v>0</v>
      </c>
      <c r="ALF261">
        <v>0</v>
      </c>
      <c r="ALG261">
        <v>0</v>
      </c>
      <c r="ALH261">
        <v>0</v>
      </c>
      <c r="ALI261">
        <v>0</v>
      </c>
      <c r="ALJ261">
        <v>0</v>
      </c>
      <c r="ALK261">
        <v>0</v>
      </c>
      <c r="ALL261">
        <v>0</v>
      </c>
      <c r="ALM261">
        <v>0</v>
      </c>
      <c r="ALN261">
        <v>0</v>
      </c>
      <c r="ALO261">
        <v>0</v>
      </c>
      <c r="ALP261">
        <v>0</v>
      </c>
      <c r="ALQ261">
        <v>0</v>
      </c>
      <c r="ALR261">
        <v>0</v>
      </c>
      <c r="ALS261">
        <v>0</v>
      </c>
      <c r="ALT261">
        <v>0</v>
      </c>
      <c r="ALU261">
        <v>0</v>
      </c>
      <c r="ALV261">
        <v>0</v>
      </c>
      <c r="ALW261">
        <v>0</v>
      </c>
      <c r="ALX261">
        <v>0</v>
      </c>
      <c r="ALY261">
        <v>0</v>
      </c>
      <c r="ALZ261">
        <v>0</v>
      </c>
      <c r="AMA261">
        <v>0</v>
      </c>
      <c r="AMB261">
        <v>0</v>
      </c>
      <c r="AMC261">
        <v>0</v>
      </c>
      <c r="AMD261">
        <v>0</v>
      </c>
      <c r="AME261">
        <v>0</v>
      </c>
      <c r="AMF261">
        <v>0</v>
      </c>
      <c r="AMG261">
        <v>0</v>
      </c>
      <c r="AMH261">
        <v>0</v>
      </c>
      <c r="AMI261">
        <v>0</v>
      </c>
      <c r="AMJ261">
        <v>0</v>
      </c>
      <c r="AMK261">
        <v>0</v>
      </c>
      <c r="AML261">
        <v>0</v>
      </c>
      <c r="AMM261">
        <v>0</v>
      </c>
      <c r="AMN261">
        <v>0</v>
      </c>
      <c r="AMO261">
        <v>0</v>
      </c>
      <c r="AMP261">
        <v>0</v>
      </c>
      <c r="AMQ261">
        <v>0</v>
      </c>
      <c r="AMR261">
        <v>0</v>
      </c>
      <c r="AMS261">
        <v>0</v>
      </c>
      <c r="AMT261">
        <v>0</v>
      </c>
      <c r="AMU261">
        <v>0</v>
      </c>
      <c r="AMV261">
        <v>0</v>
      </c>
      <c r="AMW261">
        <v>0</v>
      </c>
      <c r="AMX261">
        <v>0</v>
      </c>
      <c r="AMY261">
        <v>0</v>
      </c>
      <c r="AMZ261">
        <v>0</v>
      </c>
      <c r="ANA261">
        <v>0</v>
      </c>
      <c r="ANB261">
        <v>0</v>
      </c>
      <c r="ANC261">
        <v>0</v>
      </c>
      <c r="AND261">
        <v>0</v>
      </c>
      <c r="ANE261">
        <v>0</v>
      </c>
      <c r="ANF261">
        <v>0</v>
      </c>
      <c r="ANG261">
        <v>0</v>
      </c>
      <c r="ANH261">
        <v>0</v>
      </c>
      <c r="ANI261">
        <v>0</v>
      </c>
      <c r="ANJ261">
        <v>0</v>
      </c>
      <c r="ANK261">
        <v>0</v>
      </c>
      <c r="ANL261">
        <v>0</v>
      </c>
      <c r="ANM261">
        <v>0</v>
      </c>
      <c r="ANN261">
        <v>0</v>
      </c>
      <c r="ANO261">
        <v>0</v>
      </c>
      <c r="ANP261">
        <v>0</v>
      </c>
      <c r="ANQ261">
        <v>0</v>
      </c>
      <c r="ANR261">
        <v>0</v>
      </c>
      <c r="ANS261">
        <v>0</v>
      </c>
      <c r="ANT261">
        <v>0</v>
      </c>
      <c r="ANU261">
        <v>0</v>
      </c>
      <c r="ANV261">
        <v>0</v>
      </c>
      <c r="ANW261">
        <v>0</v>
      </c>
      <c r="ANX261">
        <v>0</v>
      </c>
      <c r="ANY261">
        <v>0</v>
      </c>
      <c r="ANZ261">
        <v>0</v>
      </c>
      <c r="AOA261">
        <v>0</v>
      </c>
      <c r="AOB261">
        <v>0</v>
      </c>
      <c r="AOC261">
        <v>0</v>
      </c>
      <c r="AOD261">
        <v>0</v>
      </c>
      <c r="AOE261">
        <v>0</v>
      </c>
      <c r="AOF261">
        <v>0</v>
      </c>
      <c r="AOG261">
        <v>0</v>
      </c>
      <c r="AOH261">
        <v>0</v>
      </c>
      <c r="AOI261">
        <v>0</v>
      </c>
      <c r="AOJ261">
        <v>0</v>
      </c>
      <c r="AOK261">
        <v>0</v>
      </c>
      <c r="AOL261">
        <v>0</v>
      </c>
      <c r="AOM261">
        <v>0</v>
      </c>
      <c r="AON261">
        <v>0</v>
      </c>
      <c r="AOO261">
        <v>0</v>
      </c>
      <c r="AOP261">
        <v>0</v>
      </c>
      <c r="AOQ261">
        <v>0</v>
      </c>
      <c r="AOR261">
        <v>0</v>
      </c>
      <c r="AOS261">
        <v>0</v>
      </c>
      <c r="AOT261">
        <v>0</v>
      </c>
      <c r="AOU261">
        <v>0</v>
      </c>
      <c r="AOV261">
        <v>0</v>
      </c>
      <c r="AOW261">
        <v>0</v>
      </c>
      <c r="AOX261">
        <v>0</v>
      </c>
      <c r="AOY261">
        <v>0</v>
      </c>
      <c r="AOZ261">
        <v>0</v>
      </c>
      <c r="APA261">
        <v>0</v>
      </c>
      <c r="APB261">
        <v>0</v>
      </c>
      <c r="APC261">
        <v>0</v>
      </c>
      <c r="APD261">
        <v>0</v>
      </c>
      <c r="APE261">
        <v>0</v>
      </c>
      <c r="APF261">
        <v>0</v>
      </c>
      <c r="APG261">
        <v>0</v>
      </c>
      <c r="APH261">
        <v>0</v>
      </c>
      <c r="API261">
        <v>0</v>
      </c>
      <c r="APJ261">
        <v>0</v>
      </c>
      <c r="APK261">
        <v>0</v>
      </c>
      <c r="APL261">
        <v>0</v>
      </c>
      <c r="APM261">
        <v>0</v>
      </c>
      <c r="APN261">
        <v>0</v>
      </c>
      <c r="APO261">
        <v>0</v>
      </c>
      <c r="APP261">
        <v>0</v>
      </c>
      <c r="APQ261">
        <v>0</v>
      </c>
      <c r="APR261">
        <v>0</v>
      </c>
      <c r="APS261">
        <v>0</v>
      </c>
      <c r="APT261">
        <v>0</v>
      </c>
      <c r="APU261">
        <v>0</v>
      </c>
      <c r="APV261">
        <v>0</v>
      </c>
      <c r="APW261">
        <v>0</v>
      </c>
      <c r="APX261">
        <v>0</v>
      </c>
      <c r="APY261">
        <v>0</v>
      </c>
      <c r="APZ261">
        <v>0</v>
      </c>
      <c r="AQA261">
        <v>0</v>
      </c>
      <c r="AQB261">
        <v>0</v>
      </c>
      <c r="AQC261">
        <v>0</v>
      </c>
      <c r="AQD261">
        <v>1</v>
      </c>
      <c r="AQE261">
        <v>0</v>
      </c>
      <c r="AQF261">
        <v>0</v>
      </c>
      <c r="AQG261">
        <v>0</v>
      </c>
      <c r="AQH261">
        <v>0</v>
      </c>
      <c r="AQI261">
        <v>0</v>
      </c>
      <c r="AQJ261">
        <v>0</v>
      </c>
      <c r="AQK261">
        <v>0</v>
      </c>
      <c r="AQL261">
        <v>0</v>
      </c>
      <c r="AQM261">
        <v>0</v>
      </c>
      <c r="AQN261">
        <v>0</v>
      </c>
      <c r="AQO261">
        <v>0</v>
      </c>
      <c r="AQP261">
        <v>0</v>
      </c>
      <c r="AQQ261">
        <v>0</v>
      </c>
      <c r="AQR261">
        <v>0</v>
      </c>
      <c r="AQS261">
        <v>0</v>
      </c>
      <c r="AQT261">
        <v>0</v>
      </c>
      <c r="AQU261">
        <v>0</v>
      </c>
      <c r="AQV261">
        <v>0</v>
      </c>
      <c r="AQW261">
        <v>0</v>
      </c>
      <c r="AQX261">
        <v>0</v>
      </c>
      <c r="AQY261">
        <v>0</v>
      </c>
      <c r="AQZ261">
        <v>0</v>
      </c>
      <c r="ARA261">
        <v>0</v>
      </c>
      <c r="ARB261">
        <v>0</v>
      </c>
      <c r="ARC261">
        <v>0</v>
      </c>
      <c r="ARD261">
        <v>0</v>
      </c>
      <c r="ARE261">
        <v>0</v>
      </c>
      <c r="ARF261">
        <v>0</v>
      </c>
      <c r="ARG261">
        <v>0</v>
      </c>
      <c r="ARH261">
        <v>0</v>
      </c>
      <c r="ARI261">
        <v>0</v>
      </c>
      <c r="ARJ261">
        <v>0</v>
      </c>
      <c r="ARK261">
        <v>0</v>
      </c>
      <c r="ARL261">
        <v>0</v>
      </c>
      <c r="ARM261">
        <v>0</v>
      </c>
      <c r="ARN261">
        <v>0</v>
      </c>
      <c r="ARO261">
        <v>0</v>
      </c>
      <c r="ARP261">
        <v>0</v>
      </c>
      <c r="ARQ261">
        <v>0</v>
      </c>
      <c r="ARR261">
        <v>0</v>
      </c>
      <c r="ARS261">
        <v>0</v>
      </c>
      <c r="ART261">
        <v>0</v>
      </c>
      <c r="ARU261">
        <v>0</v>
      </c>
      <c r="ARV261">
        <v>0</v>
      </c>
      <c r="ARW261">
        <v>0</v>
      </c>
      <c r="ARX261">
        <v>0</v>
      </c>
      <c r="ARY261">
        <v>0</v>
      </c>
      <c r="ARZ261">
        <v>0</v>
      </c>
      <c r="ASA261">
        <v>0</v>
      </c>
      <c r="ASB261">
        <v>0</v>
      </c>
      <c r="ASC261">
        <v>0</v>
      </c>
      <c r="ASD261">
        <v>0</v>
      </c>
      <c r="ASE261">
        <v>0</v>
      </c>
      <c r="ASF261">
        <v>0</v>
      </c>
      <c r="ASG261">
        <v>0</v>
      </c>
      <c r="ASH261">
        <v>0</v>
      </c>
      <c r="ASI261">
        <v>0</v>
      </c>
      <c r="ASJ261">
        <v>0</v>
      </c>
      <c r="ASK261">
        <v>0</v>
      </c>
      <c r="ASL261">
        <v>0</v>
      </c>
      <c r="ASM261">
        <v>0</v>
      </c>
      <c r="ASN261">
        <v>0</v>
      </c>
      <c r="ASO261">
        <v>0</v>
      </c>
      <c r="ASP261">
        <v>0</v>
      </c>
      <c r="ASQ261">
        <v>0</v>
      </c>
      <c r="ASR261">
        <v>0</v>
      </c>
      <c r="ASS261">
        <v>0</v>
      </c>
      <c r="AST261">
        <v>0</v>
      </c>
      <c r="ASU261">
        <v>0</v>
      </c>
      <c r="ASV261">
        <v>0</v>
      </c>
      <c r="ASW261">
        <v>0</v>
      </c>
      <c r="ASX261">
        <v>0</v>
      </c>
      <c r="ASY261">
        <v>0</v>
      </c>
      <c r="ASZ261">
        <v>0</v>
      </c>
      <c r="ATA261">
        <v>0</v>
      </c>
      <c r="ATB261">
        <v>0</v>
      </c>
      <c r="ATC261">
        <v>0</v>
      </c>
      <c r="ATD261">
        <v>0</v>
      </c>
      <c r="ATE261">
        <v>0</v>
      </c>
      <c r="ATF261">
        <v>0</v>
      </c>
      <c r="ATG261">
        <v>0</v>
      </c>
      <c r="ATH261">
        <v>0</v>
      </c>
      <c r="ATI261">
        <v>0</v>
      </c>
      <c r="ATJ261">
        <v>0</v>
      </c>
      <c r="ATK261">
        <v>0</v>
      </c>
      <c r="ATL261">
        <v>0</v>
      </c>
      <c r="ATM261">
        <v>0</v>
      </c>
      <c r="ATN261">
        <v>0</v>
      </c>
      <c r="ATO261">
        <v>0</v>
      </c>
      <c r="ATP261">
        <v>0</v>
      </c>
      <c r="ATQ261">
        <v>0</v>
      </c>
      <c r="ATR261">
        <v>0</v>
      </c>
      <c r="ATS261">
        <v>0</v>
      </c>
      <c r="ATT261">
        <v>0</v>
      </c>
      <c r="ATU261">
        <v>0</v>
      </c>
      <c r="ATV261">
        <v>0</v>
      </c>
      <c r="ATW261">
        <v>0</v>
      </c>
      <c r="ATX261">
        <v>0</v>
      </c>
      <c r="ATY261">
        <v>0</v>
      </c>
      <c r="ATZ261">
        <v>0</v>
      </c>
      <c r="AUA261">
        <v>0</v>
      </c>
      <c r="AUB261">
        <v>0</v>
      </c>
      <c r="AUC261">
        <v>0</v>
      </c>
      <c r="AUD261">
        <v>0</v>
      </c>
      <c r="AUE261">
        <v>0</v>
      </c>
      <c r="AUF261">
        <v>0</v>
      </c>
      <c r="AUG261">
        <v>0</v>
      </c>
      <c r="AUH261">
        <v>0</v>
      </c>
      <c r="AUI261">
        <v>0</v>
      </c>
      <c r="AUJ261">
        <v>0</v>
      </c>
      <c r="AUK261">
        <v>0</v>
      </c>
      <c r="AUL261">
        <v>0</v>
      </c>
      <c r="AUM261">
        <v>0</v>
      </c>
      <c r="AUN261">
        <v>0</v>
      </c>
      <c r="AUO261">
        <v>0</v>
      </c>
      <c r="AUP261">
        <v>0</v>
      </c>
      <c r="AUQ261">
        <v>0</v>
      </c>
      <c r="AUR261">
        <v>0</v>
      </c>
      <c r="AUS261">
        <v>0</v>
      </c>
      <c r="AUT261">
        <v>0</v>
      </c>
      <c r="AUU261">
        <v>0</v>
      </c>
      <c r="AUV261">
        <v>0</v>
      </c>
      <c r="AUW261">
        <v>0</v>
      </c>
      <c r="AUX261">
        <v>0</v>
      </c>
      <c r="AUY261">
        <v>0</v>
      </c>
      <c r="AUZ261">
        <v>0</v>
      </c>
      <c r="AVA261">
        <v>0</v>
      </c>
      <c r="AVB261">
        <v>0</v>
      </c>
      <c r="AVC261">
        <v>0</v>
      </c>
      <c r="AVD261">
        <v>0</v>
      </c>
      <c r="AVE261">
        <v>0</v>
      </c>
      <c r="AVF261">
        <v>0</v>
      </c>
      <c r="AVG261">
        <v>0</v>
      </c>
      <c r="AVH261">
        <v>0</v>
      </c>
      <c r="AVI261">
        <v>0</v>
      </c>
      <c r="AVJ261">
        <v>0</v>
      </c>
      <c r="AVK261">
        <v>0</v>
      </c>
      <c r="AVL261">
        <v>0</v>
      </c>
      <c r="AVM261">
        <v>0</v>
      </c>
      <c r="AVN261">
        <v>0</v>
      </c>
      <c r="AVO261">
        <v>0</v>
      </c>
      <c r="AVP261">
        <v>0</v>
      </c>
      <c r="AVQ261">
        <v>0</v>
      </c>
      <c r="AVR261">
        <v>0</v>
      </c>
      <c r="AVS261">
        <v>0</v>
      </c>
      <c r="AVT261">
        <v>0</v>
      </c>
      <c r="AVU261">
        <v>0</v>
      </c>
      <c r="AVV261">
        <v>0</v>
      </c>
      <c r="AVW261">
        <v>0</v>
      </c>
      <c r="AVX261">
        <v>0</v>
      </c>
      <c r="AVY261">
        <v>0</v>
      </c>
      <c r="AVZ261">
        <v>0</v>
      </c>
      <c r="AWA261">
        <v>0</v>
      </c>
      <c r="AWB261">
        <v>0</v>
      </c>
      <c r="AWC261">
        <v>0</v>
      </c>
      <c r="AWD261">
        <v>0</v>
      </c>
      <c r="AWE261">
        <v>0</v>
      </c>
      <c r="AWF261">
        <v>0</v>
      </c>
      <c r="AWG261">
        <v>0</v>
      </c>
      <c r="AWH261">
        <v>0</v>
      </c>
      <c r="AWI261">
        <v>0</v>
      </c>
      <c r="AWJ261">
        <v>0</v>
      </c>
      <c r="AWK261">
        <v>0</v>
      </c>
      <c r="AWL261">
        <v>0</v>
      </c>
      <c r="AWM261">
        <v>0</v>
      </c>
      <c r="AWN261">
        <v>0</v>
      </c>
      <c r="AWO261" s="16">
        <v>3</v>
      </c>
    </row>
    <row r="262" spans="1:1289" x14ac:dyDescent="0.25">
      <c r="A262">
        <v>1815</v>
      </c>
      <c r="B262">
        <v>1</v>
      </c>
      <c r="C262">
        <v>1</v>
      </c>
      <c r="D262">
        <v>1</v>
      </c>
      <c r="E262">
        <v>1</v>
      </c>
      <c r="F262">
        <v>1</v>
      </c>
      <c r="G262">
        <v>1</v>
      </c>
      <c r="H262">
        <v>1</v>
      </c>
      <c r="I262">
        <v>1</v>
      </c>
      <c r="J262">
        <v>1</v>
      </c>
      <c r="K262">
        <v>1</v>
      </c>
      <c r="L262">
        <v>0</v>
      </c>
      <c r="M262">
        <v>0</v>
      </c>
      <c r="N262">
        <v>1</v>
      </c>
      <c r="O262">
        <v>1</v>
      </c>
      <c r="P262">
        <v>1</v>
      </c>
      <c r="Q262">
        <v>1</v>
      </c>
      <c r="R262">
        <v>1</v>
      </c>
      <c r="S262">
        <v>1</v>
      </c>
      <c r="T262">
        <v>1</v>
      </c>
      <c r="U262">
        <v>1</v>
      </c>
      <c r="V262">
        <v>1</v>
      </c>
      <c r="W262">
        <v>1</v>
      </c>
      <c r="X262">
        <v>1</v>
      </c>
      <c r="Y262">
        <v>1</v>
      </c>
      <c r="Z262">
        <v>0</v>
      </c>
      <c r="AA262">
        <v>0</v>
      </c>
      <c r="AB262">
        <v>0</v>
      </c>
      <c r="AC262">
        <v>1</v>
      </c>
      <c r="AD262">
        <v>0</v>
      </c>
      <c r="AE262">
        <v>0</v>
      </c>
      <c r="AF262">
        <v>0</v>
      </c>
      <c r="AG262">
        <v>0</v>
      </c>
      <c r="AH262">
        <v>1</v>
      </c>
      <c r="AI262">
        <v>1</v>
      </c>
      <c r="AJ262">
        <v>0</v>
      </c>
      <c r="AK262">
        <v>1</v>
      </c>
      <c r="AL262">
        <v>1</v>
      </c>
      <c r="AM262">
        <v>1</v>
      </c>
      <c r="AN262">
        <v>1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1</v>
      </c>
      <c r="AV262">
        <v>0</v>
      </c>
      <c r="AW262">
        <v>0</v>
      </c>
      <c r="AX262">
        <v>0</v>
      </c>
      <c r="AY262">
        <v>1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1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1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1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1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1</v>
      </c>
      <c r="CW262">
        <v>1</v>
      </c>
      <c r="CX262">
        <v>0</v>
      </c>
      <c r="CY262">
        <v>0</v>
      </c>
      <c r="CZ262">
        <v>1</v>
      </c>
      <c r="DA262">
        <v>0</v>
      </c>
      <c r="DB262">
        <v>1</v>
      </c>
      <c r="DC262">
        <v>0</v>
      </c>
      <c r="DD262">
        <v>0</v>
      </c>
      <c r="DE262">
        <v>0</v>
      </c>
      <c r="DF262">
        <v>1</v>
      </c>
      <c r="DG262">
        <v>1</v>
      </c>
      <c r="DH262">
        <v>0</v>
      </c>
      <c r="DI262">
        <v>0</v>
      </c>
      <c r="DJ262">
        <v>0</v>
      </c>
      <c r="DK262">
        <v>1</v>
      </c>
      <c r="DL262">
        <v>1</v>
      </c>
      <c r="DM262">
        <v>0</v>
      </c>
      <c r="DN262">
        <v>0</v>
      </c>
      <c r="DO262">
        <v>1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0</v>
      </c>
      <c r="EB262">
        <v>1</v>
      </c>
      <c r="EC262">
        <v>0</v>
      </c>
      <c r="ED262">
        <v>0</v>
      </c>
      <c r="EE262">
        <v>0</v>
      </c>
      <c r="EF262">
        <v>1</v>
      </c>
      <c r="EG262">
        <v>0</v>
      </c>
      <c r="EH262">
        <v>0</v>
      </c>
      <c r="EI262">
        <v>0</v>
      </c>
      <c r="EJ262">
        <v>0</v>
      </c>
      <c r="EK262">
        <v>0</v>
      </c>
      <c r="EL262">
        <v>0</v>
      </c>
      <c r="EM262">
        <v>0</v>
      </c>
      <c r="EN262">
        <v>0</v>
      </c>
      <c r="EO262">
        <v>0</v>
      </c>
      <c r="EP262">
        <v>0</v>
      </c>
      <c r="EQ262">
        <v>0</v>
      </c>
      <c r="ER262">
        <v>0</v>
      </c>
      <c r="ES262">
        <v>0</v>
      </c>
      <c r="ET262">
        <v>1</v>
      </c>
      <c r="EU262">
        <v>0</v>
      </c>
      <c r="EV262">
        <v>0</v>
      </c>
      <c r="EW262">
        <v>0</v>
      </c>
      <c r="EX262">
        <v>0</v>
      </c>
      <c r="EY262">
        <v>1</v>
      </c>
      <c r="EZ262">
        <v>0</v>
      </c>
      <c r="FA262">
        <v>0</v>
      </c>
      <c r="FB262">
        <v>0</v>
      </c>
      <c r="FC262">
        <v>0</v>
      </c>
      <c r="FD262">
        <v>0</v>
      </c>
      <c r="FE262">
        <v>0</v>
      </c>
      <c r="FF262">
        <v>0</v>
      </c>
      <c r="FG262">
        <v>0</v>
      </c>
      <c r="FH262">
        <v>0</v>
      </c>
      <c r="FI262">
        <v>0</v>
      </c>
      <c r="FJ262">
        <v>0</v>
      </c>
      <c r="FK262">
        <v>0</v>
      </c>
      <c r="FL262">
        <v>1</v>
      </c>
      <c r="FM262">
        <v>0</v>
      </c>
      <c r="FN262">
        <v>1</v>
      </c>
      <c r="FO262">
        <v>0</v>
      </c>
      <c r="FP262">
        <v>0</v>
      </c>
      <c r="FQ262">
        <v>0</v>
      </c>
      <c r="FR262">
        <v>1</v>
      </c>
      <c r="FS262">
        <v>1</v>
      </c>
      <c r="FT262">
        <v>0</v>
      </c>
      <c r="FU262">
        <v>0</v>
      </c>
      <c r="FV262">
        <v>0</v>
      </c>
      <c r="FW262">
        <v>0</v>
      </c>
      <c r="FX262">
        <v>0</v>
      </c>
      <c r="FY262">
        <v>0</v>
      </c>
      <c r="FZ262">
        <v>0</v>
      </c>
      <c r="GA262">
        <v>0</v>
      </c>
      <c r="GB262">
        <v>0</v>
      </c>
      <c r="GC262">
        <v>1</v>
      </c>
      <c r="GD262">
        <v>0</v>
      </c>
      <c r="GE262">
        <v>1</v>
      </c>
      <c r="GF262">
        <v>0</v>
      </c>
      <c r="GG262">
        <v>0</v>
      </c>
      <c r="GH262">
        <v>0</v>
      </c>
      <c r="GI262">
        <v>0</v>
      </c>
      <c r="GJ262">
        <v>0</v>
      </c>
      <c r="GK262">
        <v>0</v>
      </c>
      <c r="GL262">
        <v>0</v>
      </c>
      <c r="GM262">
        <v>0</v>
      </c>
      <c r="GN262">
        <v>0</v>
      </c>
      <c r="GO262">
        <v>1</v>
      </c>
      <c r="GP262">
        <v>0</v>
      </c>
      <c r="GQ262">
        <v>0</v>
      </c>
      <c r="GR262">
        <v>0</v>
      </c>
      <c r="GS262">
        <v>0</v>
      </c>
      <c r="GT262">
        <v>0</v>
      </c>
      <c r="GU262">
        <v>0</v>
      </c>
      <c r="GV262">
        <v>0</v>
      </c>
      <c r="GW262">
        <v>0</v>
      </c>
      <c r="GX262">
        <v>0</v>
      </c>
      <c r="GY262">
        <v>0</v>
      </c>
      <c r="GZ262">
        <v>0</v>
      </c>
      <c r="HA262">
        <v>0</v>
      </c>
      <c r="HB262">
        <v>0</v>
      </c>
      <c r="HC262">
        <v>0</v>
      </c>
      <c r="HD262">
        <v>0</v>
      </c>
      <c r="HE262">
        <v>0</v>
      </c>
      <c r="HF262">
        <v>0</v>
      </c>
      <c r="HG262">
        <v>1</v>
      </c>
      <c r="HH262">
        <v>0</v>
      </c>
      <c r="HI262">
        <v>0</v>
      </c>
      <c r="HJ262">
        <v>0</v>
      </c>
      <c r="HK262">
        <v>0</v>
      </c>
      <c r="HL262">
        <v>0</v>
      </c>
      <c r="HM262">
        <v>0</v>
      </c>
      <c r="HN262">
        <v>0</v>
      </c>
      <c r="HO262">
        <v>0</v>
      </c>
      <c r="HP262">
        <v>0</v>
      </c>
      <c r="HQ262">
        <v>1</v>
      </c>
      <c r="HR262">
        <v>0</v>
      </c>
      <c r="HS262">
        <v>1</v>
      </c>
      <c r="HT262">
        <v>0</v>
      </c>
      <c r="HU262">
        <v>1</v>
      </c>
      <c r="HV262">
        <v>0</v>
      </c>
      <c r="HW262">
        <v>0</v>
      </c>
      <c r="HX262">
        <v>0</v>
      </c>
      <c r="HY262">
        <v>0</v>
      </c>
      <c r="HZ262">
        <v>1</v>
      </c>
      <c r="IA262">
        <v>0</v>
      </c>
      <c r="IB262">
        <v>0</v>
      </c>
      <c r="IC262">
        <v>0</v>
      </c>
      <c r="ID262">
        <v>0</v>
      </c>
      <c r="IE262">
        <v>0</v>
      </c>
      <c r="IF262">
        <v>0</v>
      </c>
      <c r="IG262">
        <v>0</v>
      </c>
      <c r="IH262">
        <v>0</v>
      </c>
      <c r="II262">
        <v>0</v>
      </c>
      <c r="IJ262">
        <v>1</v>
      </c>
      <c r="IK262">
        <v>1</v>
      </c>
      <c r="IL262">
        <v>0</v>
      </c>
      <c r="IM262">
        <v>1</v>
      </c>
      <c r="IN262">
        <v>0</v>
      </c>
      <c r="IO262">
        <v>0</v>
      </c>
      <c r="IP262">
        <v>0</v>
      </c>
      <c r="IQ262">
        <v>0</v>
      </c>
      <c r="IR262">
        <v>0</v>
      </c>
      <c r="IS262">
        <v>0</v>
      </c>
      <c r="IT262">
        <v>0</v>
      </c>
      <c r="IU262">
        <v>0</v>
      </c>
      <c r="IV262">
        <v>0</v>
      </c>
      <c r="IW262">
        <v>0</v>
      </c>
      <c r="IX262">
        <v>0</v>
      </c>
      <c r="IY262">
        <v>0</v>
      </c>
      <c r="IZ262">
        <v>1</v>
      </c>
      <c r="JA262">
        <v>0</v>
      </c>
      <c r="JB262">
        <v>0</v>
      </c>
      <c r="JC262">
        <v>0</v>
      </c>
      <c r="JD262">
        <v>0</v>
      </c>
      <c r="JE262">
        <v>0</v>
      </c>
      <c r="JF262">
        <v>0</v>
      </c>
      <c r="JG262">
        <v>0</v>
      </c>
      <c r="JH262">
        <v>0</v>
      </c>
      <c r="JI262">
        <v>0</v>
      </c>
      <c r="JJ262">
        <v>0</v>
      </c>
      <c r="JK262">
        <v>1</v>
      </c>
      <c r="JL262">
        <v>0</v>
      </c>
      <c r="JM262">
        <v>0</v>
      </c>
      <c r="JN262">
        <v>0</v>
      </c>
      <c r="JO262">
        <v>1</v>
      </c>
      <c r="JP262">
        <v>0</v>
      </c>
      <c r="JQ262">
        <v>0</v>
      </c>
      <c r="JR262">
        <v>0</v>
      </c>
      <c r="JS262">
        <v>0</v>
      </c>
      <c r="JT262">
        <v>0</v>
      </c>
      <c r="JU262">
        <v>0</v>
      </c>
      <c r="JV262">
        <v>0</v>
      </c>
      <c r="JW262">
        <v>0</v>
      </c>
      <c r="JX262">
        <v>0</v>
      </c>
      <c r="JY262">
        <v>0</v>
      </c>
      <c r="JZ262">
        <v>0</v>
      </c>
      <c r="KA262">
        <v>0</v>
      </c>
      <c r="KB262">
        <v>0</v>
      </c>
      <c r="KC262">
        <v>0</v>
      </c>
      <c r="KD262">
        <v>0</v>
      </c>
      <c r="KE262">
        <v>0</v>
      </c>
      <c r="KF262">
        <v>0</v>
      </c>
      <c r="KG262">
        <v>0</v>
      </c>
      <c r="KH262">
        <v>0</v>
      </c>
      <c r="KI262">
        <v>0</v>
      </c>
      <c r="KJ262">
        <v>0</v>
      </c>
      <c r="KK262">
        <v>0</v>
      </c>
      <c r="KL262">
        <v>0</v>
      </c>
      <c r="KM262">
        <v>0</v>
      </c>
      <c r="KN262">
        <v>0</v>
      </c>
      <c r="KO262">
        <v>0</v>
      </c>
      <c r="KP262">
        <v>1</v>
      </c>
      <c r="KQ262">
        <v>0</v>
      </c>
      <c r="KR262">
        <v>0</v>
      </c>
      <c r="KS262">
        <v>0</v>
      </c>
      <c r="KT262">
        <v>0</v>
      </c>
      <c r="KU262">
        <v>0</v>
      </c>
      <c r="KV262">
        <v>0</v>
      </c>
      <c r="KW262">
        <v>0</v>
      </c>
      <c r="KX262">
        <v>0</v>
      </c>
      <c r="KY262">
        <v>1</v>
      </c>
      <c r="KZ262">
        <v>1</v>
      </c>
      <c r="LA262">
        <v>0</v>
      </c>
      <c r="LB262">
        <v>0</v>
      </c>
      <c r="LC262">
        <v>0</v>
      </c>
      <c r="LD262">
        <v>0</v>
      </c>
      <c r="LE262">
        <v>1</v>
      </c>
      <c r="LF262">
        <v>0</v>
      </c>
      <c r="LG262">
        <v>0</v>
      </c>
      <c r="LH262">
        <v>0</v>
      </c>
      <c r="LI262">
        <v>0</v>
      </c>
      <c r="LJ262">
        <v>0</v>
      </c>
      <c r="LK262">
        <v>0</v>
      </c>
      <c r="LL262">
        <v>0</v>
      </c>
      <c r="LM262">
        <v>0</v>
      </c>
      <c r="LN262">
        <v>0</v>
      </c>
      <c r="LO262">
        <v>0</v>
      </c>
      <c r="LP262">
        <v>0</v>
      </c>
      <c r="LQ262">
        <v>0</v>
      </c>
      <c r="LR262">
        <v>0</v>
      </c>
      <c r="LS262">
        <v>1</v>
      </c>
      <c r="LT262">
        <v>0</v>
      </c>
      <c r="LU262">
        <v>0</v>
      </c>
      <c r="LV262">
        <v>0</v>
      </c>
      <c r="LW262">
        <v>0</v>
      </c>
      <c r="LX262">
        <v>1</v>
      </c>
      <c r="LY262">
        <v>1</v>
      </c>
      <c r="LZ262">
        <v>0</v>
      </c>
      <c r="MA262">
        <v>0</v>
      </c>
      <c r="MB262">
        <v>0</v>
      </c>
      <c r="MC262">
        <v>0</v>
      </c>
      <c r="MD262">
        <v>0</v>
      </c>
      <c r="ME262">
        <v>0</v>
      </c>
      <c r="MF262">
        <v>1</v>
      </c>
      <c r="MG262">
        <v>0</v>
      </c>
      <c r="MH262">
        <v>0</v>
      </c>
      <c r="MI262">
        <v>0</v>
      </c>
      <c r="MJ262">
        <v>0</v>
      </c>
      <c r="MK262">
        <v>0</v>
      </c>
      <c r="ML262">
        <v>0</v>
      </c>
      <c r="MM262">
        <v>0</v>
      </c>
      <c r="MN262">
        <v>0</v>
      </c>
      <c r="MO262">
        <v>0</v>
      </c>
      <c r="MP262">
        <v>0</v>
      </c>
      <c r="MQ262">
        <v>0</v>
      </c>
      <c r="MR262">
        <v>0</v>
      </c>
      <c r="MS262">
        <v>0</v>
      </c>
      <c r="MT262">
        <v>0</v>
      </c>
      <c r="MU262">
        <v>0</v>
      </c>
      <c r="MV262">
        <v>0</v>
      </c>
      <c r="MW262">
        <v>0</v>
      </c>
      <c r="MX262">
        <v>0</v>
      </c>
      <c r="MY262">
        <v>0</v>
      </c>
      <c r="MZ262">
        <v>0</v>
      </c>
      <c r="NA262">
        <v>0</v>
      </c>
      <c r="NB262">
        <v>0</v>
      </c>
      <c r="NC262">
        <v>0</v>
      </c>
      <c r="ND262">
        <v>0</v>
      </c>
      <c r="NE262">
        <v>0</v>
      </c>
      <c r="NF262">
        <v>0</v>
      </c>
      <c r="NG262">
        <v>0</v>
      </c>
      <c r="NH262">
        <v>0</v>
      </c>
      <c r="NI262">
        <v>0</v>
      </c>
      <c r="NJ262">
        <v>0</v>
      </c>
      <c r="NK262">
        <v>0</v>
      </c>
      <c r="NL262">
        <v>0</v>
      </c>
      <c r="NM262">
        <v>0</v>
      </c>
      <c r="NN262">
        <v>0</v>
      </c>
      <c r="NO262">
        <v>0</v>
      </c>
      <c r="NP262">
        <v>0</v>
      </c>
      <c r="NQ262">
        <v>0</v>
      </c>
      <c r="NR262">
        <v>0</v>
      </c>
      <c r="NS262">
        <v>0</v>
      </c>
      <c r="NT262">
        <v>0</v>
      </c>
      <c r="NU262">
        <v>0</v>
      </c>
      <c r="NV262">
        <v>0</v>
      </c>
      <c r="NW262">
        <v>0</v>
      </c>
      <c r="NX262">
        <v>0</v>
      </c>
      <c r="NY262">
        <v>0</v>
      </c>
      <c r="NZ262">
        <v>0</v>
      </c>
      <c r="OA262">
        <v>0</v>
      </c>
      <c r="OB262">
        <v>0</v>
      </c>
      <c r="OC262">
        <v>0</v>
      </c>
      <c r="OD262">
        <v>0</v>
      </c>
      <c r="OE262">
        <v>0</v>
      </c>
      <c r="OF262">
        <v>0</v>
      </c>
      <c r="OG262">
        <v>0</v>
      </c>
      <c r="OH262">
        <v>0</v>
      </c>
      <c r="OI262">
        <v>0</v>
      </c>
      <c r="OJ262">
        <v>0</v>
      </c>
      <c r="OK262">
        <v>0</v>
      </c>
      <c r="OL262">
        <v>0</v>
      </c>
      <c r="OM262">
        <v>0</v>
      </c>
      <c r="ON262">
        <v>0</v>
      </c>
      <c r="OO262">
        <v>0</v>
      </c>
      <c r="OP262">
        <v>0</v>
      </c>
      <c r="OQ262">
        <v>0</v>
      </c>
      <c r="OR262">
        <v>0</v>
      </c>
      <c r="OS262">
        <v>0</v>
      </c>
      <c r="OT262">
        <v>0</v>
      </c>
      <c r="OU262">
        <v>0</v>
      </c>
      <c r="OV262">
        <v>0</v>
      </c>
      <c r="OW262">
        <v>0</v>
      </c>
      <c r="OX262">
        <v>0</v>
      </c>
      <c r="OY262">
        <v>0</v>
      </c>
      <c r="OZ262">
        <v>1</v>
      </c>
      <c r="PA262">
        <v>0</v>
      </c>
      <c r="PB262">
        <v>0</v>
      </c>
      <c r="PC262">
        <v>0</v>
      </c>
      <c r="PD262">
        <v>0</v>
      </c>
      <c r="PE262">
        <v>1</v>
      </c>
      <c r="PF262">
        <v>0</v>
      </c>
      <c r="PG262">
        <v>0</v>
      </c>
      <c r="PH262">
        <v>0</v>
      </c>
      <c r="PI262">
        <v>0</v>
      </c>
      <c r="PJ262">
        <v>0</v>
      </c>
      <c r="PK262">
        <v>0</v>
      </c>
      <c r="PL262">
        <v>0</v>
      </c>
      <c r="PM262">
        <v>0</v>
      </c>
      <c r="PN262">
        <v>0</v>
      </c>
      <c r="PO262">
        <v>0</v>
      </c>
      <c r="PP262">
        <v>0</v>
      </c>
      <c r="PQ262">
        <v>0</v>
      </c>
      <c r="PR262">
        <v>1</v>
      </c>
      <c r="PS262">
        <v>0</v>
      </c>
      <c r="PT262">
        <v>0</v>
      </c>
      <c r="PU262">
        <v>0</v>
      </c>
      <c r="PV262">
        <v>0</v>
      </c>
      <c r="PW262">
        <v>0</v>
      </c>
      <c r="PX262">
        <v>0</v>
      </c>
      <c r="PY262">
        <v>0</v>
      </c>
      <c r="PZ262">
        <v>0</v>
      </c>
      <c r="QA262">
        <v>0</v>
      </c>
      <c r="QB262">
        <v>0</v>
      </c>
      <c r="QC262">
        <v>0</v>
      </c>
      <c r="QD262">
        <v>0</v>
      </c>
      <c r="QE262">
        <v>0</v>
      </c>
      <c r="QF262">
        <v>0</v>
      </c>
      <c r="QG262">
        <v>0</v>
      </c>
      <c r="QH262">
        <v>0</v>
      </c>
      <c r="QI262">
        <v>1</v>
      </c>
      <c r="QJ262">
        <v>0</v>
      </c>
      <c r="QK262">
        <v>0</v>
      </c>
      <c r="QL262">
        <v>1</v>
      </c>
      <c r="QM262">
        <v>0</v>
      </c>
      <c r="QN262">
        <v>0</v>
      </c>
      <c r="QO262">
        <v>0</v>
      </c>
      <c r="QP262">
        <v>0</v>
      </c>
      <c r="QQ262">
        <v>0</v>
      </c>
      <c r="QR262">
        <v>0</v>
      </c>
      <c r="QS262">
        <v>0</v>
      </c>
      <c r="QT262">
        <v>1</v>
      </c>
      <c r="QU262">
        <v>0</v>
      </c>
      <c r="QV262">
        <v>0</v>
      </c>
      <c r="QW262">
        <v>1</v>
      </c>
      <c r="QX262">
        <v>0</v>
      </c>
      <c r="QY262">
        <v>0</v>
      </c>
      <c r="QZ262">
        <v>0</v>
      </c>
      <c r="RA262">
        <v>1</v>
      </c>
      <c r="RB262">
        <v>0</v>
      </c>
      <c r="RC262">
        <v>0</v>
      </c>
      <c r="RD262">
        <v>0</v>
      </c>
      <c r="RE262">
        <v>0</v>
      </c>
      <c r="RF262">
        <v>0</v>
      </c>
      <c r="RG262">
        <v>0</v>
      </c>
      <c r="RH262">
        <v>0</v>
      </c>
      <c r="RI262">
        <v>0</v>
      </c>
      <c r="RJ262">
        <v>0</v>
      </c>
      <c r="RK262">
        <v>0</v>
      </c>
      <c r="RL262">
        <v>0</v>
      </c>
      <c r="RM262">
        <v>0</v>
      </c>
      <c r="RN262">
        <v>0</v>
      </c>
      <c r="RO262">
        <v>0</v>
      </c>
      <c r="RP262">
        <v>0</v>
      </c>
      <c r="RQ262">
        <v>0</v>
      </c>
      <c r="RR262">
        <v>1</v>
      </c>
      <c r="RS262">
        <v>0</v>
      </c>
      <c r="RT262">
        <v>0</v>
      </c>
      <c r="RU262">
        <v>0</v>
      </c>
      <c r="RV262">
        <v>0</v>
      </c>
      <c r="RW262">
        <v>0</v>
      </c>
      <c r="RX262">
        <v>0</v>
      </c>
      <c r="RY262">
        <v>0</v>
      </c>
      <c r="RZ262">
        <v>0</v>
      </c>
      <c r="SA262">
        <v>0</v>
      </c>
      <c r="SB262">
        <v>0</v>
      </c>
      <c r="SC262">
        <v>0</v>
      </c>
      <c r="SD262">
        <v>0</v>
      </c>
      <c r="SE262">
        <v>0</v>
      </c>
      <c r="SF262">
        <v>0</v>
      </c>
      <c r="SG262">
        <v>0</v>
      </c>
      <c r="SH262">
        <v>0</v>
      </c>
      <c r="SI262">
        <v>0</v>
      </c>
      <c r="SJ262">
        <v>0</v>
      </c>
      <c r="SK262">
        <v>0</v>
      </c>
      <c r="SL262">
        <v>0</v>
      </c>
      <c r="SM262">
        <v>0</v>
      </c>
      <c r="SN262">
        <v>0</v>
      </c>
      <c r="SO262">
        <v>0</v>
      </c>
      <c r="SP262">
        <v>0</v>
      </c>
      <c r="SQ262">
        <v>1</v>
      </c>
      <c r="SR262">
        <v>0</v>
      </c>
      <c r="SS262">
        <v>0</v>
      </c>
      <c r="ST262">
        <v>0</v>
      </c>
      <c r="SU262">
        <v>1</v>
      </c>
      <c r="SV262">
        <v>0</v>
      </c>
      <c r="SW262">
        <v>0</v>
      </c>
      <c r="SX262">
        <v>0</v>
      </c>
      <c r="SY262">
        <v>0</v>
      </c>
      <c r="SZ262">
        <v>0</v>
      </c>
      <c r="TA262">
        <v>0</v>
      </c>
      <c r="TB262">
        <v>0</v>
      </c>
      <c r="TC262">
        <v>0</v>
      </c>
      <c r="TD262">
        <v>0</v>
      </c>
      <c r="TE262">
        <v>0</v>
      </c>
      <c r="TF262">
        <v>0</v>
      </c>
      <c r="TG262">
        <v>0</v>
      </c>
      <c r="TH262">
        <v>1</v>
      </c>
      <c r="TI262">
        <v>0</v>
      </c>
      <c r="TJ262">
        <v>0</v>
      </c>
      <c r="TK262">
        <v>1</v>
      </c>
      <c r="TL262">
        <v>0</v>
      </c>
      <c r="TM262">
        <v>1</v>
      </c>
      <c r="TN262">
        <v>1</v>
      </c>
      <c r="TO262">
        <v>0</v>
      </c>
      <c r="TP262">
        <v>0</v>
      </c>
      <c r="TQ262">
        <v>0</v>
      </c>
      <c r="TR262">
        <v>0</v>
      </c>
      <c r="TS262">
        <v>0</v>
      </c>
      <c r="TT262">
        <v>0</v>
      </c>
      <c r="TU262">
        <v>0</v>
      </c>
      <c r="TV262">
        <v>0</v>
      </c>
      <c r="TW262">
        <v>1</v>
      </c>
      <c r="TX262">
        <v>0</v>
      </c>
      <c r="TY262">
        <v>0</v>
      </c>
      <c r="TZ262">
        <v>0</v>
      </c>
      <c r="UA262">
        <v>0</v>
      </c>
      <c r="UB262">
        <v>0</v>
      </c>
      <c r="UC262">
        <v>0</v>
      </c>
      <c r="UD262">
        <v>0</v>
      </c>
      <c r="UE262">
        <v>1</v>
      </c>
      <c r="UF262">
        <v>0</v>
      </c>
      <c r="UG262">
        <v>0</v>
      </c>
      <c r="UH262">
        <v>0</v>
      </c>
      <c r="UI262">
        <v>0</v>
      </c>
      <c r="UJ262">
        <v>0</v>
      </c>
      <c r="UK262">
        <v>0</v>
      </c>
      <c r="UL262">
        <v>0</v>
      </c>
      <c r="UM262">
        <v>0</v>
      </c>
      <c r="UN262">
        <v>0</v>
      </c>
      <c r="UO262">
        <v>0</v>
      </c>
      <c r="UP262">
        <v>0</v>
      </c>
      <c r="UQ262">
        <v>0</v>
      </c>
      <c r="UR262">
        <v>0</v>
      </c>
      <c r="US262">
        <v>0</v>
      </c>
      <c r="UT262">
        <v>0</v>
      </c>
      <c r="UU262">
        <v>0</v>
      </c>
      <c r="UV262">
        <v>0</v>
      </c>
      <c r="UW262">
        <v>1</v>
      </c>
      <c r="UX262">
        <v>0</v>
      </c>
      <c r="UY262">
        <v>0</v>
      </c>
      <c r="UZ262">
        <v>0</v>
      </c>
      <c r="VA262">
        <v>0</v>
      </c>
      <c r="VB262">
        <v>0</v>
      </c>
      <c r="VC262">
        <v>0</v>
      </c>
      <c r="VD262">
        <v>0</v>
      </c>
      <c r="VE262">
        <v>0</v>
      </c>
      <c r="VF262">
        <v>0</v>
      </c>
      <c r="VG262">
        <v>0</v>
      </c>
      <c r="VH262">
        <v>0</v>
      </c>
      <c r="VI262">
        <v>0</v>
      </c>
      <c r="VJ262">
        <v>0</v>
      </c>
      <c r="VK262">
        <v>0</v>
      </c>
      <c r="VL262">
        <v>0</v>
      </c>
      <c r="VM262">
        <v>0</v>
      </c>
      <c r="VN262">
        <v>0</v>
      </c>
      <c r="VO262">
        <v>0</v>
      </c>
      <c r="VP262">
        <v>0</v>
      </c>
      <c r="VQ262">
        <v>0</v>
      </c>
      <c r="VR262">
        <v>0</v>
      </c>
      <c r="VS262">
        <v>0</v>
      </c>
      <c r="VT262">
        <v>0</v>
      </c>
      <c r="VU262">
        <v>1</v>
      </c>
      <c r="VV262">
        <v>0</v>
      </c>
      <c r="VW262">
        <v>0</v>
      </c>
      <c r="VX262">
        <v>0</v>
      </c>
      <c r="VY262">
        <v>0</v>
      </c>
      <c r="VZ262">
        <v>0</v>
      </c>
      <c r="WA262">
        <v>0</v>
      </c>
      <c r="WB262">
        <v>0</v>
      </c>
      <c r="WC262">
        <v>0</v>
      </c>
      <c r="WD262">
        <v>0</v>
      </c>
      <c r="WE262">
        <v>0</v>
      </c>
      <c r="WF262">
        <v>0</v>
      </c>
      <c r="WG262">
        <v>0</v>
      </c>
      <c r="WH262">
        <v>0</v>
      </c>
      <c r="WI262">
        <v>0</v>
      </c>
      <c r="WJ262">
        <v>1</v>
      </c>
      <c r="WK262">
        <v>1</v>
      </c>
      <c r="WL262">
        <v>0</v>
      </c>
      <c r="WM262">
        <v>0</v>
      </c>
      <c r="WN262">
        <v>0</v>
      </c>
      <c r="WO262">
        <v>0</v>
      </c>
      <c r="WP262">
        <v>0</v>
      </c>
      <c r="WQ262">
        <v>0</v>
      </c>
      <c r="WR262">
        <v>0</v>
      </c>
      <c r="WS262">
        <v>0</v>
      </c>
      <c r="WT262">
        <v>0</v>
      </c>
      <c r="WU262">
        <v>0</v>
      </c>
      <c r="WV262">
        <v>0</v>
      </c>
      <c r="WW262">
        <v>0</v>
      </c>
      <c r="WX262">
        <v>0</v>
      </c>
      <c r="WY262">
        <v>0</v>
      </c>
      <c r="WZ262">
        <v>0</v>
      </c>
      <c r="XA262">
        <v>0</v>
      </c>
      <c r="XB262">
        <v>1</v>
      </c>
      <c r="XC262">
        <v>0</v>
      </c>
      <c r="XD262">
        <v>0</v>
      </c>
      <c r="XE262">
        <v>0</v>
      </c>
      <c r="XF262">
        <v>0</v>
      </c>
      <c r="XG262">
        <v>0</v>
      </c>
      <c r="XH262">
        <v>0</v>
      </c>
      <c r="XI262">
        <v>0</v>
      </c>
      <c r="XJ262">
        <v>0</v>
      </c>
      <c r="XK262">
        <v>0</v>
      </c>
      <c r="XL262">
        <v>0</v>
      </c>
      <c r="XM262">
        <v>0</v>
      </c>
      <c r="XN262">
        <v>0</v>
      </c>
      <c r="XO262">
        <v>0</v>
      </c>
      <c r="XP262">
        <v>0</v>
      </c>
      <c r="XQ262">
        <v>0</v>
      </c>
      <c r="XR262">
        <v>0</v>
      </c>
      <c r="XS262">
        <v>0</v>
      </c>
      <c r="XT262">
        <v>0</v>
      </c>
      <c r="XU262">
        <v>0</v>
      </c>
      <c r="XV262">
        <v>0</v>
      </c>
      <c r="XW262">
        <v>0</v>
      </c>
      <c r="XX262">
        <v>0</v>
      </c>
      <c r="XY262">
        <v>0</v>
      </c>
      <c r="XZ262">
        <v>0</v>
      </c>
      <c r="YA262">
        <v>0</v>
      </c>
      <c r="YB262">
        <v>0</v>
      </c>
      <c r="YC262">
        <v>0</v>
      </c>
      <c r="YD262">
        <v>0</v>
      </c>
      <c r="YE262">
        <v>0</v>
      </c>
      <c r="YF262">
        <v>0</v>
      </c>
      <c r="YG262">
        <v>0</v>
      </c>
      <c r="YH262">
        <v>0</v>
      </c>
      <c r="YI262">
        <v>1</v>
      </c>
      <c r="YJ262">
        <v>0</v>
      </c>
      <c r="YK262">
        <v>0</v>
      </c>
      <c r="YL262">
        <v>0</v>
      </c>
      <c r="YM262">
        <v>0</v>
      </c>
      <c r="YN262">
        <v>0</v>
      </c>
      <c r="YO262">
        <v>0</v>
      </c>
      <c r="YP262">
        <v>0</v>
      </c>
      <c r="YQ262">
        <v>0</v>
      </c>
      <c r="YR262">
        <v>0</v>
      </c>
      <c r="YS262">
        <v>0</v>
      </c>
      <c r="YT262">
        <v>0</v>
      </c>
      <c r="YU262">
        <v>0</v>
      </c>
      <c r="YV262">
        <v>0</v>
      </c>
      <c r="YW262">
        <v>0</v>
      </c>
      <c r="YX262">
        <v>0</v>
      </c>
      <c r="YY262">
        <v>0</v>
      </c>
      <c r="YZ262">
        <v>0</v>
      </c>
      <c r="ZA262">
        <v>0</v>
      </c>
      <c r="ZB262">
        <v>0</v>
      </c>
      <c r="ZC262">
        <v>0</v>
      </c>
      <c r="ZD262">
        <v>0</v>
      </c>
      <c r="ZE262">
        <v>0</v>
      </c>
      <c r="ZF262">
        <v>0</v>
      </c>
      <c r="ZG262">
        <v>0</v>
      </c>
      <c r="ZH262">
        <v>0</v>
      </c>
      <c r="ZI262">
        <v>0</v>
      </c>
      <c r="ZJ262">
        <v>0</v>
      </c>
      <c r="ZK262">
        <v>0</v>
      </c>
      <c r="ZL262">
        <v>0</v>
      </c>
      <c r="ZM262">
        <v>0</v>
      </c>
      <c r="ZN262">
        <v>0</v>
      </c>
      <c r="ZO262">
        <v>0</v>
      </c>
      <c r="ZP262">
        <v>0</v>
      </c>
      <c r="ZQ262">
        <v>0</v>
      </c>
      <c r="ZR262">
        <v>0</v>
      </c>
      <c r="ZS262">
        <v>0</v>
      </c>
      <c r="ZT262">
        <v>0</v>
      </c>
      <c r="ZU262">
        <v>0</v>
      </c>
      <c r="ZV262">
        <v>0</v>
      </c>
      <c r="ZW262">
        <v>0</v>
      </c>
      <c r="ZX262">
        <v>0</v>
      </c>
      <c r="ZY262">
        <v>1</v>
      </c>
      <c r="ZZ262">
        <v>0</v>
      </c>
      <c r="AAA262">
        <v>0</v>
      </c>
      <c r="AAB262">
        <v>0</v>
      </c>
      <c r="AAC262">
        <v>0</v>
      </c>
      <c r="AAD262">
        <v>0</v>
      </c>
      <c r="AAE262">
        <v>0</v>
      </c>
      <c r="AAF262">
        <v>0</v>
      </c>
      <c r="AAG262">
        <v>0</v>
      </c>
      <c r="AAH262">
        <v>0</v>
      </c>
      <c r="AAI262">
        <v>0</v>
      </c>
      <c r="AAJ262">
        <v>0</v>
      </c>
      <c r="AAK262">
        <v>0</v>
      </c>
      <c r="AAL262">
        <v>0</v>
      </c>
      <c r="AAM262">
        <v>0</v>
      </c>
      <c r="AAN262">
        <v>0</v>
      </c>
      <c r="AAO262">
        <v>0</v>
      </c>
      <c r="AAP262">
        <v>0</v>
      </c>
      <c r="AAQ262">
        <v>0</v>
      </c>
      <c r="AAR262">
        <v>0</v>
      </c>
      <c r="AAS262">
        <v>0</v>
      </c>
      <c r="AAT262">
        <v>0</v>
      </c>
      <c r="AAU262">
        <v>0</v>
      </c>
      <c r="AAV262">
        <v>0</v>
      </c>
      <c r="AAW262">
        <v>0</v>
      </c>
      <c r="AAX262">
        <v>0</v>
      </c>
      <c r="AAY262">
        <v>0</v>
      </c>
      <c r="AAZ262">
        <v>0</v>
      </c>
      <c r="ABA262">
        <v>0</v>
      </c>
      <c r="ABB262">
        <v>0</v>
      </c>
      <c r="ABC262">
        <v>0</v>
      </c>
      <c r="ABD262">
        <v>0</v>
      </c>
      <c r="ABE262">
        <v>0</v>
      </c>
      <c r="ABF262">
        <v>0</v>
      </c>
      <c r="ABG262">
        <v>0</v>
      </c>
      <c r="ABH262">
        <v>0</v>
      </c>
      <c r="ABI262">
        <v>0</v>
      </c>
      <c r="ABJ262">
        <v>0</v>
      </c>
      <c r="ABK262">
        <v>0</v>
      </c>
      <c r="ABL262">
        <v>0</v>
      </c>
      <c r="ABM262">
        <v>0</v>
      </c>
      <c r="ABN262">
        <v>0</v>
      </c>
      <c r="ABO262">
        <v>0</v>
      </c>
      <c r="ABP262">
        <v>0</v>
      </c>
      <c r="ABQ262">
        <v>0</v>
      </c>
      <c r="ABR262">
        <v>0</v>
      </c>
      <c r="ABS262">
        <v>0</v>
      </c>
      <c r="ABT262">
        <v>0</v>
      </c>
      <c r="ABU262">
        <v>0</v>
      </c>
      <c r="ABV262">
        <v>0</v>
      </c>
      <c r="ABW262">
        <v>0</v>
      </c>
      <c r="ABX262">
        <v>0</v>
      </c>
      <c r="ABY262">
        <v>0</v>
      </c>
      <c r="ABZ262">
        <v>0</v>
      </c>
      <c r="ACA262">
        <v>0</v>
      </c>
      <c r="ACB262">
        <v>0</v>
      </c>
      <c r="ACC262">
        <v>0</v>
      </c>
      <c r="ACD262">
        <v>0</v>
      </c>
      <c r="ACE262">
        <v>0</v>
      </c>
      <c r="ACF262">
        <v>0</v>
      </c>
      <c r="ACG262">
        <v>0</v>
      </c>
      <c r="ACH262">
        <v>0</v>
      </c>
      <c r="ACI262">
        <v>0</v>
      </c>
      <c r="ACJ262">
        <v>1</v>
      </c>
      <c r="ACK262">
        <v>0</v>
      </c>
      <c r="ACL262">
        <v>0</v>
      </c>
      <c r="ACM262">
        <v>0</v>
      </c>
      <c r="ACN262">
        <v>0</v>
      </c>
      <c r="ACO262">
        <v>0</v>
      </c>
      <c r="ACP262">
        <v>0</v>
      </c>
      <c r="ACQ262">
        <v>0</v>
      </c>
      <c r="ACR262">
        <v>0</v>
      </c>
      <c r="ACS262">
        <v>0</v>
      </c>
      <c r="ACT262">
        <v>0</v>
      </c>
      <c r="ACU262">
        <v>0</v>
      </c>
      <c r="ACV262">
        <v>0</v>
      </c>
      <c r="ACW262">
        <v>0</v>
      </c>
      <c r="ACX262">
        <v>0</v>
      </c>
      <c r="ACY262">
        <v>0</v>
      </c>
      <c r="ACZ262">
        <v>0</v>
      </c>
      <c r="ADA262">
        <v>0</v>
      </c>
      <c r="ADB262">
        <v>0</v>
      </c>
      <c r="ADC262">
        <v>0</v>
      </c>
      <c r="ADD262">
        <v>0</v>
      </c>
      <c r="ADE262">
        <v>0</v>
      </c>
      <c r="ADF262">
        <v>0</v>
      </c>
      <c r="ADG262">
        <v>0</v>
      </c>
      <c r="ADH262">
        <v>0</v>
      </c>
      <c r="ADI262">
        <v>0</v>
      </c>
      <c r="ADJ262">
        <v>0</v>
      </c>
      <c r="ADK262">
        <v>0</v>
      </c>
      <c r="ADL262">
        <v>0</v>
      </c>
      <c r="ADM262">
        <v>0</v>
      </c>
      <c r="ADN262">
        <v>0</v>
      </c>
      <c r="ADO262">
        <v>0</v>
      </c>
      <c r="ADP262">
        <v>0</v>
      </c>
      <c r="ADQ262">
        <v>0</v>
      </c>
      <c r="ADR262">
        <v>0</v>
      </c>
      <c r="ADS262">
        <v>0</v>
      </c>
      <c r="ADT262">
        <v>0</v>
      </c>
      <c r="ADU262">
        <v>0</v>
      </c>
      <c r="ADV262">
        <v>0</v>
      </c>
      <c r="ADW262">
        <v>0</v>
      </c>
      <c r="ADX262">
        <v>0</v>
      </c>
      <c r="ADY262">
        <v>0</v>
      </c>
      <c r="ADZ262">
        <v>0</v>
      </c>
      <c r="AEA262">
        <v>0</v>
      </c>
      <c r="AEB262">
        <v>0</v>
      </c>
      <c r="AEC262">
        <v>0</v>
      </c>
      <c r="AED262">
        <v>0</v>
      </c>
      <c r="AEE262">
        <v>0</v>
      </c>
      <c r="AEF262">
        <v>0</v>
      </c>
      <c r="AEG262">
        <v>0</v>
      </c>
      <c r="AEH262">
        <v>1</v>
      </c>
      <c r="AEI262">
        <v>0</v>
      </c>
      <c r="AEJ262">
        <v>0</v>
      </c>
      <c r="AEK262">
        <v>0</v>
      </c>
      <c r="AEL262">
        <v>0</v>
      </c>
      <c r="AEM262">
        <v>0</v>
      </c>
      <c r="AEN262">
        <v>0</v>
      </c>
      <c r="AEO262">
        <v>0</v>
      </c>
      <c r="AEP262">
        <v>0</v>
      </c>
      <c r="AEQ262">
        <v>0</v>
      </c>
      <c r="AER262">
        <v>0</v>
      </c>
      <c r="AES262">
        <v>0</v>
      </c>
      <c r="AET262">
        <v>0</v>
      </c>
      <c r="AEU262">
        <v>0</v>
      </c>
      <c r="AEV262">
        <v>0</v>
      </c>
      <c r="AEW262">
        <v>0</v>
      </c>
      <c r="AEX262">
        <v>0</v>
      </c>
      <c r="AEY262">
        <v>0</v>
      </c>
      <c r="AEZ262">
        <v>0</v>
      </c>
      <c r="AFA262">
        <v>0</v>
      </c>
      <c r="AFB262">
        <v>0</v>
      </c>
      <c r="AFC262">
        <v>0</v>
      </c>
      <c r="AFD262">
        <v>0</v>
      </c>
      <c r="AFE262">
        <v>1</v>
      </c>
      <c r="AFF262">
        <v>0</v>
      </c>
      <c r="AFG262">
        <v>0</v>
      </c>
      <c r="AFH262">
        <v>0</v>
      </c>
      <c r="AFI262">
        <v>0</v>
      </c>
      <c r="AFJ262">
        <v>0</v>
      </c>
      <c r="AFK262">
        <v>0</v>
      </c>
      <c r="AFL262">
        <v>0</v>
      </c>
      <c r="AFM262">
        <v>0</v>
      </c>
      <c r="AFN262">
        <v>0</v>
      </c>
      <c r="AFO262">
        <v>0</v>
      </c>
      <c r="AFP262">
        <v>0</v>
      </c>
      <c r="AFQ262">
        <v>0</v>
      </c>
      <c r="AFR262">
        <v>0</v>
      </c>
      <c r="AFS262">
        <v>0</v>
      </c>
      <c r="AFT262">
        <v>0</v>
      </c>
      <c r="AFU262">
        <v>0</v>
      </c>
      <c r="AFV262">
        <v>0</v>
      </c>
      <c r="AFW262">
        <v>0</v>
      </c>
      <c r="AFX262">
        <v>0</v>
      </c>
      <c r="AFY262">
        <v>0</v>
      </c>
      <c r="AFZ262">
        <v>0</v>
      </c>
      <c r="AGA262">
        <v>0</v>
      </c>
      <c r="AGB262">
        <v>0</v>
      </c>
      <c r="AGC262">
        <v>0</v>
      </c>
      <c r="AGD262">
        <v>0</v>
      </c>
      <c r="AGE262">
        <v>0</v>
      </c>
      <c r="AGF262">
        <v>0</v>
      </c>
      <c r="AGG262">
        <v>0</v>
      </c>
      <c r="AGH262">
        <v>0</v>
      </c>
      <c r="AGI262">
        <v>0</v>
      </c>
      <c r="AGJ262">
        <v>0</v>
      </c>
      <c r="AGK262">
        <v>0</v>
      </c>
      <c r="AGL262">
        <v>0</v>
      </c>
      <c r="AGM262">
        <v>0</v>
      </c>
      <c r="AGN262">
        <v>0</v>
      </c>
      <c r="AGO262">
        <v>0</v>
      </c>
      <c r="AGP262">
        <v>0</v>
      </c>
      <c r="AGQ262">
        <v>0</v>
      </c>
      <c r="AGR262">
        <v>0</v>
      </c>
      <c r="AGS262">
        <v>0</v>
      </c>
      <c r="AGT262">
        <v>0</v>
      </c>
      <c r="AGU262">
        <v>0</v>
      </c>
      <c r="AGV262">
        <v>0</v>
      </c>
      <c r="AGW262">
        <v>0</v>
      </c>
      <c r="AGX262">
        <v>0</v>
      </c>
      <c r="AGY262">
        <v>0</v>
      </c>
      <c r="AGZ262">
        <v>0</v>
      </c>
      <c r="AHA262">
        <v>0</v>
      </c>
      <c r="AHB262">
        <v>0</v>
      </c>
      <c r="AHC262">
        <v>0</v>
      </c>
      <c r="AHD262">
        <v>0</v>
      </c>
      <c r="AHE262">
        <v>1</v>
      </c>
      <c r="AHF262">
        <v>0</v>
      </c>
      <c r="AHG262">
        <v>0</v>
      </c>
      <c r="AHH262">
        <v>0</v>
      </c>
      <c r="AHI262">
        <v>0</v>
      </c>
      <c r="AHJ262">
        <v>0</v>
      </c>
      <c r="AHK262">
        <v>0</v>
      </c>
      <c r="AHL262">
        <v>0</v>
      </c>
      <c r="AHM262">
        <v>0</v>
      </c>
      <c r="AHN262">
        <v>0</v>
      </c>
      <c r="AHO262">
        <v>0</v>
      </c>
      <c r="AHP262">
        <v>0</v>
      </c>
      <c r="AHQ262">
        <v>0</v>
      </c>
      <c r="AHR262">
        <v>0</v>
      </c>
      <c r="AHS262">
        <v>0</v>
      </c>
      <c r="AHT262">
        <v>0</v>
      </c>
      <c r="AHU262">
        <v>0</v>
      </c>
      <c r="AHV262">
        <v>0</v>
      </c>
      <c r="AHW262">
        <v>0</v>
      </c>
      <c r="AHX262">
        <v>0</v>
      </c>
      <c r="AHY262">
        <v>0</v>
      </c>
      <c r="AHZ262">
        <v>0</v>
      </c>
      <c r="AIA262">
        <v>0</v>
      </c>
      <c r="AIB262">
        <v>1</v>
      </c>
      <c r="AIC262">
        <v>0</v>
      </c>
      <c r="AID262">
        <v>0</v>
      </c>
      <c r="AIE262">
        <v>0</v>
      </c>
      <c r="AIF262">
        <v>0</v>
      </c>
      <c r="AIG262">
        <v>1</v>
      </c>
      <c r="AIH262">
        <v>0</v>
      </c>
      <c r="AII262">
        <v>0</v>
      </c>
      <c r="AIJ262">
        <v>0</v>
      </c>
      <c r="AIK262">
        <v>0</v>
      </c>
      <c r="AIL262">
        <v>0</v>
      </c>
      <c r="AIM262">
        <v>0</v>
      </c>
      <c r="AIN262">
        <v>0</v>
      </c>
      <c r="AIO262">
        <v>0</v>
      </c>
      <c r="AIP262">
        <v>0</v>
      </c>
      <c r="AIQ262">
        <v>0</v>
      </c>
      <c r="AIR262">
        <v>0</v>
      </c>
      <c r="AIS262">
        <v>0</v>
      </c>
      <c r="AIT262">
        <v>0</v>
      </c>
      <c r="AIU262">
        <v>0</v>
      </c>
      <c r="AIV262">
        <v>0</v>
      </c>
      <c r="AIW262">
        <v>0</v>
      </c>
      <c r="AIX262">
        <v>0</v>
      </c>
      <c r="AIY262">
        <v>0</v>
      </c>
      <c r="AIZ262">
        <v>0</v>
      </c>
      <c r="AJA262">
        <v>1</v>
      </c>
      <c r="AJB262">
        <v>0</v>
      </c>
      <c r="AJC262">
        <v>0</v>
      </c>
      <c r="AJD262">
        <v>0</v>
      </c>
      <c r="AJE262">
        <v>0</v>
      </c>
      <c r="AJF262">
        <v>0</v>
      </c>
      <c r="AJG262">
        <v>1</v>
      </c>
      <c r="AJH262">
        <v>0</v>
      </c>
      <c r="AJI262">
        <v>1</v>
      </c>
      <c r="AJJ262">
        <v>0</v>
      </c>
      <c r="AJK262">
        <v>0</v>
      </c>
      <c r="AJL262">
        <v>0</v>
      </c>
      <c r="AJM262">
        <v>0</v>
      </c>
      <c r="AJN262">
        <v>0</v>
      </c>
      <c r="AJO262">
        <v>0</v>
      </c>
      <c r="AJP262">
        <v>0</v>
      </c>
      <c r="AJQ262">
        <v>0</v>
      </c>
      <c r="AJR262">
        <v>0</v>
      </c>
      <c r="AJS262">
        <v>0</v>
      </c>
      <c r="AJT262">
        <v>0</v>
      </c>
      <c r="AJU262">
        <v>0</v>
      </c>
      <c r="AJV262">
        <v>1</v>
      </c>
      <c r="AJW262">
        <v>0</v>
      </c>
      <c r="AJX262">
        <v>0</v>
      </c>
      <c r="AJY262">
        <v>0</v>
      </c>
      <c r="AJZ262">
        <v>0</v>
      </c>
      <c r="AKA262">
        <v>0</v>
      </c>
      <c r="AKB262">
        <v>0</v>
      </c>
      <c r="AKC262">
        <v>0</v>
      </c>
      <c r="AKD262">
        <v>0</v>
      </c>
      <c r="AKE262">
        <v>1</v>
      </c>
      <c r="AKF262">
        <v>0</v>
      </c>
      <c r="AKG262">
        <v>0</v>
      </c>
      <c r="AKH262">
        <v>0</v>
      </c>
      <c r="AKI262">
        <v>0</v>
      </c>
      <c r="AKJ262">
        <v>0</v>
      </c>
      <c r="AKK262">
        <v>0</v>
      </c>
      <c r="AKL262">
        <v>0</v>
      </c>
      <c r="AKM262">
        <v>0</v>
      </c>
      <c r="AKN262">
        <v>0</v>
      </c>
      <c r="AKO262">
        <v>1</v>
      </c>
      <c r="AKP262">
        <v>0</v>
      </c>
      <c r="AKQ262">
        <v>0</v>
      </c>
      <c r="AKR262">
        <v>0</v>
      </c>
      <c r="AKS262">
        <v>0</v>
      </c>
      <c r="AKT262">
        <v>0</v>
      </c>
      <c r="AKU262">
        <v>0</v>
      </c>
      <c r="AKV262">
        <v>0</v>
      </c>
      <c r="AKW262">
        <v>0</v>
      </c>
      <c r="AKX262">
        <v>0</v>
      </c>
      <c r="AKY262">
        <v>0</v>
      </c>
      <c r="AKZ262">
        <v>0</v>
      </c>
      <c r="ALA262">
        <v>0</v>
      </c>
      <c r="ALB262">
        <v>0</v>
      </c>
      <c r="ALC262">
        <v>0</v>
      </c>
      <c r="ALD262">
        <v>0</v>
      </c>
      <c r="ALE262">
        <v>0</v>
      </c>
      <c r="ALF262">
        <v>0</v>
      </c>
      <c r="ALG262">
        <v>0</v>
      </c>
      <c r="ALH262">
        <v>0</v>
      </c>
      <c r="ALI262">
        <v>0</v>
      </c>
      <c r="ALJ262">
        <v>0</v>
      </c>
      <c r="ALK262">
        <v>0</v>
      </c>
      <c r="ALL262">
        <v>0</v>
      </c>
      <c r="ALM262">
        <v>0</v>
      </c>
      <c r="ALN262">
        <v>0</v>
      </c>
      <c r="ALO262">
        <v>0</v>
      </c>
      <c r="ALP262">
        <v>0</v>
      </c>
      <c r="ALQ262">
        <v>0</v>
      </c>
      <c r="ALR262">
        <v>0</v>
      </c>
      <c r="ALS262">
        <v>0</v>
      </c>
      <c r="ALT262">
        <v>0</v>
      </c>
      <c r="ALU262">
        <v>0</v>
      </c>
      <c r="ALV262">
        <v>0</v>
      </c>
      <c r="ALW262">
        <v>0</v>
      </c>
      <c r="ALX262">
        <v>0</v>
      </c>
      <c r="ALY262">
        <v>0</v>
      </c>
      <c r="ALZ262">
        <v>0</v>
      </c>
      <c r="AMA262">
        <v>0</v>
      </c>
      <c r="AMB262">
        <v>0</v>
      </c>
      <c r="AMC262">
        <v>0</v>
      </c>
      <c r="AMD262">
        <v>0</v>
      </c>
      <c r="AME262">
        <v>0</v>
      </c>
      <c r="AMF262">
        <v>0</v>
      </c>
      <c r="AMG262">
        <v>0</v>
      </c>
      <c r="AMH262">
        <v>0</v>
      </c>
      <c r="AMI262">
        <v>0</v>
      </c>
      <c r="AMJ262">
        <v>0</v>
      </c>
      <c r="AMK262">
        <v>0</v>
      </c>
      <c r="AML262">
        <v>0</v>
      </c>
      <c r="AMM262">
        <v>0</v>
      </c>
      <c r="AMN262">
        <v>0</v>
      </c>
      <c r="AMO262">
        <v>0</v>
      </c>
      <c r="AMP262">
        <v>0</v>
      </c>
      <c r="AMQ262">
        <v>0</v>
      </c>
      <c r="AMR262">
        <v>0</v>
      </c>
      <c r="AMS262">
        <v>0</v>
      </c>
      <c r="AMT262">
        <v>0</v>
      </c>
      <c r="AMU262">
        <v>0</v>
      </c>
      <c r="AMV262">
        <v>0</v>
      </c>
      <c r="AMW262">
        <v>0</v>
      </c>
      <c r="AMX262">
        <v>0</v>
      </c>
      <c r="AMY262">
        <v>0</v>
      </c>
      <c r="AMZ262">
        <v>0</v>
      </c>
      <c r="ANA262">
        <v>0</v>
      </c>
      <c r="ANB262">
        <v>0</v>
      </c>
      <c r="ANC262">
        <v>0</v>
      </c>
      <c r="AND262">
        <v>0</v>
      </c>
      <c r="ANE262">
        <v>0</v>
      </c>
      <c r="ANF262">
        <v>0</v>
      </c>
      <c r="ANG262">
        <v>0</v>
      </c>
      <c r="ANH262">
        <v>0</v>
      </c>
      <c r="ANI262">
        <v>0</v>
      </c>
      <c r="ANJ262">
        <v>0</v>
      </c>
      <c r="ANK262">
        <v>0</v>
      </c>
      <c r="ANL262">
        <v>0</v>
      </c>
      <c r="ANM262">
        <v>0</v>
      </c>
      <c r="ANN262">
        <v>0</v>
      </c>
      <c r="ANO262">
        <v>0</v>
      </c>
      <c r="ANP262">
        <v>0</v>
      </c>
      <c r="ANQ262">
        <v>0</v>
      </c>
      <c r="ANR262">
        <v>0</v>
      </c>
      <c r="ANS262">
        <v>0</v>
      </c>
      <c r="ANT262">
        <v>0</v>
      </c>
      <c r="ANU262">
        <v>0</v>
      </c>
      <c r="ANV262">
        <v>0</v>
      </c>
      <c r="ANW262">
        <v>0</v>
      </c>
      <c r="ANX262">
        <v>0</v>
      </c>
      <c r="ANY262">
        <v>0</v>
      </c>
      <c r="ANZ262">
        <v>0</v>
      </c>
      <c r="AOA262">
        <v>0</v>
      </c>
      <c r="AOB262">
        <v>0</v>
      </c>
      <c r="AOC262">
        <v>0</v>
      </c>
      <c r="AOD262">
        <v>0</v>
      </c>
      <c r="AOE262">
        <v>0</v>
      </c>
      <c r="AOF262">
        <v>0</v>
      </c>
      <c r="AOG262">
        <v>0</v>
      </c>
      <c r="AOH262">
        <v>0</v>
      </c>
      <c r="AOI262">
        <v>0</v>
      </c>
      <c r="AOJ262">
        <v>0</v>
      </c>
      <c r="AOK262">
        <v>0</v>
      </c>
      <c r="AOL262">
        <v>0</v>
      </c>
      <c r="AOM262">
        <v>0</v>
      </c>
      <c r="AON262">
        <v>0</v>
      </c>
      <c r="AOO262">
        <v>0</v>
      </c>
      <c r="AOP262">
        <v>0</v>
      </c>
      <c r="AOQ262">
        <v>0</v>
      </c>
      <c r="AOR262">
        <v>0</v>
      </c>
      <c r="AOS262">
        <v>0</v>
      </c>
      <c r="AOT262">
        <v>0</v>
      </c>
      <c r="AOU262">
        <v>0</v>
      </c>
      <c r="AOV262">
        <v>0</v>
      </c>
      <c r="AOW262">
        <v>0</v>
      </c>
      <c r="AOX262">
        <v>0</v>
      </c>
      <c r="AOY262">
        <v>0</v>
      </c>
      <c r="AOZ262">
        <v>0</v>
      </c>
      <c r="APA262">
        <v>0</v>
      </c>
      <c r="APB262">
        <v>0</v>
      </c>
      <c r="APC262">
        <v>0</v>
      </c>
      <c r="APD262">
        <v>0</v>
      </c>
      <c r="APE262">
        <v>0</v>
      </c>
      <c r="APF262">
        <v>0</v>
      </c>
      <c r="APG262">
        <v>1</v>
      </c>
      <c r="APH262">
        <v>0</v>
      </c>
      <c r="API262">
        <v>0</v>
      </c>
      <c r="APJ262">
        <v>0</v>
      </c>
      <c r="APK262">
        <v>0</v>
      </c>
      <c r="APL262">
        <v>0</v>
      </c>
      <c r="APM262">
        <v>0</v>
      </c>
      <c r="APN262">
        <v>0</v>
      </c>
      <c r="APO262">
        <v>0</v>
      </c>
      <c r="APP262">
        <v>0</v>
      </c>
      <c r="APQ262">
        <v>1</v>
      </c>
      <c r="APR262">
        <v>1</v>
      </c>
      <c r="APS262">
        <v>0</v>
      </c>
      <c r="APT262">
        <v>0</v>
      </c>
      <c r="APU262">
        <v>0</v>
      </c>
      <c r="APV262">
        <v>0</v>
      </c>
      <c r="APW262">
        <v>0</v>
      </c>
      <c r="APX262">
        <v>0</v>
      </c>
      <c r="APY262">
        <v>0</v>
      </c>
      <c r="APZ262">
        <v>0</v>
      </c>
      <c r="AQA262">
        <v>0</v>
      </c>
      <c r="AQB262">
        <v>0</v>
      </c>
      <c r="AQC262">
        <v>0</v>
      </c>
      <c r="AQD262">
        <v>0</v>
      </c>
      <c r="AQE262">
        <v>0</v>
      </c>
      <c r="AQF262">
        <v>0</v>
      </c>
      <c r="AQG262">
        <v>0</v>
      </c>
      <c r="AQH262">
        <v>0</v>
      </c>
      <c r="AQI262">
        <v>0</v>
      </c>
      <c r="AQJ262">
        <v>0</v>
      </c>
      <c r="AQK262">
        <v>0</v>
      </c>
      <c r="AQL262">
        <v>0</v>
      </c>
      <c r="AQM262">
        <v>1</v>
      </c>
      <c r="AQN262">
        <v>0</v>
      </c>
      <c r="AQO262">
        <v>0</v>
      </c>
      <c r="AQP262">
        <v>0</v>
      </c>
      <c r="AQQ262">
        <v>0</v>
      </c>
      <c r="AQR262">
        <v>0</v>
      </c>
      <c r="AQS262">
        <v>0</v>
      </c>
      <c r="AQT262">
        <v>0</v>
      </c>
      <c r="AQU262">
        <v>0</v>
      </c>
      <c r="AQV262">
        <v>0</v>
      </c>
      <c r="AQW262">
        <v>0</v>
      </c>
      <c r="AQX262">
        <v>0</v>
      </c>
      <c r="AQY262">
        <v>0</v>
      </c>
      <c r="AQZ262">
        <v>0</v>
      </c>
      <c r="ARA262">
        <v>0</v>
      </c>
      <c r="ARB262">
        <v>0</v>
      </c>
      <c r="ARC262">
        <v>0</v>
      </c>
      <c r="ARD262">
        <v>0</v>
      </c>
      <c r="ARE262">
        <v>0</v>
      </c>
      <c r="ARF262">
        <v>0</v>
      </c>
      <c r="ARG262">
        <v>0</v>
      </c>
      <c r="ARH262">
        <v>0</v>
      </c>
      <c r="ARI262">
        <v>0</v>
      </c>
      <c r="ARJ262">
        <v>0</v>
      </c>
      <c r="ARK262">
        <v>0</v>
      </c>
      <c r="ARL262">
        <v>0</v>
      </c>
      <c r="ARM262">
        <v>0</v>
      </c>
      <c r="ARN262">
        <v>0</v>
      </c>
      <c r="ARO262">
        <v>0</v>
      </c>
      <c r="ARP262">
        <v>0</v>
      </c>
      <c r="ARQ262">
        <v>0</v>
      </c>
      <c r="ARR262">
        <v>0</v>
      </c>
      <c r="ARS262">
        <v>0</v>
      </c>
      <c r="ART262">
        <v>0</v>
      </c>
      <c r="ARU262">
        <v>0</v>
      </c>
      <c r="ARV262">
        <v>0</v>
      </c>
      <c r="ARW262">
        <v>0</v>
      </c>
      <c r="ARX262">
        <v>0</v>
      </c>
      <c r="ARY262">
        <v>0</v>
      </c>
      <c r="ARZ262">
        <v>0</v>
      </c>
      <c r="ASA262">
        <v>0</v>
      </c>
      <c r="ASB262">
        <v>0</v>
      </c>
      <c r="ASC262">
        <v>0</v>
      </c>
      <c r="ASD262">
        <v>0</v>
      </c>
      <c r="ASE262">
        <v>0</v>
      </c>
      <c r="ASF262">
        <v>0</v>
      </c>
      <c r="ASG262">
        <v>0</v>
      </c>
      <c r="ASH262">
        <v>0</v>
      </c>
      <c r="ASI262">
        <v>0</v>
      </c>
      <c r="ASJ262">
        <v>0</v>
      </c>
      <c r="ASK262">
        <v>0</v>
      </c>
      <c r="ASL262">
        <v>0</v>
      </c>
      <c r="ASM262">
        <v>0</v>
      </c>
      <c r="ASN262">
        <v>0</v>
      </c>
      <c r="ASO262">
        <v>0</v>
      </c>
      <c r="ASP262">
        <v>0</v>
      </c>
      <c r="ASQ262">
        <v>0</v>
      </c>
      <c r="ASR262">
        <v>0</v>
      </c>
      <c r="ASS262">
        <v>0</v>
      </c>
      <c r="AST262">
        <v>0</v>
      </c>
      <c r="ASU262">
        <v>0</v>
      </c>
      <c r="ASV262">
        <v>0</v>
      </c>
      <c r="ASW262">
        <v>0</v>
      </c>
      <c r="ASX262">
        <v>0</v>
      </c>
      <c r="ASY262">
        <v>0</v>
      </c>
      <c r="ASZ262">
        <v>0</v>
      </c>
      <c r="ATA262">
        <v>0</v>
      </c>
      <c r="ATB262">
        <v>0</v>
      </c>
      <c r="ATC262">
        <v>0</v>
      </c>
      <c r="ATD262">
        <v>0</v>
      </c>
      <c r="ATE262">
        <v>0</v>
      </c>
      <c r="ATF262">
        <v>0</v>
      </c>
      <c r="ATG262">
        <v>0</v>
      </c>
      <c r="ATH262">
        <v>0</v>
      </c>
      <c r="ATI262">
        <v>0</v>
      </c>
      <c r="ATJ262">
        <v>0</v>
      </c>
      <c r="ATK262">
        <v>0</v>
      </c>
      <c r="ATL262">
        <v>0</v>
      </c>
      <c r="ATM262">
        <v>0</v>
      </c>
      <c r="ATN262">
        <v>0</v>
      </c>
      <c r="ATO262">
        <v>0</v>
      </c>
      <c r="ATP262">
        <v>0</v>
      </c>
      <c r="ATQ262">
        <v>0</v>
      </c>
      <c r="ATR262">
        <v>0</v>
      </c>
      <c r="ATS262">
        <v>0</v>
      </c>
      <c r="ATT262">
        <v>0</v>
      </c>
      <c r="ATU262">
        <v>0</v>
      </c>
      <c r="ATV262">
        <v>0</v>
      </c>
      <c r="ATW262">
        <v>0</v>
      </c>
      <c r="ATX262">
        <v>0</v>
      </c>
      <c r="ATY262">
        <v>0</v>
      </c>
      <c r="ATZ262">
        <v>0</v>
      </c>
      <c r="AUA262">
        <v>0</v>
      </c>
      <c r="AUB262">
        <v>0</v>
      </c>
      <c r="AUC262">
        <v>0</v>
      </c>
      <c r="AUD262">
        <v>0</v>
      </c>
      <c r="AUE262">
        <v>0</v>
      </c>
      <c r="AUF262">
        <v>0</v>
      </c>
      <c r="AUG262">
        <v>0</v>
      </c>
      <c r="AUH262">
        <v>0</v>
      </c>
      <c r="AUI262">
        <v>0</v>
      </c>
      <c r="AUJ262">
        <v>0</v>
      </c>
      <c r="AUK262">
        <v>0</v>
      </c>
      <c r="AUL262">
        <v>0</v>
      </c>
      <c r="AUM262">
        <v>0</v>
      </c>
      <c r="AUN262">
        <v>0</v>
      </c>
      <c r="AUO262">
        <v>0</v>
      </c>
      <c r="AUP262">
        <v>0</v>
      </c>
      <c r="AUQ262">
        <v>0</v>
      </c>
      <c r="AUR262">
        <v>0</v>
      </c>
      <c r="AUS262">
        <v>0</v>
      </c>
      <c r="AUT262">
        <v>0</v>
      </c>
      <c r="AUU262">
        <v>0</v>
      </c>
      <c r="AUV262">
        <v>0</v>
      </c>
      <c r="AUW262">
        <v>0</v>
      </c>
      <c r="AUX262">
        <v>0</v>
      </c>
      <c r="AUY262">
        <v>0</v>
      </c>
      <c r="AUZ262">
        <v>0</v>
      </c>
      <c r="AVA262">
        <v>0</v>
      </c>
      <c r="AVB262">
        <v>0</v>
      </c>
      <c r="AVC262">
        <v>0</v>
      </c>
      <c r="AVD262">
        <v>0</v>
      </c>
      <c r="AVE262">
        <v>0</v>
      </c>
      <c r="AVF262">
        <v>0</v>
      </c>
      <c r="AVG262">
        <v>0</v>
      </c>
      <c r="AVH262">
        <v>0</v>
      </c>
      <c r="AVI262">
        <v>0</v>
      </c>
      <c r="AVJ262">
        <v>0</v>
      </c>
      <c r="AVK262">
        <v>1</v>
      </c>
      <c r="AVL262">
        <v>0</v>
      </c>
      <c r="AVM262">
        <v>0</v>
      </c>
      <c r="AVN262">
        <v>0</v>
      </c>
      <c r="AVO262">
        <v>0</v>
      </c>
      <c r="AVP262">
        <v>0</v>
      </c>
      <c r="AVQ262">
        <v>0</v>
      </c>
      <c r="AVR262">
        <v>0</v>
      </c>
      <c r="AVS262">
        <v>0</v>
      </c>
      <c r="AVT262">
        <v>0</v>
      </c>
      <c r="AVU262">
        <v>0</v>
      </c>
      <c r="AVV262">
        <v>0</v>
      </c>
      <c r="AVW262">
        <v>0</v>
      </c>
      <c r="AVX262">
        <v>0</v>
      </c>
      <c r="AVY262">
        <v>0</v>
      </c>
      <c r="AVZ262">
        <v>0</v>
      </c>
      <c r="AWA262">
        <v>0</v>
      </c>
      <c r="AWB262">
        <v>0</v>
      </c>
      <c r="AWC262">
        <v>0</v>
      </c>
      <c r="AWD262">
        <v>0</v>
      </c>
      <c r="AWE262">
        <v>0</v>
      </c>
      <c r="AWF262">
        <v>0</v>
      </c>
      <c r="AWG262">
        <v>0</v>
      </c>
      <c r="AWH262">
        <v>0</v>
      </c>
      <c r="AWI262">
        <v>0</v>
      </c>
      <c r="AWJ262">
        <v>0</v>
      </c>
      <c r="AWK262">
        <v>0</v>
      </c>
      <c r="AWL262">
        <v>0</v>
      </c>
      <c r="AWM262">
        <v>0</v>
      </c>
      <c r="AWN262">
        <v>0</v>
      </c>
      <c r="AWO262" s="16">
        <v>4</v>
      </c>
    </row>
    <row r="263" spans="1:1289" x14ac:dyDescent="0.25">
      <c r="A263">
        <v>1820</v>
      </c>
      <c r="B263">
        <v>1</v>
      </c>
      <c r="C263">
        <v>1</v>
      </c>
      <c r="D263">
        <v>1</v>
      </c>
      <c r="E263">
        <v>1</v>
      </c>
      <c r="F263">
        <v>1</v>
      </c>
      <c r="G263">
        <v>1</v>
      </c>
      <c r="H263">
        <v>0</v>
      </c>
      <c r="I263">
        <v>1</v>
      </c>
      <c r="J263">
        <v>1</v>
      </c>
      <c r="K263">
        <v>1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1</v>
      </c>
      <c r="DE263">
        <v>1</v>
      </c>
      <c r="DF263">
        <v>0</v>
      </c>
      <c r="DG263">
        <v>0</v>
      </c>
      <c r="DH263">
        <v>0</v>
      </c>
      <c r="DI263">
        <v>0</v>
      </c>
      <c r="DJ263">
        <v>0</v>
      </c>
      <c r="DK263">
        <v>0</v>
      </c>
      <c r="DL263">
        <v>0</v>
      </c>
      <c r="DM263">
        <v>0</v>
      </c>
      <c r="DN263">
        <v>0</v>
      </c>
      <c r="DO263">
        <v>0</v>
      </c>
      <c r="DP263">
        <v>0</v>
      </c>
      <c r="DQ263">
        <v>0</v>
      </c>
      <c r="DR263">
        <v>0</v>
      </c>
      <c r="DS263">
        <v>0</v>
      </c>
      <c r="DT263">
        <v>0</v>
      </c>
      <c r="DU263">
        <v>0</v>
      </c>
      <c r="DV263">
        <v>0</v>
      </c>
      <c r="DW263">
        <v>0</v>
      </c>
      <c r="DX263">
        <v>0</v>
      </c>
      <c r="DY263">
        <v>0</v>
      </c>
      <c r="DZ263">
        <v>0</v>
      </c>
      <c r="EA263">
        <v>1</v>
      </c>
      <c r="EB263">
        <v>0</v>
      </c>
      <c r="EC263">
        <v>0</v>
      </c>
      <c r="ED263">
        <v>1</v>
      </c>
      <c r="EE263">
        <v>0</v>
      </c>
      <c r="EF263">
        <v>0</v>
      </c>
      <c r="EG263">
        <v>0</v>
      </c>
      <c r="EH263">
        <v>0</v>
      </c>
      <c r="EI263">
        <v>0</v>
      </c>
      <c r="EJ263">
        <v>0</v>
      </c>
      <c r="EK263">
        <v>0</v>
      </c>
      <c r="EL263">
        <v>0</v>
      </c>
      <c r="EM263">
        <v>0</v>
      </c>
      <c r="EN263">
        <v>0</v>
      </c>
      <c r="EO263">
        <v>0</v>
      </c>
      <c r="EP263">
        <v>0</v>
      </c>
      <c r="EQ263">
        <v>0</v>
      </c>
      <c r="ER263">
        <v>0</v>
      </c>
      <c r="ES263">
        <v>0</v>
      </c>
      <c r="ET263">
        <v>0</v>
      </c>
      <c r="EU263">
        <v>0</v>
      </c>
      <c r="EV263">
        <v>1</v>
      </c>
      <c r="EW263">
        <v>0</v>
      </c>
      <c r="EX263">
        <v>1</v>
      </c>
      <c r="EY263">
        <v>0</v>
      </c>
      <c r="EZ263">
        <v>0</v>
      </c>
      <c r="FA263">
        <v>1</v>
      </c>
      <c r="FB263">
        <v>0</v>
      </c>
      <c r="FC263">
        <v>0</v>
      </c>
      <c r="FD263">
        <v>1</v>
      </c>
      <c r="FE263">
        <v>1</v>
      </c>
      <c r="FF263">
        <v>1</v>
      </c>
      <c r="FG263">
        <v>1</v>
      </c>
      <c r="FH263">
        <v>0</v>
      </c>
      <c r="FI263">
        <v>0</v>
      </c>
      <c r="FJ263">
        <v>1</v>
      </c>
      <c r="FK263">
        <v>0</v>
      </c>
      <c r="FL263">
        <v>0</v>
      </c>
      <c r="FM263">
        <v>0</v>
      </c>
      <c r="FN263">
        <v>0</v>
      </c>
      <c r="FO263">
        <v>1</v>
      </c>
      <c r="FP263">
        <v>1</v>
      </c>
      <c r="FQ263">
        <v>1</v>
      </c>
      <c r="FR263">
        <v>0</v>
      </c>
      <c r="FS263">
        <v>0</v>
      </c>
      <c r="FT263">
        <v>0</v>
      </c>
      <c r="FU263">
        <v>0</v>
      </c>
      <c r="FV263">
        <v>0</v>
      </c>
      <c r="FW263">
        <v>0</v>
      </c>
      <c r="FX263">
        <v>1</v>
      </c>
      <c r="FY263">
        <v>0</v>
      </c>
      <c r="FZ263">
        <v>0</v>
      </c>
      <c r="GA263">
        <v>0</v>
      </c>
      <c r="GB263">
        <v>0</v>
      </c>
      <c r="GC263">
        <v>0</v>
      </c>
      <c r="GD263">
        <v>0</v>
      </c>
      <c r="GE263">
        <v>0</v>
      </c>
      <c r="GF263">
        <v>0</v>
      </c>
      <c r="GG263">
        <v>0</v>
      </c>
      <c r="GH263">
        <v>0</v>
      </c>
      <c r="GI263">
        <v>0</v>
      </c>
      <c r="GJ263">
        <v>0</v>
      </c>
      <c r="GK263">
        <v>0</v>
      </c>
      <c r="GL263">
        <v>0</v>
      </c>
      <c r="GM263">
        <v>0</v>
      </c>
      <c r="GN263">
        <v>0</v>
      </c>
      <c r="GO263">
        <v>0</v>
      </c>
      <c r="GP263">
        <v>0</v>
      </c>
      <c r="GQ263">
        <v>0</v>
      </c>
      <c r="GR263">
        <v>0</v>
      </c>
      <c r="GS263">
        <v>1</v>
      </c>
      <c r="GT263">
        <v>0</v>
      </c>
      <c r="GU263">
        <v>0</v>
      </c>
      <c r="GV263">
        <v>0</v>
      </c>
      <c r="GW263">
        <v>0</v>
      </c>
      <c r="GX263">
        <v>0</v>
      </c>
      <c r="GY263">
        <v>0</v>
      </c>
      <c r="GZ263">
        <v>0</v>
      </c>
      <c r="HA263">
        <v>1</v>
      </c>
      <c r="HB263">
        <v>0</v>
      </c>
      <c r="HC263">
        <v>0</v>
      </c>
      <c r="HD263">
        <v>0</v>
      </c>
      <c r="HE263">
        <v>0</v>
      </c>
      <c r="HF263">
        <v>0</v>
      </c>
      <c r="HG263">
        <v>0</v>
      </c>
      <c r="HH263">
        <v>0</v>
      </c>
      <c r="HI263">
        <v>1</v>
      </c>
      <c r="HJ263">
        <v>0</v>
      </c>
      <c r="HK263">
        <v>0</v>
      </c>
      <c r="HL263">
        <v>0</v>
      </c>
      <c r="HM263">
        <v>0</v>
      </c>
      <c r="HN263">
        <v>0</v>
      </c>
      <c r="HO263">
        <v>0</v>
      </c>
      <c r="HP263">
        <v>0</v>
      </c>
      <c r="HQ263">
        <v>0</v>
      </c>
      <c r="HR263">
        <v>0</v>
      </c>
      <c r="HS263">
        <v>0</v>
      </c>
      <c r="HT263">
        <v>0</v>
      </c>
      <c r="HU263">
        <v>0</v>
      </c>
      <c r="HV263">
        <v>0</v>
      </c>
      <c r="HW263">
        <v>0</v>
      </c>
      <c r="HX263">
        <v>0</v>
      </c>
      <c r="HY263">
        <v>0</v>
      </c>
      <c r="HZ263">
        <v>0</v>
      </c>
      <c r="IA263">
        <v>0</v>
      </c>
      <c r="IB263">
        <v>0</v>
      </c>
      <c r="IC263">
        <v>0</v>
      </c>
      <c r="ID263">
        <v>0</v>
      </c>
      <c r="IE263">
        <v>0</v>
      </c>
      <c r="IF263">
        <v>0</v>
      </c>
      <c r="IG263">
        <v>0</v>
      </c>
      <c r="IH263">
        <v>0</v>
      </c>
      <c r="II263">
        <v>0</v>
      </c>
      <c r="IJ263">
        <v>0</v>
      </c>
      <c r="IK263">
        <v>0</v>
      </c>
      <c r="IL263">
        <v>0</v>
      </c>
      <c r="IM263">
        <v>0</v>
      </c>
      <c r="IN263">
        <v>0</v>
      </c>
      <c r="IO263">
        <v>0</v>
      </c>
      <c r="IP263">
        <v>0</v>
      </c>
      <c r="IQ263">
        <v>0</v>
      </c>
      <c r="IR263">
        <v>0</v>
      </c>
      <c r="IS263">
        <v>0</v>
      </c>
      <c r="IT263">
        <v>0</v>
      </c>
      <c r="IU263">
        <v>0</v>
      </c>
      <c r="IV263">
        <v>0</v>
      </c>
      <c r="IW263">
        <v>0</v>
      </c>
      <c r="IX263">
        <v>0</v>
      </c>
      <c r="IY263">
        <v>0</v>
      </c>
      <c r="IZ263">
        <v>0</v>
      </c>
      <c r="JA263">
        <v>0</v>
      </c>
      <c r="JB263">
        <v>0</v>
      </c>
      <c r="JC263">
        <v>0</v>
      </c>
      <c r="JD263">
        <v>0</v>
      </c>
      <c r="JE263">
        <v>0</v>
      </c>
      <c r="JF263">
        <v>0</v>
      </c>
      <c r="JG263">
        <v>0</v>
      </c>
      <c r="JH263">
        <v>0</v>
      </c>
      <c r="JI263">
        <v>0</v>
      </c>
      <c r="JJ263">
        <v>0</v>
      </c>
      <c r="JK263">
        <v>0</v>
      </c>
      <c r="JL263">
        <v>0</v>
      </c>
      <c r="JM263">
        <v>0</v>
      </c>
      <c r="JN263">
        <v>0</v>
      </c>
      <c r="JO263">
        <v>0</v>
      </c>
      <c r="JP263">
        <v>0</v>
      </c>
      <c r="JQ263">
        <v>0</v>
      </c>
      <c r="JR263">
        <v>0</v>
      </c>
      <c r="JS263">
        <v>0</v>
      </c>
      <c r="JT263">
        <v>0</v>
      </c>
      <c r="JU263">
        <v>0</v>
      </c>
      <c r="JV263">
        <v>0</v>
      </c>
      <c r="JW263">
        <v>0</v>
      </c>
      <c r="JX263">
        <v>0</v>
      </c>
      <c r="JY263">
        <v>0</v>
      </c>
      <c r="JZ263">
        <v>0</v>
      </c>
      <c r="KA263">
        <v>0</v>
      </c>
      <c r="KB263">
        <v>0</v>
      </c>
      <c r="KC263">
        <v>0</v>
      </c>
      <c r="KD263">
        <v>0</v>
      </c>
      <c r="KE263">
        <v>0</v>
      </c>
      <c r="KF263">
        <v>0</v>
      </c>
      <c r="KG263">
        <v>0</v>
      </c>
      <c r="KH263">
        <v>0</v>
      </c>
      <c r="KI263">
        <v>0</v>
      </c>
      <c r="KJ263">
        <v>0</v>
      </c>
      <c r="KK263">
        <v>0</v>
      </c>
      <c r="KL263">
        <v>0</v>
      </c>
      <c r="KM263">
        <v>0</v>
      </c>
      <c r="KN263">
        <v>1</v>
      </c>
      <c r="KO263">
        <v>0</v>
      </c>
      <c r="KP263">
        <v>0</v>
      </c>
      <c r="KQ263">
        <v>0</v>
      </c>
      <c r="KR263">
        <v>0</v>
      </c>
      <c r="KS263">
        <v>0</v>
      </c>
      <c r="KT263">
        <v>0</v>
      </c>
      <c r="KU263">
        <v>0</v>
      </c>
      <c r="KV263">
        <v>0</v>
      </c>
      <c r="KW263">
        <v>0</v>
      </c>
      <c r="KX263">
        <v>1</v>
      </c>
      <c r="KY263">
        <v>0</v>
      </c>
      <c r="KZ263">
        <v>0</v>
      </c>
      <c r="LA263">
        <v>0</v>
      </c>
      <c r="LB263">
        <v>1</v>
      </c>
      <c r="LC263">
        <v>0</v>
      </c>
      <c r="LD263">
        <v>0</v>
      </c>
      <c r="LE263">
        <v>0</v>
      </c>
      <c r="LF263">
        <v>0</v>
      </c>
      <c r="LG263">
        <v>0</v>
      </c>
      <c r="LH263">
        <v>0</v>
      </c>
      <c r="LI263">
        <v>0</v>
      </c>
      <c r="LJ263">
        <v>0</v>
      </c>
      <c r="LK263">
        <v>0</v>
      </c>
      <c r="LL263">
        <v>0</v>
      </c>
      <c r="LM263">
        <v>0</v>
      </c>
      <c r="LN263">
        <v>1</v>
      </c>
      <c r="LO263">
        <v>0</v>
      </c>
      <c r="LP263">
        <v>0</v>
      </c>
      <c r="LQ263">
        <v>0</v>
      </c>
      <c r="LR263">
        <v>0</v>
      </c>
      <c r="LS263">
        <v>0</v>
      </c>
      <c r="LT263">
        <v>0</v>
      </c>
      <c r="LU263">
        <v>0</v>
      </c>
      <c r="LV263">
        <v>0</v>
      </c>
      <c r="LW263">
        <v>0</v>
      </c>
      <c r="LX263">
        <v>0</v>
      </c>
      <c r="LY263">
        <v>0</v>
      </c>
      <c r="LZ263">
        <v>0</v>
      </c>
      <c r="MA263">
        <v>1</v>
      </c>
      <c r="MB263">
        <v>0</v>
      </c>
      <c r="MC263">
        <v>0</v>
      </c>
      <c r="MD263">
        <v>0</v>
      </c>
      <c r="ME263">
        <v>0</v>
      </c>
      <c r="MF263">
        <v>0</v>
      </c>
      <c r="MG263">
        <v>0</v>
      </c>
      <c r="MH263">
        <v>0</v>
      </c>
      <c r="MI263">
        <v>0</v>
      </c>
      <c r="MJ263">
        <v>0</v>
      </c>
      <c r="MK263">
        <v>1</v>
      </c>
      <c r="ML263">
        <v>0</v>
      </c>
      <c r="MM263">
        <v>0</v>
      </c>
      <c r="MN263">
        <v>0</v>
      </c>
      <c r="MO263">
        <v>0</v>
      </c>
      <c r="MP263">
        <v>0</v>
      </c>
      <c r="MQ263">
        <v>0</v>
      </c>
      <c r="MR263">
        <v>0</v>
      </c>
      <c r="MS263">
        <v>0</v>
      </c>
      <c r="MT263">
        <v>0</v>
      </c>
      <c r="MU263">
        <v>0</v>
      </c>
      <c r="MV263">
        <v>1</v>
      </c>
      <c r="MW263">
        <v>0</v>
      </c>
      <c r="MX263">
        <v>1</v>
      </c>
      <c r="MY263">
        <v>0</v>
      </c>
      <c r="MZ263">
        <v>0</v>
      </c>
      <c r="NA263">
        <v>0</v>
      </c>
      <c r="NB263">
        <v>0</v>
      </c>
      <c r="NC263">
        <v>0</v>
      </c>
      <c r="ND263">
        <v>0</v>
      </c>
      <c r="NE263">
        <v>0</v>
      </c>
      <c r="NF263">
        <v>0</v>
      </c>
      <c r="NG263">
        <v>0</v>
      </c>
      <c r="NH263">
        <v>0</v>
      </c>
      <c r="NI263">
        <v>0</v>
      </c>
      <c r="NJ263">
        <v>0</v>
      </c>
      <c r="NK263">
        <v>0</v>
      </c>
      <c r="NL263">
        <v>0</v>
      </c>
      <c r="NM263">
        <v>0</v>
      </c>
      <c r="NN263">
        <v>1</v>
      </c>
      <c r="NO263">
        <v>0</v>
      </c>
      <c r="NP263">
        <v>1</v>
      </c>
      <c r="NQ263">
        <v>0</v>
      </c>
      <c r="NR263">
        <v>1</v>
      </c>
      <c r="NS263">
        <v>0</v>
      </c>
      <c r="NT263">
        <v>0</v>
      </c>
      <c r="NU263">
        <v>0</v>
      </c>
      <c r="NV263">
        <v>0</v>
      </c>
      <c r="NW263">
        <v>0</v>
      </c>
      <c r="NX263">
        <v>0</v>
      </c>
      <c r="NY263">
        <v>0</v>
      </c>
      <c r="NZ263">
        <v>0</v>
      </c>
      <c r="OA263">
        <v>0</v>
      </c>
      <c r="OB263">
        <v>0</v>
      </c>
      <c r="OC263">
        <v>0</v>
      </c>
      <c r="OD263">
        <v>0</v>
      </c>
      <c r="OE263">
        <v>0</v>
      </c>
      <c r="OF263">
        <v>0</v>
      </c>
      <c r="OG263">
        <v>1</v>
      </c>
      <c r="OH263">
        <v>0</v>
      </c>
      <c r="OI263">
        <v>0</v>
      </c>
      <c r="OJ263">
        <v>0</v>
      </c>
      <c r="OK263">
        <v>0</v>
      </c>
      <c r="OL263">
        <v>0</v>
      </c>
      <c r="OM263">
        <v>0</v>
      </c>
      <c r="ON263">
        <v>0</v>
      </c>
      <c r="OO263">
        <v>0</v>
      </c>
      <c r="OP263">
        <v>0</v>
      </c>
      <c r="OQ263">
        <v>0</v>
      </c>
      <c r="OR263">
        <v>0</v>
      </c>
      <c r="OS263">
        <v>0</v>
      </c>
      <c r="OT263">
        <v>0</v>
      </c>
      <c r="OU263">
        <v>0</v>
      </c>
      <c r="OV263">
        <v>0</v>
      </c>
      <c r="OW263">
        <v>0</v>
      </c>
      <c r="OX263">
        <v>0</v>
      </c>
      <c r="OY263">
        <v>0</v>
      </c>
      <c r="OZ263">
        <v>0</v>
      </c>
      <c r="PA263">
        <v>0</v>
      </c>
      <c r="PB263">
        <v>0</v>
      </c>
      <c r="PC263">
        <v>0</v>
      </c>
      <c r="PD263">
        <v>0</v>
      </c>
      <c r="PE263">
        <v>0</v>
      </c>
      <c r="PF263">
        <v>0</v>
      </c>
      <c r="PG263">
        <v>0</v>
      </c>
      <c r="PH263">
        <v>0</v>
      </c>
      <c r="PI263">
        <v>0</v>
      </c>
      <c r="PJ263">
        <v>0</v>
      </c>
      <c r="PK263">
        <v>1</v>
      </c>
      <c r="PL263">
        <v>1</v>
      </c>
      <c r="PM263">
        <v>0</v>
      </c>
      <c r="PN263">
        <v>0</v>
      </c>
      <c r="PO263">
        <v>0</v>
      </c>
      <c r="PP263">
        <v>0</v>
      </c>
      <c r="PQ263">
        <v>1</v>
      </c>
      <c r="PR263">
        <v>0</v>
      </c>
      <c r="PS263">
        <v>0</v>
      </c>
      <c r="PT263">
        <v>0</v>
      </c>
      <c r="PU263">
        <v>0</v>
      </c>
      <c r="PV263">
        <v>0</v>
      </c>
      <c r="PW263">
        <v>0</v>
      </c>
      <c r="PX263">
        <v>0</v>
      </c>
      <c r="PY263">
        <v>0</v>
      </c>
      <c r="PZ263">
        <v>0</v>
      </c>
      <c r="QA263">
        <v>0</v>
      </c>
      <c r="QB263">
        <v>0</v>
      </c>
      <c r="QC263">
        <v>0</v>
      </c>
      <c r="QD263">
        <v>0</v>
      </c>
      <c r="QE263">
        <v>0</v>
      </c>
      <c r="QF263">
        <v>0</v>
      </c>
      <c r="QG263">
        <v>0</v>
      </c>
      <c r="QH263">
        <v>0</v>
      </c>
      <c r="QI263">
        <v>0</v>
      </c>
      <c r="QJ263">
        <v>0</v>
      </c>
      <c r="QK263">
        <v>0</v>
      </c>
      <c r="QL263">
        <v>0</v>
      </c>
      <c r="QM263">
        <v>0</v>
      </c>
      <c r="QN263">
        <v>0</v>
      </c>
      <c r="QO263">
        <v>0</v>
      </c>
      <c r="QP263">
        <v>0</v>
      </c>
      <c r="QQ263">
        <v>0</v>
      </c>
      <c r="QR263">
        <v>0</v>
      </c>
      <c r="QS263">
        <v>0</v>
      </c>
      <c r="QT263">
        <v>0</v>
      </c>
      <c r="QU263">
        <v>0</v>
      </c>
      <c r="QV263">
        <v>0</v>
      </c>
      <c r="QW263">
        <v>0</v>
      </c>
      <c r="QX263">
        <v>0</v>
      </c>
      <c r="QY263">
        <v>1</v>
      </c>
      <c r="QZ263">
        <v>0</v>
      </c>
      <c r="RA263">
        <v>0</v>
      </c>
      <c r="RB263">
        <v>0</v>
      </c>
      <c r="RC263">
        <v>0</v>
      </c>
      <c r="RD263">
        <v>0</v>
      </c>
      <c r="RE263">
        <v>0</v>
      </c>
      <c r="RF263">
        <v>0</v>
      </c>
      <c r="RG263">
        <v>0</v>
      </c>
      <c r="RH263">
        <v>0</v>
      </c>
      <c r="RI263">
        <v>0</v>
      </c>
      <c r="RJ263">
        <v>0</v>
      </c>
      <c r="RK263">
        <v>0</v>
      </c>
      <c r="RL263">
        <v>1</v>
      </c>
      <c r="RM263">
        <v>0</v>
      </c>
      <c r="RN263">
        <v>0</v>
      </c>
      <c r="RO263">
        <v>0</v>
      </c>
      <c r="RP263">
        <v>0</v>
      </c>
      <c r="RQ263">
        <v>0</v>
      </c>
      <c r="RR263">
        <v>0</v>
      </c>
      <c r="RS263">
        <v>0</v>
      </c>
      <c r="RT263">
        <v>0</v>
      </c>
      <c r="RU263">
        <v>1</v>
      </c>
      <c r="RV263">
        <v>0</v>
      </c>
      <c r="RW263">
        <v>0</v>
      </c>
      <c r="RX263">
        <v>0</v>
      </c>
      <c r="RY263">
        <v>0</v>
      </c>
      <c r="RZ263">
        <v>0</v>
      </c>
      <c r="SA263">
        <v>0</v>
      </c>
      <c r="SB263">
        <v>0</v>
      </c>
      <c r="SC263">
        <v>0</v>
      </c>
      <c r="SD263">
        <v>0</v>
      </c>
      <c r="SE263">
        <v>0</v>
      </c>
      <c r="SF263">
        <v>0</v>
      </c>
      <c r="SG263">
        <v>0</v>
      </c>
      <c r="SH263">
        <v>1</v>
      </c>
      <c r="SI263">
        <v>0</v>
      </c>
      <c r="SJ263">
        <v>0</v>
      </c>
      <c r="SK263">
        <v>0</v>
      </c>
      <c r="SL263">
        <v>0</v>
      </c>
      <c r="SM263">
        <v>0</v>
      </c>
      <c r="SN263">
        <v>0</v>
      </c>
      <c r="SO263">
        <v>0</v>
      </c>
      <c r="SP263">
        <v>0</v>
      </c>
      <c r="SQ263">
        <v>0</v>
      </c>
      <c r="SR263">
        <v>0</v>
      </c>
      <c r="SS263">
        <v>0</v>
      </c>
      <c r="ST263">
        <v>0</v>
      </c>
      <c r="SU263">
        <v>0</v>
      </c>
      <c r="SV263">
        <v>0</v>
      </c>
      <c r="SW263">
        <v>0</v>
      </c>
      <c r="SX263">
        <v>0</v>
      </c>
      <c r="SY263">
        <v>1</v>
      </c>
      <c r="SZ263">
        <v>0</v>
      </c>
      <c r="TA263">
        <v>0</v>
      </c>
      <c r="TB263">
        <v>0</v>
      </c>
      <c r="TC263">
        <v>0</v>
      </c>
      <c r="TD263">
        <v>0</v>
      </c>
      <c r="TE263">
        <v>0</v>
      </c>
      <c r="TF263">
        <v>0</v>
      </c>
      <c r="TG263">
        <v>0</v>
      </c>
      <c r="TH263">
        <v>0</v>
      </c>
      <c r="TI263">
        <v>0</v>
      </c>
      <c r="TJ263">
        <v>0</v>
      </c>
      <c r="TK263">
        <v>0</v>
      </c>
      <c r="TL263">
        <v>0</v>
      </c>
      <c r="TM263">
        <v>0</v>
      </c>
      <c r="TN263">
        <v>0</v>
      </c>
      <c r="TO263">
        <v>0</v>
      </c>
      <c r="TP263">
        <v>0</v>
      </c>
      <c r="TQ263">
        <v>0</v>
      </c>
      <c r="TR263">
        <v>0</v>
      </c>
      <c r="TS263">
        <v>0</v>
      </c>
      <c r="TT263">
        <v>0</v>
      </c>
      <c r="TU263">
        <v>0</v>
      </c>
      <c r="TV263">
        <v>0</v>
      </c>
      <c r="TW263">
        <v>0</v>
      </c>
      <c r="TX263">
        <v>0</v>
      </c>
      <c r="TY263">
        <v>0</v>
      </c>
      <c r="TZ263">
        <v>0</v>
      </c>
      <c r="UA263">
        <v>0</v>
      </c>
      <c r="UB263">
        <v>1</v>
      </c>
      <c r="UC263">
        <v>0</v>
      </c>
      <c r="UD263">
        <v>0</v>
      </c>
      <c r="UE263">
        <v>0</v>
      </c>
      <c r="UF263">
        <v>1</v>
      </c>
      <c r="UG263">
        <v>0</v>
      </c>
      <c r="UH263">
        <v>0</v>
      </c>
      <c r="UI263">
        <v>1</v>
      </c>
      <c r="UJ263">
        <v>0</v>
      </c>
      <c r="UK263">
        <v>0</v>
      </c>
      <c r="UL263">
        <v>1</v>
      </c>
      <c r="UM263">
        <v>0</v>
      </c>
      <c r="UN263">
        <v>0</v>
      </c>
      <c r="UO263">
        <v>0</v>
      </c>
      <c r="UP263">
        <v>0</v>
      </c>
      <c r="UQ263">
        <v>0</v>
      </c>
      <c r="UR263">
        <v>0</v>
      </c>
      <c r="US263">
        <v>0</v>
      </c>
      <c r="UT263">
        <v>1</v>
      </c>
      <c r="UU263">
        <v>0</v>
      </c>
      <c r="UV263">
        <v>0</v>
      </c>
      <c r="UW263">
        <v>0</v>
      </c>
      <c r="UX263">
        <v>0</v>
      </c>
      <c r="UY263">
        <v>1</v>
      </c>
      <c r="UZ263">
        <v>0</v>
      </c>
      <c r="VA263">
        <v>1</v>
      </c>
      <c r="VB263">
        <v>0</v>
      </c>
      <c r="VC263">
        <v>0</v>
      </c>
      <c r="VD263">
        <v>1</v>
      </c>
      <c r="VE263">
        <v>1</v>
      </c>
      <c r="VF263">
        <v>0</v>
      </c>
      <c r="VG263">
        <v>0</v>
      </c>
      <c r="VH263">
        <v>0</v>
      </c>
      <c r="VI263">
        <v>0</v>
      </c>
      <c r="VJ263">
        <v>0</v>
      </c>
      <c r="VK263">
        <v>0</v>
      </c>
      <c r="VL263">
        <v>0</v>
      </c>
      <c r="VM263">
        <v>0</v>
      </c>
      <c r="VN263">
        <v>0</v>
      </c>
      <c r="VO263">
        <v>0</v>
      </c>
      <c r="VP263">
        <v>1</v>
      </c>
      <c r="VQ263">
        <v>0</v>
      </c>
      <c r="VR263">
        <v>0</v>
      </c>
      <c r="VS263">
        <v>0</v>
      </c>
      <c r="VT263">
        <v>0</v>
      </c>
      <c r="VU263">
        <v>0</v>
      </c>
      <c r="VV263">
        <v>0</v>
      </c>
      <c r="VW263">
        <v>0</v>
      </c>
      <c r="VX263">
        <v>0</v>
      </c>
      <c r="VY263">
        <v>1</v>
      </c>
      <c r="VZ263">
        <v>0</v>
      </c>
      <c r="WA263">
        <v>0</v>
      </c>
      <c r="WB263">
        <v>0</v>
      </c>
      <c r="WC263">
        <v>1</v>
      </c>
      <c r="WD263">
        <v>1</v>
      </c>
      <c r="WE263">
        <v>0</v>
      </c>
      <c r="WF263">
        <v>0</v>
      </c>
      <c r="WG263">
        <v>0</v>
      </c>
      <c r="WH263">
        <v>0</v>
      </c>
      <c r="WI263">
        <v>0</v>
      </c>
      <c r="WJ263">
        <v>0</v>
      </c>
      <c r="WK263">
        <v>0</v>
      </c>
      <c r="WL263">
        <v>0</v>
      </c>
      <c r="WM263">
        <v>0</v>
      </c>
      <c r="WN263">
        <v>0</v>
      </c>
      <c r="WO263">
        <v>0</v>
      </c>
      <c r="WP263">
        <v>0</v>
      </c>
      <c r="WQ263">
        <v>0</v>
      </c>
      <c r="WR263">
        <v>0</v>
      </c>
      <c r="WS263">
        <v>0</v>
      </c>
      <c r="WT263">
        <v>0</v>
      </c>
      <c r="WU263">
        <v>0</v>
      </c>
      <c r="WV263">
        <v>0</v>
      </c>
      <c r="WW263">
        <v>1</v>
      </c>
      <c r="WX263">
        <v>0</v>
      </c>
      <c r="WY263">
        <v>1</v>
      </c>
      <c r="WZ263">
        <v>0</v>
      </c>
      <c r="XA263">
        <v>0</v>
      </c>
      <c r="XB263">
        <v>0</v>
      </c>
      <c r="XC263">
        <v>0</v>
      </c>
      <c r="XD263">
        <v>0</v>
      </c>
      <c r="XE263">
        <v>0</v>
      </c>
      <c r="XF263">
        <v>0</v>
      </c>
      <c r="XG263">
        <v>0</v>
      </c>
      <c r="XH263">
        <v>0</v>
      </c>
      <c r="XI263">
        <v>0</v>
      </c>
      <c r="XJ263">
        <v>0</v>
      </c>
      <c r="XK263">
        <v>0</v>
      </c>
      <c r="XL263">
        <v>0</v>
      </c>
      <c r="XM263">
        <v>0</v>
      </c>
      <c r="XN263">
        <v>0</v>
      </c>
      <c r="XO263">
        <v>0</v>
      </c>
      <c r="XP263">
        <v>0</v>
      </c>
      <c r="XQ263">
        <v>0</v>
      </c>
      <c r="XR263">
        <v>0</v>
      </c>
      <c r="XS263">
        <v>0</v>
      </c>
      <c r="XT263">
        <v>0</v>
      </c>
      <c r="XU263">
        <v>0</v>
      </c>
      <c r="XV263">
        <v>1</v>
      </c>
      <c r="XW263">
        <v>0</v>
      </c>
      <c r="XX263">
        <v>1</v>
      </c>
      <c r="XY263">
        <v>0</v>
      </c>
      <c r="XZ263">
        <v>0</v>
      </c>
      <c r="YA263">
        <v>0</v>
      </c>
      <c r="YB263">
        <v>0</v>
      </c>
      <c r="YC263">
        <v>0</v>
      </c>
      <c r="YD263">
        <v>0</v>
      </c>
      <c r="YE263">
        <v>0</v>
      </c>
      <c r="YF263">
        <v>0</v>
      </c>
      <c r="YG263">
        <v>0</v>
      </c>
      <c r="YH263">
        <v>0</v>
      </c>
      <c r="YI263">
        <v>0</v>
      </c>
      <c r="YJ263">
        <v>0</v>
      </c>
      <c r="YK263">
        <v>0</v>
      </c>
      <c r="YL263">
        <v>0</v>
      </c>
      <c r="YM263">
        <v>0</v>
      </c>
      <c r="YN263">
        <v>0</v>
      </c>
      <c r="YO263">
        <v>0</v>
      </c>
      <c r="YP263">
        <v>0</v>
      </c>
      <c r="YQ263">
        <v>1</v>
      </c>
      <c r="YR263">
        <v>0</v>
      </c>
      <c r="YS263">
        <v>1</v>
      </c>
      <c r="YT263">
        <v>0</v>
      </c>
      <c r="YU263">
        <v>0</v>
      </c>
      <c r="YV263">
        <v>0</v>
      </c>
      <c r="YW263">
        <v>0</v>
      </c>
      <c r="YX263">
        <v>0</v>
      </c>
      <c r="YY263">
        <v>0</v>
      </c>
      <c r="YZ263">
        <v>0</v>
      </c>
      <c r="ZA263">
        <v>0</v>
      </c>
      <c r="ZB263">
        <v>0</v>
      </c>
      <c r="ZC263">
        <v>0</v>
      </c>
      <c r="ZD263">
        <v>0</v>
      </c>
      <c r="ZE263">
        <v>0</v>
      </c>
      <c r="ZF263">
        <v>0</v>
      </c>
      <c r="ZG263">
        <v>0</v>
      </c>
      <c r="ZH263">
        <v>0</v>
      </c>
      <c r="ZI263">
        <v>1</v>
      </c>
      <c r="ZJ263">
        <v>0</v>
      </c>
      <c r="ZK263">
        <v>0</v>
      </c>
      <c r="ZL263">
        <v>0</v>
      </c>
      <c r="ZM263">
        <v>0</v>
      </c>
      <c r="ZN263">
        <v>0</v>
      </c>
      <c r="ZO263">
        <v>1</v>
      </c>
      <c r="ZP263">
        <v>1</v>
      </c>
      <c r="ZQ263">
        <v>0</v>
      </c>
      <c r="ZR263">
        <v>0</v>
      </c>
      <c r="ZS263">
        <v>0</v>
      </c>
      <c r="ZT263">
        <v>0</v>
      </c>
      <c r="ZU263">
        <v>0</v>
      </c>
      <c r="ZV263">
        <v>0</v>
      </c>
      <c r="ZW263">
        <v>0</v>
      </c>
      <c r="ZX263">
        <v>0</v>
      </c>
      <c r="ZY263">
        <v>0</v>
      </c>
      <c r="ZZ263">
        <v>0</v>
      </c>
      <c r="AAA263">
        <v>0</v>
      </c>
      <c r="AAB263">
        <v>0</v>
      </c>
      <c r="AAC263">
        <v>0</v>
      </c>
      <c r="AAD263">
        <v>0</v>
      </c>
      <c r="AAE263">
        <v>0</v>
      </c>
      <c r="AAF263">
        <v>0</v>
      </c>
      <c r="AAG263">
        <v>0</v>
      </c>
      <c r="AAH263">
        <v>0</v>
      </c>
      <c r="AAI263">
        <v>0</v>
      </c>
      <c r="AAJ263">
        <v>0</v>
      </c>
      <c r="AAK263">
        <v>0</v>
      </c>
      <c r="AAL263">
        <v>0</v>
      </c>
      <c r="AAM263">
        <v>0</v>
      </c>
      <c r="AAN263">
        <v>0</v>
      </c>
      <c r="AAO263">
        <v>0</v>
      </c>
      <c r="AAP263">
        <v>0</v>
      </c>
      <c r="AAQ263">
        <v>0</v>
      </c>
      <c r="AAR263">
        <v>0</v>
      </c>
      <c r="AAS263">
        <v>0</v>
      </c>
      <c r="AAT263">
        <v>0</v>
      </c>
      <c r="AAU263">
        <v>0</v>
      </c>
      <c r="AAV263">
        <v>0</v>
      </c>
      <c r="AAW263">
        <v>0</v>
      </c>
      <c r="AAX263">
        <v>0</v>
      </c>
      <c r="AAY263">
        <v>0</v>
      </c>
      <c r="AAZ263">
        <v>0</v>
      </c>
      <c r="ABA263">
        <v>0</v>
      </c>
      <c r="ABB263">
        <v>0</v>
      </c>
      <c r="ABC263">
        <v>1</v>
      </c>
      <c r="ABD263">
        <v>0</v>
      </c>
      <c r="ABE263">
        <v>0</v>
      </c>
      <c r="ABF263">
        <v>0</v>
      </c>
      <c r="ABG263">
        <v>0</v>
      </c>
      <c r="ABH263">
        <v>0</v>
      </c>
      <c r="ABI263">
        <v>0</v>
      </c>
      <c r="ABJ263">
        <v>0</v>
      </c>
      <c r="ABK263">
        <v>0</v>
      </c>
      <c r="ABL263">
        <v>0</v>
      </c>
      <c r="ABM263">
        <v>0</v>
      </c>
      <c r="ABN263">
        <v>0</v>
      </c>
      <c r="ABO263">
        <v>0</v>
      </c>
      <c r="ABP263">
        <v>0</v>
      </c>
      <c r="ABQ263">
        <v>0</v>
      </c>
      <c r="ABR263">
        <v>0</v>
      </c>
      <c r="ABS263">
        <v>0</v>
      </c>
      <c r="ABT263">
        <v>0</v>
      </c>
      <c r="ABU263">
        <v>1</v>
      </c>
      <c r="ABV263">
        <v>0</v>
      </c>
      <c r="ABW263">
        <v>0</v>
      </c>
      <c r="ABX263">
        <v>0</v>
      </c>
      <c r="ABY263">
        <v>0</v>
      </c>
      <c r="ABZ263">
        <v>0</v>
      </c>
      <c r="ACA263">
        <v>0</v>
      </c>
      <c r="ACB263">
        <v>0</v>
      </c>
      <c r="ACC263">
        <v>0</v>
      </c>
      <c r="ACD263">
        <v>0</v>
      </c>
      <c r="ACE263">
        <v>0</v>
      </c>
      <c r="ACF263">
        <v>0</v>
      </c>
      <c r="ACG263">
        <v>0</v>
      </c>
      <c r="ACH263">
        <v>0</v>
      </c>
      <c r="ACI263">
        <v>0</v>
      </c>
      <c r="ACJ263">
        <v>0</v>
      </c>
      <c r="ACK263">
        <v>0</v>
      </c>
      <c r="ACL263">
        <v>0</v>
      </c>
      <c r="ACM263">
        <v>0</v>
      </c>
      <c r="ACN263">
        <v>0</v>
      </c>
      <c r="ACO263">
        <v>0</v>
      </c>
      <c r="ACP263">
        <v>0</v>
      </c>
      <c r="ACQ263">
        <v>0</v>
      </c>
      <c r="ACR263">
        <v>0</v>
      </c>
      <c r="ACS263">
        <v>0</v>
      </c>
      <c r="ACT263">
        <v>0</v>
      </c>
      <c r="ACU263">
        <v>0</v>
      </c>
      <c r="ACV263">
        <v>0</v>
      </c>
      <c r="ACW263">
        <v>0</v>
      </c>
      <c r="ACX263">
        <v>0</v>
      </c>
      <c r="ACY263">
        <v>0</v>
      </c>
      <c r="ACZ263">
        <v>0</v>
      </c>
      <c r="ADA263">
        <v>0</v>
      </c>
      <c r="ADB263">
        <v>0</v>
      </c>
      <c r="ADC263">
        <v>0</v>
      </c>
      <c r="ADD263">
        <v>0</v>
      </c>
      <c r="ADE263">
        <v>0</v>
      </c>
      <c r="ADF263">
        <v>0</v>
      </c>
      <c r="ADG263">
        <v>0</v>
      </c>
      <c r="ADH263">
        <v>0</v>
      </c>
      <c r="ADI263">
        <v>0</v>
      </c>
      <c r="ADJ263">
        <v>0</v>
      </c>
      <c r="ADK263">
        <v>0</v>
      </c>
      <c r="ADL263">
        <v>0</v>
      </c>
      <c r="ADM263">
        <v>0</v>
      </c>
      <c r="ADN263">
        <v>0</v>
      </c>
      <c r="ADO263">
        <v>0</v>
      </c>
      <c r="ADP263">
        <v>0</v>
      </c>
      <c r="ADQ263">
        <v>0</v>
      </c>
      <c r="ADR263">
        <v>0</v>
      </c>
      <c r="ADS263">
        <v>0</v>
      </c>
      <c r="ADT263">
        <v>0</v>
      </c>
      <c r="ADU263">
        <v>0</v>
      </c>
      <c r="ADV263">
        <v>0</v>
      </c>
      <c r="ADW263">
        <v>0</v>
      </c>
      <c r="ADX263">
        <v>1</v>
      </c>
      <c r="ADY263">
        <v>0</v>
      </c>
      <c r="ADZ263">
        <v>0</v>
      </c>
      <c r="AEA263">
        <v>0</v>
      </c>
      <c r="AEB263">
        <v>1</v>
      </c>
      <c r="AEC263">
        <v>0</v>
      </c>
      <c r="AED263">
        <v>0</v>
      </c>
      <c r="AEE263">
        <v>0</v>
      </c>
      <c r="AEF263">
        <v>0</v>
      </c>
      <c r="AEG263">
        <v>1</v>
      </c>
      <c r="AEH263">
        <v>0</v>
      </c>
      <c r="AEI263">
        <v>0</v>
      </c>
      <c r="AEJ263">
        <v>0</v>
      </c>
      <c r="AEK263">
        <v>0</v>
      </c>
      <c r="AEL263">
        <v>1</v>
      </c>
      <c r="AEM263">
        <v>0</v>
      </c>
      <c r="AEN263">
        <v>0</v>
      </c>
      <c r="AEO263">
        <v>0</v>
      </c>
      <c r="AEP263">
        <v>0</v>
      </c>
      <c r="AEQ263">
        <v>0</v>
      </c>
      <c r="AER263">
        <v>0</v>
      </c>
      <c r="AES263">
        <v>0</v>
      </c>
      <c r="AET263">
        <v>0</v>
      </c>
      <c r="AEU263">
        <v>0</v>
      </c>
      <c r="AEV263">
        <v>0</v>
      </c>
      <c r="AEW263">
        <v>0</v>
      </c>
      <c r="AEX263">
        <v>0</v>
      </c>
      <c r="AEY263">
        <v>0</v>
      </c>
      <c r="AEZ263">
        <v>0</v>
      </c>
      <c r="AFA263">
        <v>0</v>
      </c>
      <c r="AFB263">
        <v>0</v>
      </c>
      <c r="AFC263">
        <v>0</v>
      </c>
      <c r="AFD263">
        <v>0</v>
      </c>
      <c r="AFE263">
        <v>0</v>
      </c>
      <c r="AFF263">
        <v>0</v>
      </c>
      <c r="AFG263">
        <v>0</v>
      </c>
      <c r="AFH263">
        <v>0</v>
      </c>
      <c r="AFI263">
        <v>0</v>
      </c>
      <c r="AFJ263">
        <v>0</v>
      </c>
      <c r="AFK263">
        <v>1</v>
      </c>
      <c r="AFL263">
        <v>0</v>
      </c>
      <c r="AFM263">
        <v>0</v>
      </c>
      <c r="AFN263">
        <v>0</v>
      </c>
      <c r="AFO263">
        <v>0</v>
      </c>
      <c r="AFP263">
        <v>0</v>
      </c>
      <c r="AFQ263">
        <v>0</v>
      </c>
      <c r="AFR263">
        <v>0</v>
      </c>
      <c r="AFS263">
        <v>0</v>
      </c>
      <c r="AFT263">
        <v>0</v>
      </c>
      <c r="AFU263">
        <v>0</v>
      </c>
      <c r="AFV263">
        <v>0</v>
      </c>
      <c r="AFW263">
        <v>0</v>
      </c>
      <c r="AFX263">
        <v>0</v>
      </c>
      <c r="AFY263">
        <v>0</v>
      </c>
      <c r="AFZ263">
        <v>0</v>
      </c>
      <c r="AGA263">
        <v>0</v>
      </c>
      <c r="AGB263">
        <v>0</v>
      </c>
      <c r="AGC263">
        <v>0</v>
      </c>
      <c r="AGD263">
        <v>1</v>
      </c>
      <c r="AGE263">
        <v>0</v>
      </c>
      <c r="AGF263">
        <v>0</v>
      </c>
      <c r="AGG263">
        <v>0</v>
      </c>
      <c r="AGH263">
        <v>0</v>
      </c>
      <c r="AGI263">
        <v>0</v>
      </c>
      <c r="AGJ263">
        <v>0</v>
      </c>
      <c r="AGK263">
        <v>0</v>
      </c>
      <c r="AGL263">
        <v>0</v>
      </c>
      <c r="AGM263">
        <v>0</v>
      </c>
      <c r="AGN263">
        <v>0</v>
      </c>
      <c r="AGO263">
        <v>0</v>
      </c>
      <c r="AGP263">
        <v>0</v>
      </c>
      <c r="AGQ263">
        <v>0</v>
      </c>
      <c r="AGR263">
        <v>0</v>
      </c>
      <c r="AGS263">
        <v>0</v>
      </c>
      <c r="AGT263">
        <v>0</v>
      </c>
      <c r="AGU263">
        <v>0</v>
      </c>
      <c r="AGV263">
        <v>0</v>
      </c>
      <c r="AGW263">
        <v>0</v>
      </c>
      <c r="AGX263">
        <v>0</v>
      </c>
      <c r="AGY263">
        <v>0</v>
      </c>
      <c r="AGZ263">
        <v>0</v>
      </c>
      <c r="AHA263">
        <v>0</v>
      </c>
      <c r="AHB263">
        <v>0</v>
      </c>
      <c r="AHC263">
        <v>0</v>
      </c>
      <c r="AHD263">
        <v>0</v>
      </c>
      <c r="AHE263">
        <v>0</v>
      </c>
      <c r="AHF263">
        <v>0</v>
      </c>
      <c r="AHG263">
        <v>0</v>
      </c>
      <c r="AHH263">
        <v>0</v>
      </c>
      <c r="AHI263">
        <v>0</v>
      </c>
      <c r="AHJ263">
        <v>0</v>
      </c>
      <c r="AHK263">
        <v>0</v>
      </c>
      <c r="AHL263">
        <v>0</v>
      </c>
      <c r="AHM263">
        <v>0</v>
      </c>
      <c r="AHN263">
        <v>0</v>
      </c>
      <c r="AHO263">
        <v>0</v>
      </c>
      <c r="AHP263">
        <v>0</v>
      </c>
      <c r="AHQ263">
        <v>0</v>
      </c>
      <c r="AHR263">
        <v>0</v>
      </c>
      <c r="AHS263">
        <v>0</v>
      </c>
      <c r="AHT263">
        <v>0</v>
      </c>
      <c r="AHU263">
        <v>0</v>
      </c>
      <c r="AHV263">
        <v>0</v>
      </c>
      <c r="AHW263">
        <v>0</v>
      </c>
      <c r="AHX263">
        <v>0</v>
      </c>
      <c r="AHY263">
        <v>0</v>
      </c>
      <c r="AHZ263">
        <v>0</v>
      </c>
      <c r="AIA263">
        <v>0</v>
      </c>
      <c r="AIB263">
        <v>0</v>
      </c>
      <c r="AIC263">
        <v>0</v>
      </c>
      <c r="AID263">
        <v>0</v>
      </c>
      <c r="AIE263">
        <v>0</v>
      </c>
      <c r="AIF263">
        <v>0</v>
      </c>
      <c r="AIG263">
        <v>0</v>
      </c>
      <c r="AIH263">
        <v>0</v>
      </c>
      <c r="AII263">
        <v>0</v>
      </c>
      <c r="AIJ263">
        <v>0</v>
      </c>
      <c r="AIK263">
        <v>0</v>
      </c>
      <c r="AIL263">
        <v>0</v>
      </c>
      <c r="AIM263">
        <v>0</v>
      </c>
      <c r="AIN263">
        <v>0</v>
      </c>
      <c r="AIO263">
        <v>0</v>
      </c>
      <c r="AIP263">
        <v>0</v>
      </c>
      <c r="AIQ263">
        <v>0</v>
      </c>
      <c r="AIR263">
        <v>0</v>
      </c>
      <c r="AIS263">
        <v>0</v>
      </c>
      <c r="AIT263">
        <v>0</v>
      </c>
      <c r="AIU263">
        <v>0</v>
      </c>
      <c r="AIV263">
        <v>0</v>
      </c>
      <c r="AIW263">
        <v>0</v>
      </c>
      <c r="AIX263">
        <v>0</v>
      </c>
      <c r="AIY263">
        <v>0</v>
      </c>
      <c r="AIZ263">
        <v>0</v>
      </c>
      <c r="AJA263">
        <v>0</v>
      </c>
      <c r="AJB263">
        <v>0</v>
      </c>
      <c r="AJC263">
        <v>0</v>
      </c>
      <c r="AJD263">
        <v>0</v>
      </c>
      <c r="AJE263">
        <v>0</v>
      </c>
      <c r="AJF263">
        <v>0</v>
      </c>
      <c r="AJG263">
        <v>0</v>
      </c>
      <c r="AJH263">
        <v>0</v>
      </c>
      <c r="AJI263">
        <v>0</v>
      </c>
      <c r="AJJ263">
        <v>0</v>
      </c>
      <c r="AJK263">
        <v>0</v>
      </c>
      <c r="AJL263">
        <v>0</v>
      </c>
      <c r="AJM263">
        <v>0</v>
      </c>
      <c r="AJN263">
        <v>0</v>
      </c>
      <c r="AJO263">
        <v>0</v>
      </c>
      <c r="AJP263">
        <v>0</v>
      </c>
      <c r="AJQ263">
        <v>0</v>
      </c>
      <c r="AJR263">
        <v>0</v>
      </c>
      <c r="AJS263">
        <v>0</v>
      </c>
      <c r="AJT263">
        <v>0</v>
      </c>
      <c r="AJU263">
        <v>0</v>
      </c>
      <c r="AJV263">
        <v>0</v>
      </c>
      <c r="AJW263">
        <v>0</v>
      </c>
      <c r="AJX263">
        <v>0</v>
      </c>
      <c r="AJY263">
        <v>0</v>
      </c>
      <c r="AJZ263">
        <v>0</v>
      </c>
      <c r="AKA263">
        <v>0</v>
      </c>
      <c r="AKB263">
        <v>0</v>
      </c>
      <c r="AKC263">
        <v>0</v>
      </c>
      <c r="AKD263">
        <v>0</v>
      </c>
      <c r="AKE263">
        <v>0</v>
      </c>
      <c r="AKF263">
        <v>0</v>
      </c>
      <c r="AKG263">
        <v>0</v>
      </c>
      <c r="AKH263">
        <v>0</v>
      </c>
      <c r="AKI263">
        <v>0</v>
      </c>
      <c r="AKJ263">
        <v>0</v>
      </c>
      <c r="AKK263">
        <v>1</v>
      </c>
      <c r="AKL263">
        <v>0</v>
      </c>
      <c r="AKM263">
        <v>0</v>
      </c>
      <c r="AKN263">
        <v>0</v>
      </c>
      <c r="AKO263">
        <v>0</v>
      </c>
      <c r="AKP263">
        <v>0</v>
      </c>
      <c r="AKQ263">
        <v>0</v>
      </c>
      <c r="AKR263">
        <v>0</v>
      </c>
      <c r="AKS263">
        <v>0</v>
      </c>
      <c r="AKT263">
        <v>0</v>
      </c>
      <c r="AKU263">
        <v>0</v>
      </c>
      <c r="AKV263">
        <v>0</v>
      </c>
      <c r="AKW263">
        <v>0</v>
      </c>
      <c r="AKX263">
        <v>0</v>
      </c>
      <c r="AKY263">
        <v>0</v>
      </c>
      <c r="AKZ263">
        <v>0</v>
      </c>
      <c r="ALA263">
        <v>0</v>
      </c>
      <c r="ALB263">
        <v>0</v>
      </c>
      <c r="ALC263">
        <v>0</v>
      </c>
      <c r="ALD263">
        <v>0</v>
      </c>
      <c r="ALE263">
        <v>0</v>
      </c>
      <c r="ALF263">
        <v>0</v>
      </c>
      <c r="ALG263">
        <v>0</v>
      </c>
      <c r="ALH263">
        <v>0</v>
      </c>
      <c r="ALI263">
        <v>0</v>
      </c>
      <c r="ALJ263">
        <v>0</v>
      </c>
      <c r="ALK263">
        <v>0</v>
      </c>
      <c r="ALL263">
        <v>0</v>
      </c>
      <c r="ALM263">
        <v>0</v>
      </c>
      <c r="ALN263">
        <v>0</v>
      </c>
      <c r="ALO263">
        <v>0</v>
      </c>
      <c r="ALP263">
        <v>0</v>
      </c>
      <c r="ALQ263">
        <v>0</v>
      </c>
      <c r="ALR263">
        <v>0</v>
      </c>
      <c r="ALS263">
        <v>0</v>
      </c>
      <c r="ALT263">
        <v>0</v>
      </c>
      <c r="ALU263">
        <v>0</v>
      </c>
      <c r="ALV263">
        <v>0</v>
      </c>
      <c r="ALW263">
        <v>0</v>
      </c>
      <c r="ALX263">
        <v>0</v>
      </c>
      <c r="ALY263">
        <v>0</v>
      </c>
      <c r="ALZ263">
        <v>0</v>
      </c>
      <c r="AMA263">
        <v>0</v>
      </c>
      <c r="AMB263">
        <v>0</v>
      </c>
      <c r="AMC263">
        <v>0</v>
      </c>
      <c r="AMD263">
        <v>1</v>
      </c>
      <c r="AME263">
        <v>1</v>
      </c>
      <c r="AMF263">
        <v>0</v>
      </c>
      <c r="AMG263">
        <v>0</v>
      </c>
      <c r="AMH263">
        <v>0</v>
      </c>
      <c r="AMI263">
        <v>0</v>
      </c>
      <c r="AMJ263">
        <v>0</v>
      </c>
      <c r="AMK263">
        <v>0</v>
      </c>
      <c r="AML263">
        <v>0</v>
      </c>
      <c r="AMM263">
        <v>0</v>
      </c>
      <c r="AMN263">
        <v>0</v>
      </c>
      <c r="AMO263">
        <v>0</v>
      </c>
      <c r="AMP263">
        <v>0</v>
      </c>
      <c r="AMQ263">
        <v>0</v>
      </c>
      <c r="AMR263">
        <v>0</v>
      </c>
      <c r="AMS263">
        <v>0</v>
      </c>
      <c r="AMT263">
        <v>0</v>
      </c>
      <c r="AMU263">
        <v>0</v>
      </c>
      <c r="AMV263">
        <v>0</v>
      </c>
      <c r="AMW263">
        <v>0</v>
      </c>
      <c r="AMX263">
        <v>0</v>
      </c>
      <c r="AMY263">
        <v>0</v>
      </c>
      <c r="AMZ263">
        <v>0</v>
      </c>
      <c r="ANA263">
        <v>0</v>
      </c>
      <c r="ANB263">
        <v>0</v>
      </c>
      <c r="ANC263">
        <v>1</v>
      </c>
      <c r="AND263">
        <v>0</v>
      </c>
      <c r="ANE263">
        <v>0</v>
      </c>
      <c r="ANF263">
        <v>0</v>
      </c>
      <c r="ANG263">
        <v>0</v>
      </c>
      <c r="ANH263">
        <v>0</v>
      </c>
      <c r="ANI263">
        <v>0</v>
      </c>
      <c r="ANJ263">
        <v>0</v>
      </c>
      <c r="ANK263">
        <v>0</v>
      </c>
      <c r="ANL263">
        <v>0</v>
      </c>
      <c r="ANM263">
        <v>0</v>
      </c>
      <c r="ANN263">
        <v>0</v>
      </c>
      <c r="ANO263">
        <v>0</v>
      </c>
      <c r="ANP263">
        <v>0</v>
      </c>
      <c r="ANQ263">
        <v>0</v>
      </c>
      <c r="ANR263">
        <v>0</v>
      </c>
      <c r="ANS263">
        <v>0</v>
      </c>
      <c r="ANT263">
        <v>0</v>
      </c>
      <c r="ANU263">
        <v>0</v>
      </c>
      <c r="ANV263">
        <v>0</v>
      </c>
      <c r="ANW263">
        <v>0</v>
      </c>
      <c r="ANX263">
        <v>0</v>
      </c>
      <c r="ANY263">
        <v>0</v>
      </c>
      <c r="ANZ263">
        <v>0</v>
      </c>
      <c r="AOA263">
        <v>0</v>
      </c>
      <c r="AOB263">
        <v>0</v>
      </c>
      <c r="AOC263">
        <v>0</v>
      </c>
      <c r="AOD263">
        <v>0</v>
      </c>
      <c r="AOE263">
        <v>0</v>
      </c>
      <c r="AOF263">
        <v>0</v>
      </c>
      <c r="AOG263">
        <v>0</v>
      </c>
      <c r="AOH263">
        <v>0</v>
      </c>
      <c r="AOI263">
        <v>0</v>
      </c>
      <c r="AOJ263">
        <v>0</v>
      </c>
      <c r="AOK263">
        <v>0</v>
      </c>
      <c r="AOL263">
        <v>0</v>
      </c>
      <c r="AOM263">
        <v>0</v>
      </c>
      <c r="AON263">
        <v>0</v>
      </c>
      <c r="AOO263">
        <v>0</v>
      </c>
      <c r="AOP263">
        <v>0</v>
      </c>
      <c r="AOQ263">
        <v>0</v>
      </c>
      <c r="AOR263">
        <v>0</v>
      </c>
      <c r="AOS263">
        <v>0</v>
      </c>
      <c r="AOT263">
        <v>0</v>
      </c>
      <c r="AOU263">
        <v>0</v>
      </c>
      <c r="AOV263">
        <v>0</v>
      </c>
      <c r="AOW263">
        <v>0</v>
      </c>
      <c r="AOX263">
        <v>0</v>
      </c>
      <c r="AOY263">
        <v>0</v>
      </c>
      <c r="AOZ263">
        <v>0</v>
      </c>
      <c r="APA263">
        <v>0</v>
      </c>
      <c r="APB263">
        <v>0</v>
      </c>
      <c r="APC263">
        <v>0</v>
      </c>
      <c r="APD263">
        <v>0</v>
      </c>
      <c r="APE263">
        <v>0</v>
      </c>
      <c r="APF263">
        <v>0</v>
      </c>
      <c r="APG263">
        <v>0</v>
      </c>
      <c r="APH263">
        <v>0</v>
      </c>
      <c r="API263">
        <v>0</v>
      </c>
      <c r="APJ263">
        <v>0</v>
      </c>
      <c r="APK263">
        <v>0</v>
      </c>
      <c r="APL263">
        <v>0</v>
      </c>
      <c r="APM263">
        <v>0</v>
      </c>
      <c r="APN263">
        <v>0</v>
      </c>
      <c r="APO263">
        <v>0</v>
      </c>
      <c r="APP263">
        <v>0</v>
      </c>
      <c r="APQ263">
        <v>0</v>
      </c>
      <c r="APR263">
        <v>0</v>
      </c>
      <c r="APS263">
        <v>0</v>
      </c>
      <c r="APT263">
        <v>0</v>
      </c>
      <c r="APU263">
        <v>0</v>
      </c>
      <c r="APV263">
        <v>0</v>
      </c>
      <c r="APW263">
        <v>0</v>
      </c>
      <c r="APX263">
        <v>0</v>
      </c>
      <c r="APY263">
        <v>0</v>
      </c>
      <c r="APZ263">
        <v>0</v>
      </c>
      <c r="AQA263">
        <v>0</v>
      </c>
      <c r="AQB263">
        <v>0</v>
      </c>
      <c r="AQC263">
        <v>0</v>
      </c>
      <c r="AQD263">
        <v>0</v>
      </c>
      <c r="AQE263">
        <v>0</v>
      </c>
      <c r="AQF263">
        <v>0</v>
      </c>
      <c r="AQG263">
        <v>0</v>
      </c>
      <c r="AQH263">
        <v>0</v>
      </c>
      <c r="AQI263">
        <v>0</v>
      </c>
      <c r="AQJ263">
        <v>0</v>
      </c>
      <c r="AQK263">
        <v>1</v>
      </c>
      <c r="AQL263">
        <v>0</v>
      </c>
      <c r="AQM263">
        <v>0</v>
      </c>
      <c r="AQN263">
        <v>0</v>
      </c>
      <c r="AQO263">
        <v>0</v>
      </c>
      <c r="AQP263">
        <v>0</v>
      </c>
      <c r="AQQ263">
        <v>0</v>
      </c>
      <c r="AQR263">
        <v>0</v>
      </c>
      <c r="AQS263">
        <v>0</v>
      </c>
      <c r="AQT263">
        <v>0</v>
      </c>
      <c r="AQU263">
        <v>0</v>
      </c>
      <c r="AQV263">
        <v>0</v>
      </c>
      <c r="AQW263">
        <v>0</v>
      </c>
      <c r="AQX263">
        <v>0</v>
      </c>
      <c r="AQY263">
        <v>0</v>
      </c>
      <c r="AQZ263">
        <v>0</v>
      </c>
      <c r="ARA263">
        <v>0</v>
      </c>
      <c r="ARB263">
        <v>0</v>
      </c>
      <c r="ARC263">
        <v>0</v>
      </c>
      <c r="ARD263">
        <v>0</v>
      </c>
      <c r="ARE263">
        <v>0</v>
      </c>
      <c r="ARF263">
        <v>0</v>
      </c>
      <c r="ARG263">
        <v>0</v>
      </c>
      <c r="ARH263">
        <v>0</v>
      </c>
      <c r="ARI263">
        <v>0</v>
      </c>
      <c r="ARJ263">
        <v>0</v>
      </c>
      <c r="ARK263">
        <v>0</v>
      </c>
      <c r="ARL263">
        <v>0</v>
      </c>
      <c r="ARM263">
        <v>0</v>
      </c>
      <c r="ARN263">
        <v>0</v>
      </c>
      <c r="ARO263">
        <v>0</v>
      </c>
      <c r="ARP263">
        <v>0</v>
      </c>
      <c r="ARQ263">
        <v>0</v>
      </c>
      <c r="ARR263">
        <v>0</v>
      </c>
      <c r="ARS263">
        <v>0</v>
      </c>
      <c r="ART263">
        <v>0</v>
      </c>
      <c r="ARU263">
        <v>0</v>
      </c>
      <c r="ARV263">
        <v>0</v>
      </c>
      <c r="ARW263">
        <v>0</v>
      </c>
      <c r="ARX263">
        <v>0</v>
      </c>
      <c r="ARY263">
        <v>0</v>
      </c>
      <c r="ARZ263">
        <v>0</v>
      </c>
      <c r="ASA263">
        <v>0</v>
      </c>
      <c r="ASB263">
        <v>0</v>
      </c>
      <c r="ASC263">
        <v>0</v>
      </c>
      <c r="ASD263">
        <v>0</v>
      </c>
      <c r="ASE263">
        <v>0</v>
      </c>
      <c r="ASF263">
        <v>0</v>
      </c>
      <c r="ASG263">
        <v>0</v>
      </c>
      <c r="ASH263">
        <v>0</v>
      </c>
      <c r="ASI263">
        <v>0</v>
      </c>
      <c r="ASJ263">
        <v>0</v>
      </c>
      <c r="ASK263">
        <v>0</v>
      </c>
      <c r="ASL263">
        <v>0</v>
      </c>
      <c r="ASM263">
        <v>0</v>
      </c>
      <c r="ASN263">
        <v>0</v>
      </c>
      <c r="ASO263">
        <v>0</v>
      </c>
      <c r="ASP263">
        <v>0</v>
      </c>
      <c r="ASQ263">
        <v>0</v>
      </c>
      <c r="ASR263">
        <v>0</v>
      </c>
      <c r="ASS263">
        <v>0</v>
      </c>
      <c r="AST263">
        <v>0</v>
      </c>
      <c r="ASU263">
        <v>0</v>
      </c>
      <c r="ASV263">
        <v>0</v>
      </c>
      <c r="ASW263">
        <v>0</v>
      </c>
      <c r="ASX263">
        <v>0</v>
      </c>
      <c r="ASY263">
        <v>0</v>
      </c>
      <c r="ASZ263">
        <v>0</v>
      </c>
      <c r="ATA263">
        <v>0</v>
      </c>
      <c r="ATB263">
        <v>0</v>
      </c>
      <c r="ATC263">
        <v>0</v>
      </c>
      <c r="ATD263">
        <v>0</v>
      </c>
      <c r="ATE263">
        <v>0</v>
      </c>
      <c r="ATF263">
        <v>0</v>
      </c>
      <c r="ATG263">
        <v>0</v>
      </c>
      <c r="ATH263">
        <v>0</v>
      </c>
      <c r="ATI263">
        <v>0</v>
      </c>
      <c r="ATJ263">
        <v>0</v>
      </c>
      <c r="ATK263">
        <v>0</v>
      </c>
      <c r="ATL263">
        <v>0</v>
      </c>
      <c r="ATM263">
        <v>0</v>
      </c>
      <c r="ATN263">
        <v>0</v>
      </c>
      <c r="ATO263">
        <v>0</v>
      </c>
      <c r="ATP263">
        <v>0</v>
      </c>
      <c r="ATQ263">
        <v>0</v>
      </c>
      <c r="ATR263">
        <v>0</v>
      </c>
      <c r="ATS263">
        <v>0</v>
      </c>
      <c r="ATT263">
        <v>0</v>
      </c>
      <c r="ATU263">
        <v>0</v>
      </c>
      <c r="ATV263">
        <v>0</v>
      </c>
      <c r="ATW263">
        <v>0</v>
      </c>
      <c r="ATX263">
        <v>0</v>
      </c>
      <c r="ATY263">
        <v>0</v>
      </c>
      <c r="ATZ263">
        <v>0</v>
      </c>
      <c r="AUA263">
        <v>0</v>
      </c>
      <c r="AUB263">
        <v>0</v>
      </c>
      <c r="AUC263">
        <v>0</v>
      </c>
      <c r="AUD263">
        <v>0</v>
      </c>
      <c r="AUE263">
        <v>0</v>
      </c>
      <c r="AUF263">
        <v>0</v>
      </c>
      <c r="AUG263">
        <v>0</v>
      </c>
      <c r="AUH263">
        <v>0</v>
      </c>
      <c r="AUI263">
        <v>0</v>
      </c>
      <c r="AUJ263">
        <v>0</v>
      </c>
      <c r="AUK263">
        <v>0</v>
      </c>
      <c r="AUL263">
        <v>0</v>
      </c>
      <c r="AUM263">
        <v>0</v>
      </c>
      <c r="AUN263">
        <v>0</v>
      </c>
      <c r="AUO263">
        <v>0</v>
      </c>
      <c r="AUP263">
        <v>0</v>
      </c>
      <c r="AUQ263">
        <v>0</v>
      </c>
      <c r="AUR263">
        <v>0</v>
      </c>
      <c r="AUS263">
        <v>0</v>
      </c>
      <c r="AUT263">
        <v>0</v>
      </c>
      <c r="AUU263">
        <v>0</v>
      </c>
      <c r="AUV263">
        <v>0</v>
      </c>
      <c r="AUW263">
        <v>0</v>
      </c>
      <c r="AUX263">
        <v>0</v>
      </c>
      <c r="AUY263">
        <v>0</v>
      </c>
      <c r="AUZ263">
        <v>0</v>
      </c>
      <c r="AVA263">
        <v>0</v>
      </c>
      <c r="AVB263">
        <v>0</v>
      </c>
      <c r="AVC263">
        <v>0</v>
      </c>
      <c r="AVD263">
        <v>0</v>
      </c>
      <c r="AVE263">
        <v>0</v>
      </c>
      <c r="AVF263">
        <v>0</v>
      </c>
      <c r="AVG263">
        <v>0</v>
      </c>
      <c r="AVH263">
        <v>0</v>
      </c>
      <c r="AVI263">
        <v>0</v>
      </c>
      <c r="AVJ263">
        <v>0</v>
      </c>
      <c r="AVK263">
        <v>0</v>
      </c>
      <c r="AVL263">
        <v>0</v>
      </c>
      <c r="AVM263">
        <v>0</v>
      </c>
      <c r="AVN263">
        <v>0</v>
      </c>
      <c r="AVO263">
        <v>0</v>
      </c>
      <c r="AVP263">
        <v>0</v>
      </c>
      <c r="AVQ263">
        <v>0</v>
      </c>
      <c r="AVR263">
        <v>0</v>
      </c>
      <c r="AVS263">
        <v>0</v>
      </c>
      <c r="AVT263">
        <v>0</v>
      </c>
      <c r="AVU263">
        <v>0</v>
      </c>
      <c r="AVV263">
        <v>0</v>
      </c>
      <c r="AVW263">
        <v>0</v>
      </c>
      <c r="AVX263">
        <v>0</v>
      </c>
      <c r="AVY263">
        <v>0</v>
      </c>
      <c r="AVZ263">
        <v>0</v>
      </c>
      <c r="AWA263">
        <v>0</v>
      </c>
      <c r="AWB263">
        <v>0</v>
      </c>
      <c r="AWC263">
        <v>0</v>
      </c>
      <c r="AWD263">
        <v>0</v>
      </c>
      <c r="AWE263">
        <v>0</v>
      </c>
      <c r="AWF263">
        <v>0</v>
      </c>
      <c r="AWG263">
        <v>0</v>
      </c>
      <c r="AWH263">
        <v>0</v>
      </c>
      <c r="AWI263">
        <v>0</v>
      </c>
      <c r="AWJ263">
        <v>0</v>
      </c>
      <c r="AWK263">
        <v>0</v>
      </c>
      <c r="AWL263">
        <v>0</v>
      </c>
      <c r="AWM263">
        <v>0</v>
      </c>
      <c r="AWN263">
        <v>0</v>
      </c>
      <c r="AWO263" s="16">
        <v>5</v>
      </c>
    </row>
    <row r="264" spans="1:1289" x14ac:dyDescent="0.25">
      <c r="A264">
        <v>1821</v>
      </c>
      <c r="B264">
        <v>1</v>
      </c>
      <c r="C264">
        <v>1</v>
      </c>
      <c r="D264">
        <v>1</v>
      </c>
      <c r="E264">
        <v>1</v>
      </c>
      <c r="F264">
        <v>1</v>
      </c>
      <c r="G264">
        <v>1</v>
      </c>
      <c r="H264">
        <v>0</v>
      </c>
      <c r="I264">
        <v>1</v>
      </c>
      <c r="J264">
        <v>1</v>
      </c>
      <c r="K264">
        <v>1</v>
      </c>
      <c r="L264">
        <v>1</v>
      </c>
      <c r="M264">
        <v>1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1</v>
      </c>
      <c r="AB264">
        <v>0</v>
      </c>
      <c r="AC264">
        <v>0</v>
      </c>
      <c r="AD264">
        <v>1</v>
      </c>
      <c r="AE264">
        <v>0</v>
      </c>
      <c r="AF264">
        <v>1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1</v>
      </c>
      <c r="AU264">
        <v>0</v>
      </c>
      <c r="AV264">
        <v>1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1</v>
      </c>
      <c r="BC264">
        <v>0</v>
      </c>
      <c r="BD264">
        <v>0</v>
      </c>
      <c r="BE264">
        <v>0</v>
      </c>
      <c r="BF264">
        <v>1</v>
      </c>
      <c r="BG264">
        <v>1</v>
      </c>
      <c r="BH264">
        <v>1</v>
      </c>
      <c r="BI264">
        <v>0</v>
      </c>
      <c r="BJ264">
        <v>0</v>
      </c>
      <c r="BK264">
        <v>1</v>
      </c>
      <c r="BL264">
        <v>1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1</v>
      </c>
      <c r="BS264">
        <v>0</v>
      </c>
      <c r="BT264">
        <v>0</v>
      </c>
      <c r="BU264">
        <v>1</v>
      </c>
      <c r="BV264">
        <v>0</v>
      </c>
      <c r="BW264">
        <v>1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  <c r="DG264">
        <v>0</v>
      </c>
      <c r="DH264">
        <v>0</v>
      </c>
      <c r="DI264">
        <v>0</v>
      </c>
      <c r="DJ264">
        <v>0</v>
      </c>
      <c r="DK264">
        <v>0</v>
      </c>
      <c r="DL264">
        <v>0</v>
      </c>
      <c r="DM264">
        <v>0</v>
      </c>
      <c r="DN264">
        <v>0</v>
      </c>
      <c r="DO264">
        <v>0</v>
      </c>
      <c r="DP264">
        <v>0</v>
      </c>
      <c r="DQ264">
        <v>0</v>
      </c>
      <c r="DR264">
        <v>0</v>
      </c>
      <c r="DS264">
        <v>0</v>
      </c>
      <c r="DT264">
        <v>0</v>
      </c>
      <c r="DU264">
        <v>0</v>
      </c>
      <c r="DV264">
        <v>0</v>
      </c>
      <c r="DW264">
        <v>0</v>
      </c>
      <c r="DX264">
        <v>0</v>
      </c>
      <c r="DY264">
        <v>0</v>
      </c>
      <c r="DZ264">
        <v>0</v>
      </c>
      <c r="EA264">
        <v>0</v>
      </c>
      <c r="EB264">
        <v>0</v>
      </c>
      <c r="EC264">
        <v>0</v>
      </c>
      <c r="ED264">
        <v>1</v>
      </c>
      <c r="EE264">
        <v>0</v>
      </c>
      <c r="EF264">
        <v>0</v>
      </c>
      <c r="EG264">
        <v>0</v>
      </c>
      <c r="EH264">
        <v>0</v>
      </c>
      <c r="EI264">
        <v>0</v>
      </c>
      <c r="EJ264">
        <v>0</v>
      </c>
      <c r="EK264">
        <v>0</v>
      </c>
      <c r="EL264">
        <v>0</v>
      </c>
      <c r="EM264">
        <v>0</v>
      </c>
      <c r="EN264">
        <v>0</v>
      </c>
      <c r="EO264">
        <v>0</v>
      </c>
      <c r="EP264">
        <v>0</v>
      </c>
      <c r="EQ264">
        <v>0</v>
      </c>
      <c r="ER264">
        <v>0</v>
      </c>
      <c r="ES264">
        <v>0</v>
      </c>
      <c r="ET264">
        <v>0</v>
      </c>
      <c r="EU264">
        <v>0</v>
      </c>
      <c r="EV264">
        <v>0</v>
      </c>
      <c r="EW264">
        <v>0</v>
      </c>
      <c r="EX264">
        <v>0</v>
      </c>
      <c r="EY264">
        <v>0</v>
      </c>
      <c r="EZ264">
        <v>0</v>
      </c>
      <c r="FA264">
        <v>0</v>
      </c>
      <c r="FB264">
        <v>0</v>
      </c>
      <c r="FC264">
        <v>0</v>
      </c>
      <c r="FD264">
        <v>1</v>
      </c>
      <c r="FE264">
        <v>0</v>
      </c>
      <c r="FF264">
        <v>0</v>
      </c>
      <c r="FG264">
        <v>0</v>
      </c>
      <c r="FH264">
        <v>0</v>
      </c>
      <c r="FI264">
        <v>0</v>
      </c>
      <c r="FJ264">
        <v>0</v>
      </c>
      <c r="FK264">
        <v>0</v>
      </c>
      <c r="FL264">
        <v>0</v>
      </c>
      <c r="FM264">
        <v>0</v>
      </c>
      <c r="FN264">
        <v>0</v>
      </c>
      <c r="FO264">
        <v>0</v>
      </c>
      <c r="FP264">
        <v>0</v>
      </c>
      <c r="FQ264">
        <v>0</v>
      </c>
      <c r="FR264">
        <v>0</v>
      </c>
      <c r="FS264">
        <v>0</v>
      </c>
      <c r="FT264">
        <v>0</v>
      </c>
      <c r="FU264">
        <v>0</v>
      </c>
      <c r="FV264">
        <v>0</v>
      </c>
      <c r="FW264">
        <v>0</v>
      </c>
      <c r="FX264">
        <v>0</v>
      </c>
      <c r="FY264">
        <v>0</v>
      </c>
      <c r="FZ264">
        <v>0</v>
      </c>
      <c r="GA264">
        <v>0</v>
      </c>
      <c r="GB264">
        <v>0</v>
      </c>
      <c r="GC264">
        <v>0</v>
      </c>
      <c r="GD264">
        <v>0</v>
      </c>
      <c r="GE264">
        <v>0</v>
      </c>
      <c r="GF264">
        <v>0</v>
      </c>
      <c r="GG264">
        <v>0</v>
      </c>
      <c r="GH264">
        <v>0</v>
      </c>
      <c r="GI264">
        <v>0</v>
      </c>
      <c r="GJ264">
        <v>0</v>
      </c>
      <c r="GK264">
        <v>0</v>
      </c>
      <c r="GL264">
        <v>0</v>
      </c>
      <c r="GM264">
        <v>0</v>
      </c>
      <c r="GN264">
        <v>0</v>
      </c>
      <c r="GO264">
        <v>0</v>
      </c>
      <c r="GP264">
        <v>0</v>
      </c>
      <c r="GQ264">
        <v>0</v>
      </c>
      <c r="GR264">
        <v>0</v>
      </c>
      <c r="GS264">
        <v>0</v>
      </c>
      <c r="GT264">
        <v>0</v>
      </c>
      <c r="GU264">
        <v>0</v>
      </c>
      <c r="GV264">
        <v>0</v>
      </c>
      <c r="GW264">
        <v>0</v>
      </c>
      <c r="GX264">
        <v>0</v>
      </c>
      <c r="GY264">
        <v>0</v>
      </c>
      <c r="GZ264">
        <v>0</v>
      </c>
      <c r="HA264">
        <v>1</v>
      </c>
      <c r="HB264">
        <v>0</v>
      </c>
      <c r="HC264">
        <v>0</v>
      </c>
      <c r="HD264">
        <v>0</v>
      </c>
      <c r="HE264">
        <v>0</v>
      </c>
      <c r="HF264">
        <v>0</v>
      </c>
      <c r="HG264">
        <v>0</v>
      </c>
      <c r="HH264">
        <v>0</v>
      </c>
      <c r="HI264">
        <v>0</v>
      </c>
      <c r="HJ264">
        <v>0</v>
      </c>
      <c r="HK264">
        <v>0</v>
      </c>
      <c r="HL264">
        <v>0</v>
      </c>
      <c r="HM264">
        <v>0</v>
      </c>
      <c r="HN264">
        <v>0</v>
      </c>
      <c r="HO264">
        <v>0</v>
      </c>
      <c r="HP264">
        <v>0</v>
      </c>
      <c r="HQ264">
        <v>0</v>
      </c>
      <c r="HR264">
        <v>0</v>
      </c>
      <c r="HS264">
        <v>0</v>
      </c>
      <c r="HT264">
        <v>0</v>
      </c>
      <c r="HU264">
        <v>0</v>
      </c>
      <c r="HV264">
        <v>0</v>
      </c>
      <c r="HW264">
        <v>0</v>
      </c>
      <c r="HX264">
        <v>0</v>
      </c>
      <c r="HY264">
        <v>0</v>
      </c>
      <c r="HZ264">
        <v>0</v>
      </c>
      <c r="IA264">
        <v>0</v>
      </c>
      <c r="IB264">
        <v>0</v>
      </c>
      <c r="IC264">
        <v>0</v>
      </c>
      <c r="ID264">
        <v>0</v>
      </c>
      <c r="IE264">
        <v>0</v>
      </c>
      <c r="IF264">
        <v>0</v>
      </c>
      <c r="IG264">
        <v>0</v>
      </c>
      <c r="IH264">
        <v>0</v>
      </c>
      <c r="II264">
        <v>0</v>
      </c>
      <c r="IJ264">
        <v>0</v>
      </c>
      <c r="IK264">
        <v>0</v>
      </c>
      <c r="IL264">
        <v>0</v>
      </c>
      <c r="IM264">
        <v>0</v>
      </c>
      <c r="IN264">
        <v>0</v>
      </c>
      <c r="IO264">
        <v>0</v>
      </c>
      <c r="IP264">
        <v>0</v>
      </c>
      <c r="IQ264">
        <v>0</v>
      </c>
      <c r="IR264">
        <v>0</v>
      </c>
      <c r="IS264">
        <v>0</v>
      </c>
      <c r="IT264">
        <v>0</v>
      </c>
      <c r="IU264">
        <v>0</v>
      </c>
      <c r="IV264">
        <v>0</v>
      </c>
      <c r="IW264">
        <v>0</v>
      </c>
      <c r="IX264">
        <v>0</v>
      </c>
      <c r="IY264">
        <v>0</v>
      </c>
      <c r="IZ264">
        <v>0</v>
      </c>
      <c r="JA264">
        <v>0</v>
      </c>
      <c r="JB264">
        <v>0</v>
      </c>
      <c r="JC264">
        <v>0</v>
      </c>
      <c r="JD264">
        <v>0</v>
      </c>
      <c r="JE264">
        <v>0</v>
      </c>
      <c r="JF264">
        <v>0</v>
      </c>
      <c r="JG264">
        <v>0</v>
      </c>
      <c r="JH264">
        <v>0</v>
      </c>
      <c r="JI264">
        <v>0</v>
      </c>
      <c r="JJ264">
        <v>0</v>
      </c>
      <c r="JK264">
        <v>0</v>
      </c>
      <c r="JL264">
        <v>0</v>
      </c>
      <c r="JM264">
        <v>0</v>
      </c>
      <c r="JN264">
        <v>0</v>
      </c>
      <c r="JO264">
        <v>0</v>
      </c>
      <c r="JP264">
        <v>0</v>
      </c>
      <c r="JQ264">
        <v>0</v>
      </c>
      <c r="JR264">
        <v>0</v>
      </c>
      <c r="JS264">
        <v>0</v>
      </c>
      <c r="JT264">
        <v>0</v>
      </c>
      <c r="JU264">
        <v>0</v>
      </c>
      <c r="JV264">
        <v>0</v>
      </c>
      <c r="JW264">
        <v>0</v>
      </c>
      <c r="JX264">
        <v>0</v>
      </c>
      <c r="JY264">
        <v>0</v>
      </c>
      <c r="JZ264">
        <v>0</v>
      </c>
      <c r="KA264">
        <v>0</v>
      </c>
      <c r="KB264">
        <v>0</v>
      </c>
      <c r="KC264">
        <v>0</v>
      </c>
      <c r="KD264">
        <v>0</v>
      </c>
      <c r="KE264">
        <v>0</v>
      </c>
      <c r="KF264">
        <v>0</v>
      </c>
      <c r="KG264">
        <v>0</v>
      </c>
      <c r="KH264">
        <v>0</v>
      </c>
      <c r="KI264">
        <v>0</v>
      </c>
      <c r="KJ264">
        <v>0</v>
      </c>
      <c r="KK264">
        <v>0</v>
      </c>
      <c r="KL264">
        <v>0</v>
      </c>
      <c r="KM264">
        <v>0</v>
      </c>
      <c r="KN264">
        <v>1</v>
      </c>
      <c r="KO264">
        <v>0</v>
      </c>
      <c r="KP264">
        <v>0</v>
      </c>
      <c r="KQ264">
        <v>0</v>
      </c>
      <c r="KR264">
        <v>0</v>
      </c>
      <c r="KS264">
        <v>0</v>
      </c>
      <c r="KT264">
        <v>0</v>
      </c>
      <c r="KU264">
        <v>0</v>
      </c>
      <c r="KV264">
        <v>0</v>
      </c>
      <c r="KW264">
        <v>0</v>
      </c>
      <c r="KX264">
        <v>1</v>
      </c>
      <c r="KY264">
        <v>0</v>
      </c>
      <c r="KZ264">
        <v>0</v>
      </c>
      <c r="LA264">
        <v>0</v>
      </c>
      <c r="LB264">
        <v>1</v>
      </c>
      <c r="LC264">
        <v>0</v>
      </c>
      <c r="LD264">
        <v>0</v>
      </c>
      <c r="LE264">
        <v>0</v>
      </c>
      <c r="LF264">
        <v>0</v>
      </c>
      <c r="LG264">
        <v>0</v>
      </c>
      <c r="LH264">
        <v>0</v>
      </c>
      <c r="LI264">
        <v>0</v>
      </c>
      <c r="LJ264">
        <v>0</v>
      </c>
      <c r="LK264">
        <v>0</v>
      </c>
      <c r="LL264">
        <v>0</v>
      </c>
      <c r="LM264">
        <v>0</v>
      </c>
      <c r="LN264">
        <v>1</v>
      </c>
      <c r="LO264">
        <v>0</v>
      </c>
      <c r="LP264">
        <v>0</v>
      </c>
      <c r="LQ264">
        <v>0</v>
      </c>
      <c r="LR264">
        <v>0</v>
      </c>
      <c r="LS264">
        <v>0</v>
      </c>
      <c r="LT264">
        <v>0</v>
      </c>
      <c r="LU264">
        <v>0</v>
      </c>
      <c r="LV264">
        <v>0</v>
      </c>
      <c r="LW264">
        <v>0</v>
      </c>
      <c r="LX264">
        <v>0</v>
      </c>
      <c r="LY264">
        <v>0</v>
      </c>
      <c r="LZ264">
        <v>0</v>
      </c>
      <c r="MA264">
        <v>1</v>
      </c>
      <c r="MB264">
        <v>0</v>
      </c>
      <c r="MC264">
        <v>0</v>
      </c>
      <c r="MD264">
        <v>0</v>
      </c>
      <c r="ME264">
        <v>0</v>
      </c>
      <c r="MF264">
        <v>0</v>
      </c>
      <c r="MG264">
        <v>0</v>
      </c>
      <c r="MH264">
        <v>0</v>
      </c>
      <c r="MI264">
        <v>0</v>
      </c>
      <c r="MJ264">
        <v>0</v>
      </c>
      <c r="MK264">
        <v>1</v>
      </c>
      <c r="ML264">
        <v>0</v>
      </c>
      <c r="MM264">
        <v>0</v>
      </c>
      <c r="MN264">
        <v>0</v>
      </c>
      <c r="MO264">
        <v>0</v>
      </c>
      <c r="MP264">
        <v>0</v>
      </c>
      <c r="MQ264">
        <v>0</v>
      </c>
      <c r="MR264">
        <v>0</v>
      </c>
      <c r="MS264">
        <v>0</v>
      </c>
      <c r="MT264">
        <v>0</v>
      </c>
      <c r="MU264">
        <v>0</v>
      </c>
      <c r="MV264">
        <v>1</v>
      </c>
      <c r="MW264">
        <v>0</v>
      </c>
      <c r="MX264">
        <v>1</v>
      </c>
      <c r="MY264">
        <v>0</v>
      </c>
      <c r="MZ264">
        <v>0</v>
      </c>
      <c r="NA264">
        <v>0</v>
      </c>
      <c r="NB264">
        <v>0</v>
      </c>
      <c r="NC264">
        <v>0</v>
      </c>
      <c r="ND264">
        <v>0</v>
      </c>
      <c r="NE264">
        <v>0</v>
      </c>
      <c r="NF264">
        <v>0</v>
      </c>
      <c r="NG264">
        <v>0</v>
      </c>
      <c r="NH264">
        <v>0</v>
      </c>
      <c r="NI264">
        <v>0</v>
      </c>
      <c r="NJ264">
        <v>0</v>
      </c>
      <c r="NK264">
        <v>0</v>
      </c>
      <c r="NL264">
        <v>0</v>
      </c>
      <c r="NM264">
        <v>0</v>
      </c>
      <c r="NN264">
        <v>1</v>
      </c>
      <c r="NO264">
        <v>0</v>
      </c>
      <c r="NP264">
        <v>1</v>
      </c>
      <c r="NQ264">
        <v>0</v>
      </c>
      <c r="NR264">
        <v>0</v>
      </c>
      <c r="NS264">
        <v>0</v>
      </c>
      <c r="NT264">
        <v>0</v>
      </c>
      <c r="NU264">
        <v>0</v>
      </c>
      <c r="NV264">
        <v>0</v>
      </c>
      <c r="NW264">
        <v>0</v>
      </c>
      <c r="NX264">
        <v>0</v>
      </c>
      <c r="NY264">
        <v>0</v>
      </c>
      <c r="NZ264">
        <v>0</v>
      </c>
      <c r="OA264">
        <v>0</v>
      </c>
      <c r="OB264">
        <v>0</v>
      </c>
      <c r="OC264">
        <v>0</v>
      </c>
      <c r="OD264">
        <v>0</v>
      </c>
      <c r="OE264">
        <v>0</v>
      </c>
      <c r="OF264">
        <v>0</v>
      </c>
      <c r="OG264">
        <v>1</v>
      </c>
      <c r="OH264">
        <v>0</v>
      </c>
      <c r="OI264">
        <v>0</v>
      </c>
      <c r="OJ264">
        <v>0</v>
      </c>
      <c r="OK264">
        <v>0</v>
      </c>
      <c r="OL264">
        <v>0</v>
      </c>
      <c r="OM264">
        <v>0</v>
      </c>
      <c r="ON264">
        <v>0</v>
      </c>
      <c r="OO264">
        <v>0</v>
      </c>
      <c r="OP264">
        <v>0</v>
      </c>
      <c r="OQ264">
        <v>0</v>
      </c>
      <c r="OR264">
        <v>0</v>
      </c>
      <c r="OS264">
        <v>0</v>
      </c>
      <c r="OT264">
        <v>0</v>
      </c>
      <c r="OU264">
        <v>0</v>
      </c>
      <c r="OV264">
        <v>0</v>
      </c>
      <c r="OW264">
        <v>0</v>
      </c>
      <c r="OX264">
        <v>0</v>
      </c>
      <c r="OY264">
        <v>0</v>
      </c>
      <c r="OZ264">
        <v>0</v>
      </c>
      <c r="PA264">
        <v>0</v>
      </c>
      <c r="PB264">
        <v>0</v>
      </c>
      <c r="PC264">
        <v>0</v>
      </c>
      <c r="PD264">
        <v>0</v>
      </c>
      <c r="PE264">
        <v>0</v>
      </c>
      <c r="PF264">
        <v>0</v>
      </c>
      <c r="PG264">
        <v>0</v>
      </c>
      <c r="PH264">
        <v>0</v>
      </c>
      <c r="PI264">
        <v>0</v>
      </c>
      <c r="PJ264">
        <v>0</v>
      </c>
      <c r="PK264">
        <v>1</v>
      </c>
      <c r="PL264">
        <v>1</v>
      </c>
      <c r="PM264">
        <v>0</v>
      </c>
      <c r="PN264">
        <v>0</v>
      </c>
      <c r="PO264">
        <v>0</v>
      </c>
      <c r="PP264">
        <v>0</v>
      </c>
      <c r="PQ264">
        <v>1</v>
      </c>
      <c r="PR264">
        <v>0</v>
      </c>
      <c r="PS264">
        <v>0</v>
      </c>
      <c r="PT264">
        <v>0</v>
      </c>
      <c r="PU264">
        <v>0</v>
      </c>
      <c r="PV264">
        <v>0</v>
      </c>
      <c r="PW264">
        <v>0</v>
      </c>
      <c r="PX264">
        <v>0</v>
      </c>
      <c r="PY264">
        <v>0</v>
      </c>
      <c r="PZ264">
        <v>0</v>
      </c>
      <c r="QA264">
        <v>0</v>
      </c>
      <c r="QB264">
        <v>0</v>
      </c>
      <c r="QC264">
        <v>0</v>
      </c>
      <c r="QD264">
        <v>0</v>
      </c>
      <c r="QE264">
        <v>0</v>
      </c>
      <c r="QF264">
        <v>0</v>
      </c>
      <c r="QG264">
        <v>0</v>
      </c>
      <c r="QH264">
        <v>0</v>
      </c>
      <c r="QI264">
        <v>0</v>
      </c>
      <c r="QJ264">
        <v>0</v>
      </c>
      <c r="QK264">
        <v>0</v>
      </c>
      <c r="QL264">
        <v>0</v>
      </c>
      <c r="QM264">
        <v>0</v>
      </c>
      <c r="QN264">
        <v>0</v>
      </c>
      <c r="QO264">
        <v>0</v>
      </c>
      <c r="QP264">
        <v>0</v>
      </c>
      <c r="QQ264">
        <v>0</v>
      </c>
      <c r="QR264">
        <v>0</v>
      </c>
      <c r="QS264">
        <v>0</v>
      </c>
      <c r="QT264">
        <v>0</v>
      </c>
      <c r="QU264">
        <v>0</v>
      </c>
      <c r="QV264">
        <v>0</v>
      </c>
      <c r="QW264">
        <v>0</v>
      </c>
      <c r="QX264">
        <v>0</v>
      </c>
      <c r="QY264">
        <v>0</v>
      </c>
      <c r="QZ264">
        <v>0</v>
      </c>
      <c r="RA264">
        <v>0</v>
      </c>
      <c r="RB264">
        <v>0</v>
      </c>
      <c r="RC264">
        <v>0</v>
      </c>
      <c r="RD264">
        <v>0</v>
      </c>
      <c r="RE264">
        <v>0</v>
      </c>
      <c r="RF264">
        <v>0</v>
      </c>
      <c r="RG264">
        <v>0</v>
      </c>
      <c r="RH264">
        <v>0</v>
      </c>
      <c r="RI264">
        <v>0</v>
      </c>
      <c r="RJ264">
        <v>0</v>
      </c>
      <c r="RK264">
        <v>0</v>
      </c>
      <c r="RL264">
        <v>1</v>
      </c>
      <c r="RM264">
        <v>0</v>
      </c>
      <c r="RN264">
        <v>0</v>
      </c>
      <c r="RO264">
        <v>0</v>
      </c>
      <c r="RP264">
        <v>0</v>
      </c>
      <c r="RQ264">
        <v>0</v>
      </c>
      <c r="RR264">
        <v>0</v>
      </c>
      <c r="RS264">
        <v>0</v>
      </c>
      <c r="RT264">
        <v>0</v>
      </c>
      <c r="RU264">
        <v>1</v>
      </c>
      <c r="RV264">
        <v>0</v>
      </c>
      <c r="RW264">
        <v>0</v>
      </c>
      <c r="RX264">
        <v>0</v>
      </c>
      <c r="RY264">
        <v>0</v>
      </c>
      <c r="RZ264">
        <v>0</v>
      </c>
      <c r="SA264">
        <v>0</v>
      </c>
      <c r="SB264">
        <v>0</v>
      </c>
      <c r="SC264">
        <v>0</v>
      </c>
      <c r="SD264">
        <v>0</v>
      </c>
      <c r="SE264">
        <v>0</v>
      </c>
      <c r="SF264">
        <v>0</v>
      </c>
      <c r="SG264">
        <v>0</v>
      </c>
      <c r="SH264">
        <v>1</v>
      </c>
      <c r="SI264">
        <v>0</v>
      </c>
      <c r="SJ264">
        <v>0</v>
      </c>
      <c r="SK264">
        <v>0</v>
      </c>
      <c r="SL264">
        <v>0</v>
      </c>
      <c r="SM264">
        <v>0</v>
      </c>
      <c r="SN264">
        <v>0</v>
      </c>
      <c r="SO264">
        <v>0</v>
      </c>
      <c r="SP264">
        <v>0</v>
      </c>
      <c r="SQ264">
        <v>0</v>
      </c>
      <c r="SR264">
        <v>0</v>
      </c>
      <c r="SS264">
        <v>0</v>
      </c>
      <c r="ST264">
        <v>0</v>
      </c>
      <c r="SU264">
        <v>0</v>
      </c>
      <c r="SV264">
        <v>0</v>
      </c>
      <c r="SW264">
        <v>0</v>
      </c>
      <c r="SX264">
        <v>0</v>
      </c>
      <c r="SY264">
        <v>1</v>
      </c>
      <c r="SZ264">
        <v>0</v>
      </c>
      <c r="TA264">
        <v>0</v>
      </c>
      <c r="TB264">
        <v>0</v>
      </c>
      <c r="TC264">
        <v>0</v>
      </c>
      <c r="TD264">
        <v>0</v>
      </c>
      <c r="TE264">
        <v>0</v>
      </c>
      <c r="TF264">
        <v>0</v>
      </c>
      <c r="TG264">
        <v>0</v>
      </c>
      <c r="TH264">
        <v>0</v>
      </c>
      <c r="TI264">
        <v>0</v>
      </c>
      <c r="TJ264">
        <v>0</v>
      </c>
      <c r="TK264">
        <v>0</v>
      </c>
      <c r="TL264">
        <v>0</v>
      </c>
      <c r="TM264">
        <v>0</v>
      </c>
      <c r="TN264">
        <v>0</v>
      </c>
      <c r="TO264">
        <v>0</v>
      </c>
      <c r="TP264">
        <v>0</v>
      </c>
      <c r="TQ264">
        <v>0</v>
      </c>
      <c r="TR264">
        <v>0</v>
      </c>
      <c r="TS264">
        <v>0</v>
      </c>
      <c r="TT264">
        <v>0</v>
      </c>
      <c r="TU264">
        <v>0</v>
      </c>
      <c r="TV264">
        <v>0</v>
      </c>
      <c r="TW264">
        <v>0</v>
      </c>
      <c r="TX264">
        <v>0</v>
      </c>
      <c r="TY264">
        <v>0</v>
      </c>
      <c r="TZ264">
        <v>0</v>
      </c>
      <c r="UA264">
        <v>0</v>
      </c>
      <c r="UB264">
        <v>1</v>
      </c>
      <c r="UC264">
        <v>0</v>
      </c>
      <c r="UD264">
        <v>0</v>
      </c>
      <c r="UE264">
        <v>0</v>
      </c>
      <c r="UF264">
        <v>1</v>
      </c>
      <c r="UG264">
        <v>0</v>
      </c>
      <c r="UH264">
        <v>0</v>
      </c>
      <c r="UI264">
        <v>1</v>
      </c>
      <c r="UJ264">
        <v>0</v>
      </c>
      <c r="UK264">
        <v>0</v>
      </c>
      <c r="UL264">
        <v>0</v>
      </c>
      <c r="UM264">
        <v>0</v>
      </c>
      <c r="UN264">
        <v>0</v>
      </c>
      <c r="UO264">
        <v>0</v>
      </c>
      <c r="UP264">
        <v>0</v>
      </c>
      <c r="UQ264">
        <v>0</v>
      </c>
      <c r="UR264">
        <v>0</v>
      </c>
      <c r="US264">
        <v>0</v>
      </c>
      <c r="UT264">
        <v>1</v>
      </c>
      <c r="UU264">
        <v>0</v>
      </c>
      <c r="UV264">
        <v>0</v>
      </c>
      <c r="UW264">
        <v>0</v>
      </c>
      <c r="UX264">
        <v>0</v>
      </c>
      <c r="UY264">
        <v>1</v>
      </c>
      <c r="UZ264">
        <v>0</v>
      </c>
      <c r="VA264">
        <v>1</v>
      </c>
      <c r="VB264">
        <v>0</v>
      </c>
      <c r="VC264">
        <v>0</v>
      </c>
      <c r="VD264">
        <v>1</v>
      </c>
      <c r="VE264">
        <v>1</v>
      </c>
      <c r="VF264">
        <v>0</v>
      </c>
      <c r="VG264">
        <v>0</v>
      </c>
      <c r="VH264">
        <v>0</v>
      </c>
      <c r="VI264">
        <v>0</v>
      </c>
      <c r="VJ264">
        <v>0</v>
      </c>
      <c r="VK264">
        <v>0</v>
      </c>
      <c r="VL264">
        <v>0</v>
      </c>
      <c r="VM264">
        <v>0</v>
      </c>
      <c r="VN264">
        <v>0</v>
      </c>
      <c r="VO264">
        <v>0</v>
      </c>
      <c r="VP264">
        <v>1</v>
      </c>
      <c r="VQ264">
        <v>0</v>
      </c>
      <c r="VR264">
        <v>0</v>
      </c>
      <c r="VS264">
        <v>0</v>
      </c>
      <c r="VT264">
        <v>0</v>
      </c>
      <c r="VU264">
        <v>0</v>
      </c>
      <c r="VV264">
        <v>0</v>
      </c>
      <c r="VW264">
        <v>0</v>
      </c>
      <c r="VX264">
        <v>0</v>
      </c>
      <c r="VY264">
        <v>1</v>
      </c>
      <c r="VZ264">
        <v>0</v>
      </c>
      <c r="WA264">
        <v>0</v>
      </c>
      <c r="WB264">
        <v>0</v>
      </c>
      <c r="WC264">
        <v>1</v>
      </c>
      <c r="WD264">
        <v>1</v>
      </c>
      <c r="WE264">
        <v>0</v>
      </c>
      <c r="WF264">
        <v>0</v>
      </c>
      <c r="WG264">
        <v>0</v>
      </c>
      <c r="WH264">
        <v>0</v>
      </c>
      <c r="WI264">
        <v>0</v>
      </c>
      <c r="WJ264">
        <v>0</v>
      </c>
      <c r="WK264">
        <v>0</v>
      </c>
      <c r="WL264">
        <v>0</v>
      </c>
      <c r="WM264">
        <v>0</v>
      </c>
      <c r="WN264">
        <v>0</v>
      </c>
      <c r="WO264">
        <v>0</v>
      </c>
      <c r="WP264">
        <v>0</v>
      </c>
      <c r="WQ264">
        <v>0</v>
      </c>
      <c r="WR264">
        <v>0</v>
      </c>
      <c r="WS264">
        <v>0</v>
      </c>
      <c r="WT264">
        <v>0</v>
      </c>
      <c r="WU264">
        <v>0</v>
      </c>
      <c r="WV264">
        <v>0</v>
      </c>
      <c r="WW264">
        <v>1</v>
      </c>
      <c r="WX264">
        <v>0</v>
      </c>
      <c r="WY264">
        <v>1</v>
      </c>
      <c r="WZ264">
        <v>0</v>
      </c>
      <c r="XA264">
        <v>0</v>
      </c>
      <c r="XB264">
        <v>0</v>
      </c>
      <c r="XC264">
        <v>0</v>
      </c>
      <c r="XD264">
        <v>0</v>
      </c>
      <c r="XE264">
        <v>0</v>
      </c>
      <c r="XF264">
        <v>0</v>
      </c>
      <c r="XG264">
        <v>0</v>
      </c>
      <c r="XH264">
        <v>0</v>
      </c>
      <c r="XI264">
        <v>0</v>
      </c>
      <c r="XJ264">
        <v>0</v>
      </c>
      <c r="XK264">
        <v>0</v>
      </c>
      <c r="XL264">
        <v>0</v>
      </c>
      <c r="XM264">
        <v>0</v>
      </c>
      <c r="XN264">
        <v>0</v>
      </c>
      <c r="XO264">
        <v>0</v>
      </c>
      <c r="XP264">
        <v>0</v>
      </c>
      <c r="XQ264">
        <v>0</v>
      </c>
      <c r="XR264">
        <v>0</v>
      </c>
      <c r="XS264">
        <v>0</v>
      </c>
      <c r="XT264">
        <v>0</v>
      </c>
      <c r="XU264">
        <v>0</v>
      </c>
      <c r="XV264">
        <v>1</v>
      </c>
      <c r="XW264">
        <v>0</v>
      </c>
      <c r="XX264">
        <v>1</v>
      </c>
      <c r="XY264">
        <v>0</v>
      </c>
      <c r="XZ264">
        <v>0</v>
      </c>
      <c r="YA264">
        <v>0</v>
      </c>
      <c r="YB264">
        <v>0</v>
      </c>
      <c r="YC264">
        <v>0</v>
      </c>
      <c r="YD264">
        <v>0</v>
      </c>
      <c r="YE264">
        <v>0</v>
      </c>
      <c r="YF264">
        <v>0</v>
      </c>
      <c r="YG264">
        <v>0</v>
      </c>
      <c r="YH264">
        <v>0</v>
      </c>
      <c r="YI264">
        <v>0</v>
      </c>
      <c r="YJ264">
        <v>0</v>
      </c>
      <c r="YK264">
        <v>0</v>
      </c>
      <c r="YL264">
        <v>0</v>
      </c>
      <c r="YM264">
        <v>0</v>
      </c>
      <c r="YN264">
        <v>0</v>
      </c>
      <c r="YO264">
        <v>0</v>
      </c>
      <c r="YP264">
        <v>0</v>
      </c>
      <c r="YQ264">
        <v>1</v>
      </c>
      <c r="YR264">
        <v>0</v>
      </c>
      <c r="YS264">
        <v>1</v>
      </c>
      <c r="YT264">
        <v>0</v>
      </c>
      <c r="YU264">
        <v>0</v>
      </c>
      <c r="YV264">
        <v>0</v>
      </c>
      <c r="YW264">
        <v>0</v>
      </c>
      <c r="YX264">
        <v>0</v>
      </c>
      <c r="YY264">
        <v>0</v>
      </c>
      <c r="YZ264">
        <v>0</v>
      </c>
      <c r="ZA264">
        <v>0</v>
      </c>
      <c r="ZB264">
        <v>0</v>
      </c>
      <c r="ZC264">
        <v>0</v>
      </c>
      <c r="ZD264">
        <v>0</v>
      </c>
      <c r="ZE264">
        <v>0</v>
      </c>
      <c r="ZF264">
        <v>0</v>
      </c>
      <c r="ZG264">
        <v>0</v>
      </c>
      <c r="ZH264">
        <v>0</v>
      </c>
      <c r="ZI264">
        <v>1</v>
      </c>
      <c r="ZJ264">
        <v>0</v>
      </c>
      <c r="ZK264">
        <v>0</v>
      </c>
      <c r="ZL264">
        <v>0</v>
      </c>
      <c r="ZM264">
        <v>0</v>
      </c>
      <c r="ZN264">
        <v>0</v>
      </c>
      <c r="ZO264">
        <v>1</v>
      </c>
      <c r="ZP264">
        <v>1</v>
      </c>
      <c r="ZQ264">
        <v>0</v>
      </c>
      <c r="ZR264">
        <v>0</v>
      </c>
      <c r="ZS264">
        <v>0</v>
      </c>
      <c r="ZT264">
        <v>0</v>
      </c>
      <c r="ZU264">
        <v>0</v>
      </c>
      <c r="ZV264">
        <v>0</v>
      </c>
      <c r="ZW264">
        <v>0</v>
      </c>
      <c r="ZX264">
        <v>0</v>
      </c>
      <c r="ZY264">
        <v>0</v>
      </c>
      <c r="ZZ264">
        <v>0</v>
      </c>
      <c r="AAA264">
        <v>0</v>
      </c>
      <c r="AAB264">
        <v>0</v>
      </c>
      <c r="AAC264">
        <v>0</v>
      </c>
      <c r="AAD264">
        <v>0</v>
      </c>
      <c r="AAE264">
        <v>0</v>
      </c>
      <c r="AAF264">
        <v>0</v>
      </c>
      <c r="AAG264">
        <v>0</v>
      </c>
      <c r="AAH264">
        <v>0</v>
      </c>
      <c r="AAI264">
        <v>0</v>
      </c>
      <c r="AAJ264">
        <v>0</v>
      </c>
      <c r="AAK264">
        <v>0</v>
      </c>
      <c r="AAL264">
        <v>0</v>
      </c>
      <c r="AAM264">
        <v>0</v>
      </c>
      <c r="AAN264">
        <v>0</v>
      </c>
      <c r="AAO264">
        <v>0</v>
      </c>
      <c r="AAP264">
        <v>0</v>
      </c>
      <c r="AAQ264">
        <v>0</v>
      </c>
      <c r="AAR264">
        <v>0</v>
      </c>
      <c r="AAS264">
        <v>0</v>
      </c>
      <c r="AAT264">
        <v>0</v>
      </c>
      <c r="AAU264">
        <v>0</v>
      </c>
      <c r="AAV264">
        <v>0</v>
      </c>
      <c r="AAW264">
        <v>0</v>
      </c>
      <c r="AAX264">
        <v>0</v>
      </c>
      <c r="AAY264">
        <v>0</v>
      </c>
      <c r="AAZ264">
        <v>0</v>
      </c>
      <c r="ABA264">
        <v>0</v>
      </c>
      <c r="ABB264">
        <v>0</v>
      </c>
      <c r="ABC264">
        <v>1</v>
      </c>
      <c r="ABD264">
        <v>0</v>
      </c>
      <c r="ABE264">
        <v>0</v>
      </c>
      <c r="ABF264">
        <v>0</v>
      </c>
      <c r="ABG264">
        <v>0</v>
      </c>
      <c r="ABH264">
        <v>0</v>
      </c>
      <c r="ABI264">
        <v>0</v>
      </c>
      <c r="ABJ264">
        <v>0</v>
      </c>
      <c r="ABK264">
        <v>0</v>
      </c>
      <c r="ABL264">
        <v>0</v>
      </c>
      <c r="ABM264">
        <v>0</v>
      </c>
      <c r="ABN264">
        <v>0</v>
      </c>
      <c r="ABO264">
        <v>0</v>
      </c>
      <c r="ABP264">
        <v>0</v>
      </c>
      <c r="ABQ264">
        <v>0</v>
      </c>
      <c r="ABR264">
        <v>0</v>
      </c>
      <c r="ABS264">
        <v>0</v>
      </c>
      <c r="ABT264">
        <v>0</v>
      </c>
      <c r="ABU264">
        <v>1</v>
      </c>
      <c r="ABV264">
        <v>0</v>
      </c>
      <c r="ABW264">
        <v>0</v>
      </c>
      <c r="ABX264">
        <v>0</v>
      </c>
      <c r="ABY264">
        <v>0</v>
      </c>
      <c r="ABZ264">
        <v>0</v>
      </c>
      <c r="ACA264">
        <v>0</v>
      </c>
      <c r="ACB264">
        <v>0</v>
      </c>
      <c r="ACC264">
        <v>0</v>
      </c>
      <c r="ACD264">
        <v>0</v>
      </c>
      <c r="ACE264">
        <v>0</v>
      </c>
      <c r="ACF264">
        <v>0</v>
      </c>
      <c r="ACG264">
        <v>0</v>
      </c>
      <c r="ACH264">
        <v>0</v>
      </c>
      <c r="ACI264">
        <v>0</v>
      </c>
      <c r="ACJ264">
        <v>0</v>
      </c>
      <c r="ACK264">
        <v>0</v>
      </c>
      <c r="ACL264">
        <v>0</v>
      </c>
      <c r="ACM264">
        <v>0</v>
      </c>
      <c r="ACN264">
        <v>0</v>
      </c>
      <c r="ACO264">
        <v>0</v>
      </c>
      <c r="ACP264">
        <v>0</v>
      </c>
      <c r="ACQ264">
        <v>0</v>
      </c>
      <c r="ACR264">
        <v>0</v>
      </c>
      <c r="ACS264">
        <v>0</v>
      </c>
      <c r="ACT264">
        <v>0</v>
      </c>
      <c r="ACU264">
        <v>0</v>
      </c>
      <c r="ACV264">
        <v>0</v>
      </c>
      <c r="ACW264">
        <v>0</v>
      </c>
      <c r="ACX264">
        <v>0</v>
      </c>
      <c r="ACY264">
        <v>0</v>
      </c>
      <c r="ACZ264">
        <v>0</v>
      </c>
      <c r="ADA264">
        <v>0</v>
      </c>
      <c r="ADB264">
        <v>0</v>
      </c>
      <c r="ADC264">
        <v>0</v>
      </c>
      <c r="ADD264">
        <v>0</v>
      </c>
      <c r="ADE264">
        <v>0</v>
      </c>
      <c r="ADF264">
        <v>0</v>
      </c>
      <c r="ADG264">
        <v>0</v>
      </c>
      <c r="ADH264">
        <v>0</v>
      </c>
      <c r="ADI264">
        <v>0</v>
      </c>
      <c r="ADJ264">
        <v>0</v>
      </c>
      <c r="ADK264">
        <v>0</v>
      </c>
      <c r="ADL264">
        <v>0</v>
      </c>
      <c r="ADM264">
        <v>0</v>
      </c>
      <c r="ADN264">
        <v>0</v>
      </c>
      <c r="ADO264">
        <v>0</v>
      </c>
      <c r="ADP264">
        <v>0</v>
      </c>
      <c r="ADQ264">
        <v>0</v>
      </c>
      <c r="ADR264">
        <v>0</v>
      </c>
      <c r="ADS264">
        <v>0</v>
      </c>
      <c r="ADT264">
        <v>0</v>
      </c>
      <c r="ADU264">
        <v>0</v>
      </c>
      <c r="ADV264">
        <v>0</v>
      </c>
      <c r="ADW264">
        <v>0</v>
      </c>
      <c r="ADX264">
        <v>0</v>
      </c>
      <c r="ADY264">
        <v>0</v>
      </c>
      <c r="ADZ264">
        <v>0</v>
      </c>
      <c r="AEA264">
        <v>0</v>
      </c>
      <c r="AEB264">
        <v>1</v>
      </c>
      <c r="AEC264">
        <v>0</v>
      </c>
      <c r="AED264">
        <v>0</v>
      </c>
      <c r="AEE264">
        <v>0</v>
      </c>
      <c r="AEF264">
        <v>0</v>
      </c>
      <c r="AEG264">
        <v>1</v>
      </c>
      <c r="AEH264">
        <v>0</v>
      </c>
      <c r="AEI264">
        <v>0</v>
      </c>
      <c r="AEJ264">
        <v>0</v>
      </c>
      <c r="AEK264">
        <v>0</v>
      </c>
      <c r="AEL264">
        <v>0</v>
      </c>
      <c r="AEM264">
        <v>0</v>
      </c>
      <c r="AEN264">
        <v>0</v>
      </c>
      <c r="AEO264">
        <v>0</v>
      </c>
      <c r="AEP264">
        <v>0</v>
      </c>
      <c r="AEQ264">
        <v>0</v>
      </c>
      <c r="AER264">
        <v>0</v>
      </c>
      <c r="AES264">
        <v>0</v>
      </c>
      <c r="AET264">
        <v>0</v>
      </c>
      <c r="AEU264">
        <v>0</v>
      </c>
      <c r="AEV264">
        <v>0</v>
      </c>
      <c r="AEW264">
        <v>0</v>
      </c>
      <c r="AEX264">
        <v>0</v>
      </c>
      <c r="AEY264">
        <v>0</v>
      </c>
      <c r="AEZ264">
        <v>0</v>
      </c>
      <c r="AFA264">
        <v>0</v>
      </c>
      <c r="AFB264">
        <v>0</v>
      </c>
      <c r="AFC264">
        <v>0</v>
      </c>
      <c r="AFD264">
        <v>0</v>
      </c>
      <c r="AFE264">
        <v>0</v>
      </c>
      <c r="AFF264">
        <v>0</v>
      </c>
      <c r="AFG264">
        <v>0</v>
      </c>
      <c r="AFH264">
        <v>0</v>
      </c>
      <c r="AFI264">
        <v>0</v>
      </c>
      <c r="AFJ264">
        <v>0</v>
      </c>
      <c r="AFK264">
        <v>1</v>
      </c>
      <c r="AFL264">
        <v>0</v>
      </c>
      <c r="AFM264">
        <v>0</v>
      </c>
      <c r="AFN264">
        <v>0</v>
      </c>
      <c r="AFO264">
        <v>0</v>
      </c>
      <c r="AFP264">
        <v>0</v>
      </c>
      <c r="AFQ264">
        <v>0</v>
      </c>
      <c r="AFR264">
        <v>0</v>
      </c>
      <c r="AFS264">
        <v>0</v>
      </c>
      <c r="AFT264">
        <v>0</v>
      </c>
      <c r="AFU264">
        <v>0</v>
      </c>
      <c r="AFV264">
        <v>0</v>
      </c>
      <c r="AFW264">
        <v>0</v>
      </c>
      <c r="AFX264">
        <v>0</v>
      </c>
      <c r="AFY264">
        <v>0</v>
      </c>
      <c r="AFZ264">
        <v>0</v>
      </c>
      <c r="AGA264">
        <v>0</v>
      </c>
      <c r="AGB264">
        <v>0</v>
      </c>
      <c r="AGC264">
        <v>0</v>
      </c>
      <c r="AGD264">
        <v>0</v>
      </c>
      <c r="AGE264">
        <v>0</v>
      </c>
      <c r="AGF264">
        <v>0</v>
      </c>
      <c r="AGG264">
        <v>0</v>
      </c>
      <c r="AGH264">
        <v>1</v>
      </c>
      <c r="AGI264">
        <v>0</v>
      </c>
      <c r="AGJ264">
        <v>0</v>
      </c>
      <c r="AGK264">
        <v>0</v>
      </c>
      <c r="AGL264">
        <v>0</v>
      </c>
      <c r="AGM264">
        <v>0</v>
      </c>
      <c r="AGN264">
        <v>0</v>
      </c>
      <c r="AGO264">
        <v>0</v>
      </c>
      <c r="AGP264">
        <v>0</v>
      </c>
      <c r="AGQ264">
        <v>0</v>
      </c>
      <c r="AGR264">
        <v>0</v>
      </c>
      <c r="AGS264">
        <v>0</v>
      </c>
      <c r="AGT264">
        <v>0</v>
      </c>
      <c r="AGU264">
        <v>0</v>
      </c>
      <c r="AGV264">
        <v>0</v>
      </c>
      <c r="AGW264">
        <v>0</v>
      </c>
      <c r="AGX264">
        <v>0</v>
      </c>
      <c r="AGY264">
        <v>0</v>
      </c>
      <c r="AGZ264">
        <v>0</v>
      </c>
      <c r="AHA264">
        <v>0</v>
      </c>
      <c r="AHB264">
        <v>0</v>
      </c>
      <c r="AHC264">
        <v>0</v>
      </c>
      <c r="AHD264">
        <v>0</v>
      </c>
      <c r="AHE264">
        <v>0</v>
      </c>
      <c r="AHF264">
        <v>0</v>
      </c>
      <c r="AHG264">
        <v>0</v>
      </c>
      <c r="AHH264">
        <v>0</v>
      </c>
      <c r="AHI264">
        <v>0</v>
      </c>
      <c r="AHJ264">
        <v>0</v>
      </c>
      <c r="AHK264">
        <v>0</v>
      </c>
      <c r="AHL264">
        <v>0</v>
      </c>
      <c r="AHM264">
        <v>0</v>
      </c>
      <c r="AHN264">
        <v>0</v>
      </c>
      <c r="AHO264">
        <v>0</v>
      </c>
      <c r="AHP264">
        <v>0</v>
      </c>
      <c r="AHQ264">
        <v>0</v>
      </c>
      <c r="AHR264">
        <v>0</v>
      </c>
      <c r="AHS264">
        <v>0</v>
      </c>
      <c r="AHT264">
        <v>0</v>
      </c>
      <c r="AHU264">
        <v>0</v>
      </c>
      <c r="AHV264">
        <v>0</v>
      </c>
      <c r="AHW264">
        <v>0</v>
      </c>
      <c r="AHX264">
        <v>0</v>
      </c>
      <c r="AHY264">
        <v>0</v>
      </c>
      <c r="AHZ264">
        <v>0</v>
      </c>
      <c r="AIA264">
        <v>0</v>
      </c>
      <c r="AIB264">
        <v>0</v>
      </c>
      <c r="AIC264">
        <v>0</v>
      </c>
      <c r="AID264">
        <v>0</v>
      </c>
      <c r="AIE264">
        <v>0</v>
      </c>
      <c r="AIF264">
        <v>0</v>
      </c>
      <c r="AIG264">
        <v>0</v>
      </c>
      <c r="AIH264">
        <v>0</v>
      </c>
      <c r="AII264">
        <v>0</v>
      </c>
      <c r="AIJ264">
        <v>0</v>
      </c>
      <c r="AIK264">
        <v>0</v>
      </c>
      <c r="AIL264">
        <v>0</v>
      </c>
      <c r="AIM264">
        <v>0</v>
      </c>
      <c r="AIN264">
        <v>0</v>
      </c>
      <c r="AIO264">
        <v>0</v>
      </c>
      <c r="AIP264">
        <v>0</v>
      </c>
      <c r="AIQ264">
        <v>0</v>
      </c>
      <c r="AIR264">
        <v>0</v>
      </c>
      <c r="AIS264">
        <v>0</v>
      </c>
      <c r="AIT264">
        <v>0</v>
      </c>
      <c r="AIU264">
        <v>0</v>
      </c>
      <c r="AIV264">
        <v>0</v>
      </c>
      <c r="AIW264">
        <v>0</v>
      </c>
      <c r="AIX264">
        <v>0</v>
      </c>
      <c r="AIY264">
        <v>0</v>
      </c>
      <c r="AIZ264">
        <v>0</v>
      </c>
      <c r="AJA264">
        <v>0</v>
      </c>
      <c r="AJB264">
        <v>0</v>
      </c>
      <c r="AJC264">
        <v>0</v>
      </c>
      <c r="AJD264">
        <v>0</v>
      </c>
      <c r="AJE264">
        <v>0</v>
      </c>
      <c r="AJF264">
        <v>0</v>
      </c>
      <c r="AJG264">
        <v>0</v>
      </c>
      <c r="AJH264">
        <v>0</v>
      </c>
      <c r="AJI264">
        <v>0</v>
      </c>
      <c r="AJJ264">
        <v>0</v>
      </c>
      <c r="AJK264">
        <v>0</v>
      </c>
      <c r="AJL264">
        <v>0</v>
      </c>
      <c r="AJM264">
        <v>0</v>
      </c>
      <c r="AJN264">
        <v>0</v>
      </c>
      <c r="AJO264">
        <v>0</v>
      </c>
      <c r="AJP264">
        <v>0</v>
      </c>
      <c r="AJQ264">
        <v>0</v>
      </c>
      <c r="AJR264">
        <v>0</v>
      </c>
      <c r="AJS264">
        <v>0</v>
      </c>
      <c r="AJT264">
        <v>0</v>
      </c>
      <c r="AJU264">
        <v>0</v>
      </c>
      <c r="AJV264">
        <v>0</v>
      </c>
      <c r="AJW264">
        <v>0</v>
      </c>
      <c r="AJX264">
        <v>0</v>
      </c>
      <c r="AJY264">
        <v>0</v>
      </c>
      <c r="AJZ264">
        <v>0</v>
      </c>
      <c r="AKA264">
        <v>0</v>
      </c>
      <c r="AKB264">
        <v>0</v>
      </c>
      <c r="AKC264">
        <v>0</v>
      </c>
      <c r="AKD264">
        <v>0</v>
      </c>
      <c r="AKE264">
        <v>0</v>
      </c>
      <c r="AKF264">
        <v>0</v>
      </c>
      <c r="AKG264">
        <v>0</v>
      </c>
      <c r="AKH264">
        <v>0</v>
      </c>
      <c r="AKI264">
        <v>0</v>
      </c>
      <c r="AKJ264">
        <v>0</v>
      </c>
      <c r="AKK264">
        <v>0</v>
      </c>
      <c r="AKL264">
        <v>0</v>
      </c>
      <c r="AKM264">
        <v>0</v>
      </c>
      <c r="AKN264">
        <v>0</v>
      </c>
      <c r="AKO264">
        <v>0</v>
      </c>
      <c r="AKP264">
        <v>0</v>
      </c>
      <c r="AKQ264">
        <v>0</v>
      </c>
      <c r="AKR264">
        <v>0</v>
      </c>
      <c r="AKS264">
        <v>0</v>
      </c>
      <c r="AKT264">
        <v>0</v>
      </c>
      <c r="AKU264">
        <v>0</v>
      </c>
      <c r="AKV264">
        <v>0</v>
      </c>
      <c r="AKW264">
        <v>0</v>
      </c>
      <c r="AKX264">
        <v>0</v>
      </c>
      <c r="AKY264">
        <v>0</v>
      </c>
      <c r="AKZ264">
        <v>0</v>
      </c>
      <c r="ALA264">
        <v>0</v>
      </c>
      <c r="ALB264">
        <v>0</v>
      </c>
      <c r="ALC264">
        <v>0</v>
      </c>
      <c r="ALD264">
        <v>0</v>
      </c>
      <c r="ALE264">
        <v>0</v>
      </c>
      <c r="ALF264">
        <v>0</v>
      </c>
      <c r="ALG264">
        <v>0</v>
      </c>
      <c r="ALH264">
        <v>0</v>
      </c>
      <c r="ALI264">
        <v>0</v>
      </c>
      <c r="ALJ264">
        <v>0</v>
      </c>
      <c r="ALK264">
        <v>0</v>
      </c>
      <c r="ALL264">
        <v>0</v>
      </c>
      <c r="ALM264">
        <v>0</v>
      </c>
      <c r="ALN264">
        <v>0</v>
      </c>
      <c r="ALO264">
        <v>0</v>
      </c>
      <c r="ALP264">
        <v>0</v>
      </c>
      <c r="ALQ264">
        <v>0</v>
      </c>
      <c r="ALR264">
        <v>0</v>
      </c>
      <c r="ALS264">
        <v>0</v>
      </c>
      <c r="ALT264">
        <v>0</v>
      </c>
      <c r="ALU264">
        <v>0</v>
      </c>
      <c r="ALV264">
        <v>0</v>
      </c>
      <c r="ALW264">
        <v>0</v>
      </c>
      <c r="ALX264">
        <v>0</v>
      </c>
      <c r="ALY264">
        <v>0</v>
      </c>
      <c r="ALZ264">
        <v>0</v>
      </c>
      <c r="AMA264">
        <v>0</v>
      </c>
      <c r="AMB264">
        <v>0</v>
      </c>
      <c r="AMC264">
        <v>0</v>
      </c>
      <c r="AMD264">
        <v>0</v>
      </c>
      <c r="AME264">
        <v>0</v>
      </c>
      <c r="AMF264">
        <v>0</v>
      </c>
      <c r="AMG264">
        <v>0</v>
      </c>
      <c r="AMH264">
        <v>0</v>
      </c>
      <c r="AMI264">
        <v>0</v>
      </c>
      <c r="AMJ264">
        <v>0</v>
      </c>
      <c r="AMK264">
        <v>0</v>
      </c>
      <c r="AML264">
        <v>0</v>
      </c>
      <c r="AMM264">
        <v>0</v>
      </c>
      <c r="AMN264">
        <v>0</v>
      </c>
      <c r="AMO264">
        <v>0</v>
      </c>
      <c r="AMP264">
        <v>0</v>
      </c>
      <c r="AMQ264">
        <v>0</v>
      </c>
      <c r="AMR264">
        <v>0</v>
      </c>
      <c r="AMS264">
        <v>0</v>
      </c>
      <c r="AMT264">
        <v>0</v>
      </c>
      <c r="AMU264">
        <v>0</v>
      </c>
      <c r="AMV264">
        <v>0</v>
      </c>
      <c r="AMW264">
        <v>0</v>
      </c>
      <c r="AMX264">
        <v>0</v>
      </c>
      <c r="AMY264">
        <v>0</v>
      </c>
      <c r="AMZ264">
        <v>0</v>
      </c>
      <c r="ANA264">
        <v>0</v>
      </c>
      <c r="ANB264">
        <v>0</v>
      </c>
      <c r="ANC264">
        <v>0</v>
      </c>
      <c r="AND264">
        <v>0</v>
      </c>
      <c r="ANE264">
        <v>0</v>
      </c>
      <c r="ANF264">
        <v>0</v>
      </c>
      <c r="ANG264">
        <v>0</v>
      </c>
      <c r="ANH264">
        <v>0</v>
      </c>
      <c r="ANI264">
        <v>0</v>
      </c>
      <c r="ANJ264">
        <v>0</v>
      </c>
      <c r="ANK264">
        <v>0</v>
      </c>
      <c r="ANL264">
        <v>0</v>
      </c>
      <c r="ANM264">
        <v>0</v>
      </c>
      <c r="ANN264">
        <v>0</v>
      </c>
      <c r="ANO264">
        <v>0</v>
      </c>
      <c r="ANP264">
        <v>0</v>
      </c>
      <c r="ANQ264">
        <v>0</v>
      </c>
      <c r="ANR264">
        <v>0</v>
      </c>
      <c r="ANS264">
        <v>0</v>
      </c>
      <c r="ANT264">
        <v>0</v>
      </c>
      <c r="ANU264">
        <v>0</v>
      </c>
      <c r="ANV264">
        <v>0</v>
      </c>
      <c r="ANW264">
        <v>0</v>
      </c>
      <c r="ANX264">
        <v>0</v>
      </c>
      <c r="ANY264">
        <v>0</v>
      </c>
      <c r="ANZ264">
        <v>0</v>
      </c>
      <c r="AOA264">
        <v>0</v>
      </c>
      <c r="AOB264">
        <v>0</v>
      </c>
      <c r="AOC264">
        <v>0</v>
      </c>
      <c r="AOD264">
        <v>0</v>
      </c>
      <c r="AOE264">
        <v>0</v>
      </c>
      <c r="AOF264">
        <v>0</v>
      </c>
      <c r="AOG264">
        <v>0</v>
      </c>
      <c r="AOH264">
        <v>0</v>
      </c>
      <c r="AOI264">
        <v>0</v>
      </c>
      <c r="AOJ264">
        <v>0</v>
      </c>
      <c r="AOK264">
        <v>0</v>
      </c>
      <c r="AOL264">
        <v>0</v>
      </c>
      <c r="AOM264">
        <v>0</v>
      </c>
      <c r="AON264">
        <v>0</v>
      </c>
      <c r="AOO264">
        <v>0</v>
      </c>
      <c r="AOP264">
        <v>0</v>
      </c>
      <c r="AOQ264">
        <v>0</v>
      </c>
      <c r="AOR264">
        <v>0</v>
      </c>
      <c r="AOS264">
        <v>0</v>
      </c>
      <c r="AOT264">
        <v>0</v>
      </c>
      <c r="AOU264">
        <v>0</v>
      </c>
      <c r="AOV264">
        <v>0</v>
      </c>
      <c r="AOW264">
        <v>0</v>
      </c>
      <c r="AOX264">
        <v>0</v>
      </c>
      <c r="AOY264">
        <v>0</v>
      </c>
      <c r="AOZ264">
        <v>0</v>
      </c>
      <c r="APA264">
        <v>0</v>
      </c>
      <c r="APB264">
        <v>0</v>
      </c>
      <c r="APC264">
        <v>0</v>
      </c>
      <c r="APD264">
        <v>0</v>
      </c>
      <c r="APE264">
        <v>0</v>
      </c>
      <c r="APF264">
        <v>0</v>
      </c>
      <c r="APG264">
        <v>0</v>
      </c>
      <c r="APH264">
        <v>0</v>
      </c>
      <c r="API264">
        <v>0</v>
      </c>
      <c r="APJ264">
        <v>0</v>
      </c>
      <c r="APK264">
        <v>0</v>
      </c>
      <c r="APL264">
        <v>0</v>
      </c>
      <c r="APM264">
        <v>0</v>
      </c>
      <c r="APN264">
        <v>0</v>
      </c>
      <c r="APO264">
        <v>0</v>
      </c>
      <c r="APP264">
        <v>0</v>
      </c>
      <c r="APQ264">
        <v>0</v>
      </c>
      <c r="APR264">
        <v>0</v>
      </c>
      <c r="APS264">
        <v>0</v>
      </c>
      <c r="APT264">
        <v>0</v>
      </c>
      <c r="APU264">
        <v>0</v>
      </c>
      <c r="APV264">
        <v>0</v>
      </c>
      <c r="APW264">
        <v>0</v>
      </c>
      <c r="APX264">
        <v>0</v>
      </c>
      <c r="APY264">
        <v>0</v>
      </c>
      <c r="APZ264">
        <v>0</v>
      </c>
      <c r="AQA264">
        <v>0</v>
      </c>
      <c r="AQB264">
        <v>0</v>
      </c>
      <c r="AQC264">
        <v>0</v>
      </c>
      <c r="AQD264">
        <v>0</v>
      </c>
      <c r="AQE264">
        <v>0</v>
      </c>
      <c r="AQF264">
        <v>0</v>
      </c>
      <c r="AQG264">
        <v>0</v>
      </c>
      <c r="AQH264">
        <v>0</v>
      </c>
      <c r="AQI264">
        <v>0</v>
      </c>
      <c r="AQJ264">
        <v>0</v>
      </c>
      <c r="AQK264">
        <v>0</v>
      </c>
      <c r="AQL264">
        <v>0</v>
      </c>
      <c r="AQM264">
        <v>0</v>
      </c>
      <c r="AQN264">
        <v>0</v>
      </c>
      <c r="AQO264">
        <v>0</v>
      </c>
      <c r="AQP264">
        <v>0</v>
      </c>
      <c r="AQQ264">
        <v>0</v>
      </c>
      <c r="AQR264">
        <v>0</v>
      </c>
      <c r="AQS264">
        <v>0</v>
      </c>
      <c r="AQT264">
        <v>0</v>
      </c>
      <c r="AQU264">
        <v>0</v>
      </c>
      <c r="AQV264">
        <v>0</v>
      </c>
      <c r="AQW264">
        <v>0</v>
      </c>
      <c r="AQX264">
        <v>0</v>
      </c>
      <c r="AQY264">
        <v>0</v>
      </c>
      <c r="AQZ264">
        <v>0</v>
      </c>
      <c r="ARA264">
        <v>0</v>
      </c>
      <c r="ARB264">
        <v>0</v>
      </c>
      <c r="ARC264">
        <v>0</v>
      </c>
      <c r="ARD264">
        <v>0</v>
      </c>
      <c r="ARE264">
        <v>0</v>
      </c>
      <c r="ARF264">
        <v>0</v>
      </c>
      <c r="ARG264">
        <v>0</v>
      </c>
      <c r="ARH264">
        <v>0</v>
      </c>
      <c r="ARI264">
        <v>0</v>
      </c>
      <c r="ARJ264">
        <v>0</v>
      </c>
      <c r="ARK264">
        <v>0</v>
      </c>
      <c r="ARL264">
        <v>0</v>
      </c>
      <c r="ARM264">
        <v>0</v>
      </c>
      <c r="ARN264">
        <v>0</v>
      </c>
      <c r="ARO264">
        <v>0</v>
      </c>
      <c r="ARP264">
        <v>0</v>
      </c>
      <c r="ARQ264">
        <v>0</v>
      </c>
      <c r="ARR264">
        <v>0</v>
      </c>
      <c r="ARS264">
        <v>0</v>
      </c>
      <c r="ART264">
        <v>0</v>
      </c>
      <c r="ARU264">
        <v>0</v>
      </c>
      <c r="ARV264">
        <v>0</v>
      </c>
      <c r="ARW264">
        <v>0</v>
      </c>
      <c r="ARX264">
        <v>0</v>
      </c>
      <c r="ARY264">
        <v>0</v>
      </c>
      <c r="ARZ264">
        <v>0</v>
      </c>
      <c r="ASA264">
        <v>0</v>
      </c>
      <c r="ASB264">
        <v>0</v>
      </c>
      <c r="ASC264">
        <v>0</v>
      </c>
      <c r="ASD264">
        <v>0</v>
      </c>
      <c r="ASE264">
        <v>0</v>
      </c>
      <c r="ASF264">
        <v>0</v>
      </c>
      <c r="ASG264">
        <v>0</v>
      </c>
      <c r="ASH264">
        <v>0</v>
      </c>
      <c r="ASI264">
        <v>0</v>
      </c>
      <c r="ASJ264">
        <v>0</v>
      </c>
      <c r="ASK264">
        <v>0</v>
      </c>
      <c r="ASL264">
        <v>0</v>
      </c>
      <c r="ASM264">
        <v>0</v>
      </c>
      <c r="ASN264">
        <v>0</v>
      </c>
      <c r="ASO264">
        <v>0</v>
      </c>
      <c r="ASP264">
        <v>0</v>
      </c>
      <c r="ASQ264">
        <v>0</v>
      </c>
      <c r="ASR264">
        <v>0</v>
      </c>
      <c r="ASS264">
        <v>0</v>
      </c>
      <c r="AST264">
        <v>0</v>
      </c>
      <c r="ASU264">
        <v>0</v>
      </c>
      <c r="ASV264">
        <v>0</v>
      </c>
      <c r="ASW264">
        <v>0</v>
      </c>
      <c r="ASX264">
        <v>0</v>
      </c>
      <c r="ASY264">
        <v>0</v>
      </c>
      <c r="ASZ264">
        <v>0</v>
      </c>
      <c r="ATA264">
        <v>0</v>
      </c>
      <c r="ATB264">
        <v>0</v>
      </c>
      <c r="ATC264">
        <v>0</v>
      </c>
      <c r="ATD264">
        <v>0</v>
      </c>
      <c r="ATE264">
        <v>0</v>
      </c>
      <c r="ATF264">
        <v>0</v>
      </c>
      <c r="ATG264">
        <v>0</v>
      </c>
      <c r="ATH264">
        <v>0</v>
      </c>
      <c r="ATI264">
        <v>0</v>
      </c>
      <c r="ATJ264">
        <v>0</v>
      </c>
      <c r="ATK264">
        <v>0</v>
      </c>
      <c r="ATL264">
        <v>0</v>
      </c>
      <c r="ATM264">
        <v>0</v>
      </c>
      <c r="ATN264">
        <v>0</v>
      </c>
      <c r="ATO264">
        <v>0</v>
      </c>
      <c r="ATP264">
        <v>0</v>
      </c>
      <c r="ATQ264">
        <v>0</v>
      </c>
      <c r="ATR264">
        <v>0</v>
      </c>
      <c r="ATS264">
        <v>0</v>
      </c>
      <c r="ATT264">
        <v>0</v>
      </c>
      <c r="ATU264">
        <v>0</v>
      </c>
      <c r="ATV264">
        <v>0</v>
      </c>
      <c r="ATW264">
        <v>0</v>
      </c>
      <c r="ATX264">
        <v>1</v>
      </c>
      <c r="ATY264">
        <v>0</v>
      </c>
      <c r="ATZ264">
        <v>0</v>
      </c>
      <c r="AUA264">
        <v>0</v>
      </c>
      <c r="AUB264">
        <v>0</v>
      </c>
      <c r="AUC264">
        <v>0</v>
      </c>
      <c r="AUD264">
        <v>0</v>
      </c>
      <c r="AUE264">
        <v>0</v>
      </c>
      <c r="AUF264">
        <v>0</v>
      </c>
      <c r="AUG264">
        <v>0</v>
      </c>
      <c r="AUH264">
        <v>0</v>
      </c>
      <c r="AUI264">
        <v>0</v>
      </c>
      <c r="AUJ264">
        <v>0</v>
      </c>
      <c r="AUK264">
        <v>0</v>
      </c>
      <c r="AUL264">
        <v>0</v>
      </c>
      <c r="AUM264">
        <v>0</v>
      </c>
      <c r="AUN264">
        <v>0</v>
      </c>
      <c r="AUO264">
        <v>0</v>
      </c>
      <c r="AUP264">
        <v>0</v>
      </c>
      <c r="AUQ264">
        <v>0</v>
      </c>
      <c r="AUR264">
        <v>0</v>
      </c>
      <c r="AUS264">
        <v>0</v>
      </c>
      <c r="AUT264">
        <v>0</v>
      </c>
      <c r="AUU264">
        <v>0</v>
      </c>
      <c r="AUV264">
        <v>0</v>
      </c>
      <c r="AUW264">
        <v>0</v>
      </c>
      <c r="AUX264">
        <v>0</v>
      </c>
      <c r="AUY264">
        <v>0</v>
      </c>
      <c r="AUZ264">
        <v>0</v>
      </c>
      <c r="AVA264">
        <v>0</v>
      </c>
      <c r="AVB264">
        <v>0</v>
      </c>
      <c r="AVC264">
        <v>0</v>
      </c>
      <c r="AVD264">
        <v>0</v>
      </c>
      <c r="AVE264">
        <v>0</v>
      </c>
      <c r="AVF264">
        <v>0</v>
      </c>
      <c r="AVG264">
        <v>0</v>
      </c>
      <c r="AVH264">
        <v>0</v>
      </c>
      <c r="AVI264">
        <v>0</v>
      </c>
      <c r="AVJ264">
        <v>0</v>
      </c>
      <c r="AVK264">
        <v>0</v>
      </c>
      <c r="AVL264">
        <v>0</v>
      </c>
      <c r="AVM264">
        <v>0</v>
      </c>
      <c r="AVN264">
        <v>0</v>
      </c>
      <c r="AVO264">
        <v>0</v>
      </c>
      <c r="AVP264">
        <v>0</v>
      </c>
      <c r="AVQ264">
        <v>0</v>
      </c>
      <c r="AVR264">
        <v>0</v>
      </c>
      <c r="AVS264">
        <v>0</v>
      </c>
      <c r="AVT264">
        <v>0</v>
      </c>
      <c r="AVU264">
        <v>0</v>
      </c>
      <c r="AVV264">
        <v>0</v>
      </c>
      <c r="AVW264">
        <v>0</v>
      </c>
      <c r="AVX264">
        <v>0</v>
      </c>
      <c r="AVY264">
        <v>0</v>
      </c>
      <c r="AVZ264">
        <v>0</v>
      </c>
      <c r="AWA264">
        <v>0</v>
      </c>
      <c r="AWB264">
        <v>0</v>
      </c>
      <c r="AWC264">
        <v>0</v>
      </c>
      <c r="AWD264">
        <v>0</v>
      </c>
      <c r="AWE264">
        <v>0</v>
      </c>
      <c r="AWF264">
        <v>0</v>
      </c>
      <c r="AWG264">
        <v>0</v>
      </c>
      <c r="AWH264">
        <v>0</v>
      </c>
      <c r="AWI264">
        <v>0</v>
      </c>
      <c r="AWJ264">
        <v>0</v>
      </c>
      <c r="AWK264">
        <v>0</v>
      </c>
      <c r="AWL264">
        <v>0</v>
      </c>
      <c r="AWM264">
        <v>0</v>
      </c>
      <c r="AWN264">
        <v>0</v>
      </c>
      <c r="AWO264" s="16">
        <v>5</v>
      </c>
    </row>
    <row r="265" spans="1:1289" x14ac:dyDescent="0.25">
      <c r="A265">
        <v>1822</v>
      </c>
      <c r="B265">
        <v>1</v>
      </c>
      <c r="C265">
        <v>1</v>
      </c>
      <c r="D265">
        <v>1</v>
      </c>
      <c r="E265">
        <v>1</v>
      </c>
      <c r="F265">
        <v>1</v>
      </c>
      <c r="G265">
        <v>1</v>
      </c>
      <c r="H265">
        <v>1</v>
      </c>
      <c r="I265">
        <v>1</v>
      </c>
      <c r="J265">
        <v>1</v>
      </c>
      <c r="K265">
        <v>1</v>
      </c>
      <c r="L265">
        <v>1</v>
      </c>
      <c r="M265">
        <v>1</v>
      </c>
      <c r="N265">
        <v>0</v>
      </c>
      <c r="O265">
        <v>0</v>
      </c>
      <c r="P265">
        <v>1</v>
      </c>
      <c r="Q265">
        <v>1</v>
      </c>
      <c r="R265">
        <v>1</v>
      </c>
      <c r="S265">
        <v>1</v>
      </c>
      <c r="T265">
        <v>0</v>
      </c>
      <c r="U265">
        <v>1</v>
      </c>
      <c r="V265">
        <v>1</v>
      </c>
      <c r="W265">
        <v>1</v>
      </c>
      <c r="X265">
        <v>0</v>
      </c>
      <c r="Y265">
        <v>1</v>
      </c>
      <c r="Z265">
        <v>1</v>
      </c>
      <c r="AA265">
        <v>1</v>
      </c>
      <c r="AB265">
        <v>0</v>
      </c>
      <c r="AC265">
        <v>0</v>
      </c>
      <c r="AD265">
        <v>1</v>
      </c>
      <c r="AE265">
        <v>1</v>
      </c>
      <c r="AF265">
        <v>1</v>
      </c>
      <c r="AG265">
        <v>0</v>
      </c>
      <c r="AH265">
        <v>0</v>
      </c>
      <c r="AI265">
        <v>1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1</v>
      </c>
      <c r="AU265">
        <v>0</v>
      </c>
      <c r="AV265">
        <v>1</v>
      </c>
      <c r="AW265">
        <v>0</v>
      </c>
      <c r="AX265">
        <v>0</v>
      </c>
      <c r="AY265">
        <v>0</v>
      </c>
      <c r="AZ265">
        <v>0</v>
      </c>
      <c r="BA265">
        <v>1</v>
      </c>
      <c r="BB265">
        <v>1</v>
      </c>
      <c r="BC265">
        <v>0</v>
      </c>
      <c r="BD265">
        <v>0</v>
      </c>
      <c r="BE265">
        <v>0</v>
      </c>
      <c r="BF265">
        <v>1</v>
      </c>
      <c r="BG265">
        <v>1</v>
      </c>
      <c r="BH265">
        <v>1</v>
      </c>
      <c r="BI265">
        <v>0</v>
      </c>
      <c r="BJ265">
        <v>0</v>
      </c>
      <c r="BK265">
        <v>1</v>
      </c>
      <c r="BL265">
        <v>1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1</v>
      </c>
      <c r="BS265">
        <v>0</v>
      </c>
      <c r="BT265">
        <v>0</v>
      </c>
      <c r="BU265">
        <v>1</v>
      </c>
      <c r="BV265">
        <v>0</v>
      </c>
      <c r="BW265">
        <v>1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1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1</v>
      </c>
      <c r="DE265">
        <v>1</v>
      </c>
      <c r="DF265">
        <v>0</v>
      </c>
      <c r="DG265">
        <v>0</v>
      </c>
      <c r="DH265">
        <v>0</v>
      </c>
      <c r="DI265">
        <v>0</v>
      </c>
      <c r="DJ265">
        <v>0</v>
      </c>
      <c r="DK265">
        <v>0</v>
      </c>
      <c r="DL265">
        <v>0</v>
      </c>
      <c r="DM265">
        <v>0</v>
      </c>
      <c r="DN265">
        <v>0</v>
      </c>
      <c r="DO265">
        <v>0</v>
      </c>
      <c r="DP265">
        <v>0</v>
      </c>
      <c r="DQ265">
        <v>0</v>
      </c>
      <c r="DR265">
        <v>0</v>
      </c>
      <c r="DS265">
        <v>0</v>
      </c>
      <c r="DT265">
        <v>0</v>
      </c>
      <c r="DU265">
        <v>0</v>
      </c>
      <c r="DV265">
        <v>0</v>
      </c>
      <c r="DW265">
        <v>0</v>
      </c>
      <c r="DX265">
        <v>0</v>
      </c>
      <c r="DY265">
        <v>0</v>
      </c>
      <c r="DZ265">
        <v>0</v>
      </c>
      <c r="EA265">
        <v>1</v>
      </c>
      <c r="EB265">
        <v>0</v>
      </c>
      <c r="EC265">
        <v>0</v>
      </c>
      <c r="ED265">
        <v>0</v>
      </c>
      <c r="EE265">
        <v>0</v>
      </c>
      <c r="EF265">
        <v>0</v>
      </c>
      <c r="EG265">
        <v>0</v>
      </c>
      <c r="EH265">
        <v>0</v>
      </c>
      <c r="EI265">
        <v>0</v>
      </c>
      <c r="EJ265">
        <v>0</v>
      </c>
      <c r="EK265">
        <v>0</v>
      </c>
      <c r="EL265">
        <v>0</v>
      </c>
      <c r="EM265">
        <v>0</v>
      </c>
      <c r="EN265">
        <v>0</v>
      </c>
      <c r="EO265">
        <v>0</v>
      </c>
      <c r="EP265">
        <v>0</v>
      </c>
      <c r="EQ265">
        <v>0</v>
      </c>
      <c r="ER265">
        <v>0</v>
      </c>
      <c r="ES265">
        <v>0</v>
      </c>
      <c r="ET265">
        <v>0</v>
      </c>
      <c r="EU265">
        <v>0</v>
      </c>
      <c r="EV265">
        <v>1</v>
      </c>
      <c r="EW265">
        <v>0</v>
      </c>
      <c r="EX265">
        <v>1</v>
      </c>
      <c r="EY265">
        <v>0</v>
      </c>
      <c r="EZ265">
        <v>0</v>
      </c>
      <c r="FA265">
        <v>1</v>
      </c>
      <c r="FB265">
        <v>0</v>
      </c>
      <c r="FC265">
        <v>0</v>
      </c>
      <c r="FD265">
        <v>0</v>
      </c>
      <c r="FE265">
        <v>1</v>
      </c>
      <c r="FF265">
        <v>1</v>
      </c>
      <c r="FG265">
        <v>1</v>
      </c>
      <c r="FH265">
        <v>0</v>
      </c>
      <c r="FI265">
        <v>0</v>
      </c>
      <c r="FJ265">
        <v>1</v>
      </c>
      <c r="FK265">
        <v>0</v>
      </c>
      <c r="FL265">
        <v>0</v>
      </c>
      <c r="FM265">
        <v>0</v>
      </c>
      <c r="FN265">
        <v>0</v>
      </c>
      <c r="FO265">
        <v>1</v>
      </c>
      <c r="FP265">
        <v>1</v>
      </c>
      <c r="FQ265">
        <v>1</v>
      </c>
      <c r="FR265">
        <v>0</v>
      </c>
      <c r="FS265">
        <v>0</v>
      </c>
      <c r="FT265">
        <v>0</v>
      </c>
      <c r="FU265">
        <v>0</v>
      </c>
      <c r="FV265">
        <v>0</v>
      </c>
      <c r="FW265">
        <v>0</v>
      </c>
      <c r="FX265">
        <v>1</v>
      </c>
      <c r="FY265">
        <v>0</v>
      </c>
      <c r="FZ265">
        <v>0</v>
      </c>
      <c r="GA265">
        <v>0</v>
      </c>
      <c r="GB265">
        <v>0</v>
      </c>
      <c r="GC265">
        <v>0</v>
      </c>
      <c r="GD265">
        <v>0</v>
      </c>
      <c r="GE265">
        <v>0</v>
      </c>
      <c r="GF265">
        <v>0</v>
      </c>
      <c r="GG265">
        <v>0</v>
      </c>
      <c r="GH265">
        <v>0</v>
      </c>
      <c r="GI265">
        <v>0</v>
      </c>
      <c r="GJ265">
        <v>0</v>
      </c>
      <c r="GK265">
        <v>0</v>
      </c>
      <c r="GL265">
        <v>0</v>
      </c>
      <c r="GM265">
        <v>1</v>
      </c>
      <c r="GN265">
        <v>0</v>
      </c>
      <c r="GO265">
        <v>0</v>
      </c>
      <c r="GP265">
        <v>1</v>
      </c>
      <c r="GQ265">
        <v>0</v>
      </c>
      <c r="GR265">
        <v>0</v>
      </c>
      <c r="GS265">
        <v>1</v>
      </c>
      <c r="GT265">
        <v>0</v>
      </c>
      <c r="GU265">
        <v>0</v>
      </c>
      <c r="GV265">
        <v>0</v>
      </c>
      <c r="GW265">
        <v>0</v>
      </c>
      <c r="GX265">
        <v>0</v>
      </c>
      <c r="GY265">
        <v>0</v>
      </c>
      <c r="GZ265">
        <v>0</v>
      </c>
      <c r="HA265">
        <v>0</v>
      </c>
      <c r="HB265">
        <v>0</v>
      </c>
      <c r="HC265">
        <v>0</v>
      </c>
      <c r="HD265">
        <v>0</v>
      </c>
      <c r="HE265">
        <v>0</v>
      </c>
      <c r="HF265">
        <v>0</v>
      </c>
      <c r="HG265">
        <v>0</v>
      </c>
      <c r="HH265">
        <v>0</v>
      </c>
      <c r="HI265">
        <v>1</v>
      </c>
      <c r="HJ265">
        <v>0</v>
      </c>
      <c r="HK265">
        <v>0</v>
      </c>
      <c r="HL265">
        <v>0</v>
      </c>
      <c r="HM265">
        <v>1</v>
      </c>
      <c r="HN265">
        <v>0</v>
      </c>
      <c r="HO265">
        <v>0</v>
      </c>
      <c r="HP265">
        <v>0</v>
      </c>
      <c r="HQ265">
        <v>0</v>
      </c>
      <c r="HR265">
        <v>0</v>
      </c>
      <c r="HS265">
        <v>0</v>
      </c>
      <c r="HT265">
        <v>0</v>
      </c>
      <c r="HU265">
        <v>0</v>
      </c>
      <c r="HV265">
        <v>0</v>
      </c>
      <c r="HW265">
        <v>0</v>
      </c>
      <c r="HX265">
        <v>0</v>
      </c>
      <c r="HY265">
        <v>0</v>
      </c>
      <c r="HZ265">
        <v>0</v>
      </c>
      <c r="IA265">
        <v>0</v>
      </c>
      <c r="IB265">
        <v>0</v>
      </c>
      <c r="IC265">
        <v>0</v>
      </c>
      <c r="ID265">
        <v>0</v>
      </c>
      <c r="IE265">
        <v>0</v>
      </c>
      <c r="IF265">
        <v>0</v>
      </c>
      <c r="IG265">
        <v>0</v>
      </c>
      <c r="IH265">
        <v>0</v>
      </c>
      <c r="II265">
        <v>0</v>
      </c>
      <c r="IJ265">
        <v>0</v>
      </c>
      <c r="IK265">
        <v>0</v>
      </c>
      <c r="IL265">
        <v>0</v>
      </c>
      <c r="IM265">
        <v>0</v>
      </c>
      <c r="IN265">
        <v>0</v>
      </c>
      <c r="IO265">
        <v>0</v>
      </c>
      <c r="IP265">
        <v>0</v>
      </c>
      <c r="IQ265">
        <v>0</v>
      </c>
      <c r="IR265">
        <v>0</v>
      </c>
      <c r="IS265">
        <v>0</v>
      </c>
      <c r="IT265">
        <v>0</v>
      </c>
      <c r="IU265">
        <v>0</v>
      </c>
      <c r="IV265">
        <v>1</v>
      </c>
      <c r="IW265">
        <v>0</v>
      </c>
      <c r="IX265">
        <v>0</v>
      </c>
      <c r="IY265">
        <v>0</v>
      </c>
      <c r="IZ265">
        <v>0</v>
      </c>
      <c r="JA265">
        <v>0</v>
      </c>
      <c r="JB265">
        <v>0</v>
      </c>
      <c r="JC265">
        <v>0</v>
      </c>
      <c r="JD265">
        <v>0</v>
      </c>
      <c r="JE265">
        <v>0</v>
      </c>
      <c r="JF265">
        <v>0</v>
      </c>
      <c r="JG265">
        <v>0</v>
      </c>
      <c r="JH265">
        <v>0</v>
      </c>
      <c r="JI265">
        <v>0</v>
      </c>
      <c r="JJ265">
        <v>0</v>
      </c>
      <c r="JK265">
        <v>0</v>
      </c>
      <c r="JL265">
        <v>0</v>
      </c>
      <c r="JM265">
        <v>0</v>
      </c>
      <c r="JN265">
        <v>0</v>
      </c>
      <c r="JO265">
        <v>0</v>
      </c>
      <c r="JP265">
        <v>0</v>
      </c>
      <c r="JQ265">
        <v>0</v>
      </c>
      <c r="JR265">
        <v>0</v>
      </c>
      <c r="JS265">
        <v>0</v>
      </c>
      <c r="JT265">
        <v>0</v>
      </c>
      <c r="JU265">
        <v>0</v>
      </c>
      <c r="JV265">
        <v>0</v>
      </c>
      <c r="JW265">
        <v>0</v>
      </c>
      <c r="JX265">
        <v>0</v>
      </c>
      <c r="JY265">
        <v>0</v>
      </c>
      <c r="JZ265">
        <v>0</v>
      </c>
      <c r="KA265">
        <v>0</v>
      </c>
      <c r="KB265">
        <v>0</v>
      </c>
      <c r="KC265">
        <v>0</v>
      </c>
      <c r="KD265">
        <v>0</v>
      </c>
      <c r="KE265">
        <v>0</v>
      </c>
      <c r="KF265">
        <v>0</v>
      </c>
      <c r="KG265">
        <v>0</v>
      </c>
      <c r="KH265">
        <v>0</v>
      </c>
      <c r="KI265">
        <v>0</v>
      </c>
      <c r="KJ265">
        <v>0</v>
      </c>
      <c r="KK265">
        <v>0</v>
      </c>
      <c r="KL265">
        <v>0</v>
      </c>
      <c r="KM265">
        <v>0</v>
      </c>
      <c r="KN265">
        <v>0</v>
      </c>
      <c r="KO265">
        <v>0</v>
      </c>
      <c r="KP265">
        <v>0</v>
      </c>
      <c r="KQ265">
        <v>0</v>
      </c>
      <c r="KR265">
        <v>0</v>
      </c>
      <c r="KS265">
        <v>0</v>
      </c>
      <c r="KT265">
        <v>0</v>
      </c>
      <c r="KU265">
        <v>0</v>
      </c>
      <c r="KV265">
        <v>0</v>
      </c>
      <c r="KW265">
        <v>0</v>
      </c>
      <c r="KX265">
        <v>0</v>
      </c>
      <c r="KY265">
        <v>0</v>
      </c>
      <c r="KZ265">
        <v>0</v>
      </c>
      <c r="LA265">
        <v>0</v>
      </c>
      <c r="LB265">
        <v>0</v>
      </c>
      <c r="LC265">
        <v>0</v>
      </c>
      <c r="LD265">
        <v>0</v>
      </c>
      <c r="LE265">
        <v>0</v>
      </c>
      <c r="LF265">
        <v>0</v>
      </c>
      <c r="LG265">
        <v>0</v>
      </c>
      <c r="LH265">
        <v>0</v>
      </c>
      <c r="LI265">
        <v>0</v>
      </c>
      <c r="LJ265">
        <v>0</v>
      </c>
      <c r="LK265">
        <v>0</v>
      </c>
      <c r="LL265">
        <v>0</v>
      </c>
      <c r="LM265">
        <v>0</v>
      </c>
      <c r="LN265">
        <v>0</v>
      </c>
      <c r="LO265">
        <v>0</v>
      </c>
      <c r="LP265">
        <v>0</v>
      </c>
      <c r="LQ265">
        <v>0</v>
      </c>
      <c r="LR265">
        <v>0</v>
      </c>
      <c r="LS265">
        <v>0</v>
      </c>
      <c r="LT265">
        <v>0</v>
      </c>
      <c r="LU265">
        <v>0</v>
      </c>
      <c r="LV265">
        <v>0</v>
      </c>
      <c r="LW265">
        <v>0</v>
      </c>
      <c r="LX265">
        <v>0</v>
      </c>
      <c r="LY265">
        <v>0</v>
      </c>
      <c r="LZ265">
        <v>0</v>
      </c>
      <c r="MA265">
        <v>0</v>
      </c>
      <c r="MB265">
        <v>0</v>
      </c>
      <c r="MC265">
        <v>0</v>
      </c>
      <c r="MD265">
        <v>0</v>
      </c>
      <c r="ME265">
        <v>0</v>
      </c>
      <c r="MF265">
        <v>0</v>
      </c>
      <c r="MG265">
        <v>0</v>
      </c>
      <c r="MH265">
        <v>0</v>
      </c>
      <c r="MI265">
        <v>0</v>
      </c>
      <c r="MJ265">
        <v>1</v>
      </c>
      <c r="MK265">
        <v>0</v>
      </c>
      <c r="ML265">
        <v>0</v>
      </c>
      <c r="MM265">
        <v>0</v>
      </c>
      <c r="MN265">
        <v>0</v>
      </c>
      <c r="MO265">
        <v>0</v>
      </c>
      <c r="MP265">
        <v>0</v>
      </c>
      <c r="MQ265">
        <v>0</v>
      </c>
      <c r="MR265">
        <v>0</v>
      </c>
      <c r="MS265">
        <v>0</v>
      </c>
      <c r="MT265">
        <v>0</v>
      </c>
      <c r="MU265">
        <v>0</v>
      </c>
      <c r="MV265">
        <v>0</v>
      </c>
      <c r="MW265">
        <v>0</v>
      </c>
      <c r="MX265">
        <v>0</v>
      </c>
      <c r="MY265">
        <v>0</v>
      </c>
      <c r="MZ265">
        <v>0</v>
      </c>
      <c r="NA265">
        <v>0</v>
      </c>
      <c r="NB265">
        <v>0</v>
      </c>
      <c r="NC265">
        <v>0</v>
      </c>
      <c r="ND265">
        <v>0</v>
      </c>
      <c r="NE265">
        <v>0</v>
      </c>
      <c r="NF265">
        <v>0</v>
      </c>
      <c r="NG265">
        <v>0</v>
      </c>
      <c r="NH265">
        <v>1</v>
      </c>
      <c r="NI265">
        <v>0</v>
      </c>
      <c r="NJ265">
        <v>0</v>
      </c>
      <c r="NK265">
        <v>0</v>
      </c>
      <c r="NL265">
        <v>0</v>
      </c>
      <c r="NM265">
        <v>0</v>
      </c>
      <c r="NN265">
        <v>0</v>
      </c>
      <c r="NO265">
        <v>0</v>
      </c>
      <c r="NP265">
        <v>0</v>
      </c>
      <c r="NQ265">
        <v>0</v>
      </c>
      <c r="NR265">
        <v>0</v>
      </c>
      <c r="NS265">
        <v>0</v>
      </c>
      <c r="NT265">
        <v>0</v>
      </c>
      <c r="NU265">
        <v>0</v>
      </c>
      <c r="NV265">
        <v>0</v>
      </c>
      <c r="NW265">
        <v>0</v>
      </c>
      <c r="NX265">
        <v>0</v>
      </c>
      <c r="NY265">
        <v>0</v>
      </c>
      <c r="NZ265">
        <v>0</v>
      </c>
      <c r="OA265">
        <v>0</v>
      </c>
      <c r="OB265">
        <v>0</v>
      </c>
      <c r="OC265">
        <v>0</v>
      </c>
      <c r="OD265">
        <v>0</v>
      </c>
      <c r="OE265">
        <v>0</v>
      </c>
      <c r="OF265">
        <v>0</v>
      </c>
      <c r="OG265">
        <v>0</v>
      </c>
      <c r="OH265">
        <v>0</v>
      </c>
      <c r="OI265">
        <v>0</v>
      </c>
      <c r="OJ265">
        <v>0</v>
      </c>
      <c r="OK265">
        <v>0</v>
      </c>
      <c r="OL265">
        <v>0</v>
      </c>
      <c r="OM265">
        <v>0</v>
      </c>
      <c r="ON265">
        <v>0</v>
      </c>
      <c r="OO265">
        <v>0</v>
      </c>
      <c r="OP265">
        <v>0</v>
      </c>
      <c r="OQ265">
        <v>0</v>
      </c>
      <c r="OR265">
        <v>0</v>
      </c>
      <c r="OS265">
        <v>0</v>
      </c>
      <c r="OT265">
        <v>0</v>
      </c>
      <c r="OU265">
        <v>0</v>
      </c>
      <c r="OV265">
        <v>0</v>
      </c>
      <c r="OW265">
        <v>0</v>
      </c>
      <c r="OX265">
        <v>0</v>
      </c>
      <c r="OY265">
        <v>0</v>
      </c>
      <c r="OZ265">
        <v>0</v>
      </c>
      <c r="PA265">
        <v>0</v>
      </c>
      <c r="PB265">
        <v>0</v>
      </c>
      <c r="PC265">
        <v>0</v>
      </c>
      <c r="PD265">
        <v>0</v>
      </c>
      <c r="PE265">
        <v>0</v>
      </c>
      <c r="PF265">
        <v>0</v>
      </c>
      <c r="PG265">
        <v>0</v>
      </c>
      <c r="PH265">
        <v>0</v>
      </c>
      <c r="PI265">
        <v>0</v>
      </c>
      <c r="PJ265">
        <v>0</v>
      </c>
      <c r="PK265">
        <v>0</v>
      </c>
      <c r="PL265">
        <v>0</v>
      </c>
      <c r="PM265">
        <v>0</v>
      </c>
      <c r="PN265">
        <v>0</v>
      </c>
      <c r="PO265">
        <v>0</v>
      </c>
      <c r="PP265">
        <v>0</v>
      </c>
      <c r="PQ265">
        <v>0</v>
      </c>
      <c r="PR265">
        <v>0</v>
      </c>
      <c r="PS265">
        <v>0</v>
      </c>
      <c r="PT265">
        <v>0</v>
      </c>
      <c r="PU265">
        <v>0</v>
      </c>
      <c r="PV265">
        <v>0</v>
      </c>
      <c r="PW265">
        <v>0</v>
      </c>
      <c r="PX265">
        <v>0</v>
      </c>
      <c r="PY265">
        <v>0</v>
      </c>
      <c r="PZ265">
        <v>0</v>
      </c>
      <c r="QA265">
        <v>0</v>
      </c>
      <c r="QB265">
        <v>0</v>
      </c>
      <c r="QC265">
        <v>0</v>
      </c>
      <c r="QD265">
        <v>0</v>
      </c>
      <c r="QE265">
        <v>0</v>
      </c>
      <c r="QF265">
        <v>0</v>
      </c>
      <c r="QG265">
        <v>0</v>
      </c>
      <c r="QH265">
        <v>0</v>
      </c>
      <c r="QI265">
        <v>0</v>
      </c>
      <c r="QJ265">
        <v>0</v>
      </c>
      <c r="QK265">
        <v>0</v>
      </c>
      <c r="QL265">
        <v>0</v>
      </c>
      <c r="QM265">
        <v>0</v>
      </c>
      <c r="QN265">
        <v>0</v>
      </c>
      <c r="QO265">
        <v>0</v>
      </c>
      <c r="QP265">
        <v>0</v>
      </c>
      <c r="QQ265">
        <v>0</v>
      </c>
      <c r="QR265">
        <v>0</v>
      </c>
      <c r="QS265">
        <v>0</v>
      </c>
      <c r="QT265">
        <v>0</v>
      </c>
      <c r="QU265">
        <v>1</v>
      </c>
      <c r="QV265">
        <v>0</v>
      </c>
      <c r="QW265">
        <v>0</v>
      </c>
      <c r="QX265">
        <v>0</v>
      </c>
      <c r="QY265">
        <v>0</v>
      </c>
      <c r="QZ265">
        <v>0</v>
      </c>
      <c r="RA265">
        <v>0</v>
      </c>
      <c r="RB265">
        <v>0</v>
      </c>
      <c r="RC265">
        <v>0</v>
      </c>
      <c r="RD265">
        <v>0</v>
      </c>
      <c r="RE265">
        <v>0</v>
      </c>
      <c r="RF265">
        <v>0</v>
      </c>
      <c r="RG265">
        <v>0</v>
      </c>
      <c r="RH265">
        <v>0</v>
      </c>
      <c r="RI265">
        <v>1</v>
      </c>
      <c r="RJ265">
        <v>0</v>
      </c>
      <c r="RK265">
        <v>0</v>
      </c>
      <c r="RL265">
        <v>0</v>
      </c>
      <c r="RM265">
        <v>0</v>
      </c>
      <c r="RN265">
        <v>0</v>
      </c>
      <c r="RO265">
        <v>0</v>
      </c>
      <c r="RP265">
        <v>0</v>
      </c>
      <c r="RQ265">
        <v>1</v>
      </c>
      <c r="RR265">
        <v>0</v>
      </c>
      <c r="RS265">
        <v>1</v>
      </c>
      <c r="RT265">
        <v>0</v>
      </c>
      <c r="RU265">
        <v>0</v>
      </c>
      <c r="RV265">
        <v>0</v>
      </c>
      <c r="RW265">
        <v>0</v>
      </c>
      <c r="RX265">
        <v>0</v>
      </c>
      <c r="RY265">
        <v>0</v>
      </c>
      <c r="RZ265">
        <v>0</v>
      </c>
      <c r="SA265">
        <v>0</v>
      </c>
      <c r="SB265">
        <v>0</v>
      </c>
      <c r="SC265">
        <v>0</v>
      </c>
      <c r="SD265">
        <v>0</v>
      </c>
      <c r="SE265">
        <v>0</v>
      </c>
      <c r="SF265">
        <v>0</v>
      </c>
      <c r="SG265">
        <v>0</v>
      </c>
      <c r="SH265">
        <v>0</v>
      </c>
      <c r="SI265">
        <v>0</v>
      </c>
      <c r="SJ265">
        <v>0</v>
      </c>
      <c r="SK265">
        <v>0</v>
      </c>
      <c r="SL265">
        <v>0</v>
      </c>
      <c r="SM265">
        <v>0</v>
      </c>
      <c r="SN265">
        <v>0</v>
      </c>
      <c r="SO265">
        <v>0</v>
      </c>
      <c r="SP265">
        <v>0</v>
      </c>
      <c r="SQ265">
        <v>0</v>
      </c>
      <c r="SR265">
        <v>0</v>
      </c>
      <c r="SS265">
        <v>0</v>
      </c>
      <c r="ST265">
        <v>0</v>
      </c>
      <c r="SU265">
        <v>0</v>
      </c>
      <c r="SV265">
        <v>0</v>
      </c>
      <c r="SW265">
        <v>0</v>
      </c>
      <c r="SX265">
        <v>0</v>
      </c>
      <c r="SY265">
        <v>0</v>
      </c>
      <c r="SZ265">
        <v>0</v>
      </c>
      <c r="TA265">
        <v>0</v>
      </c>
      <c r="TB265">
        <v>0</v>
      </c>
      <c r="TC265">
        <v>0</v>
      </c>
      <c r="TD265">
        <v>0</v>
      </c>
      <c r="TE265">
        <v>0</v>
      </c>
      <c r="TF265">
        <v>0</v>
      </c>
      <c r="TG265">
        <v>0</v>
      </c>
      <c r="TH265">
        <v>0</v>
      </c>
      <c r="TI265">
        <v>0</v>
      </c>
      <c r="TJ265">
        <v>0</v>
      </c>
      <c r="TK265">
        <v>0</v>
      </c>
      <c r="TL265">
        <v>0</v>
      </c>
      <c r="TM265">
        <v>0</v>
      </c>
      <c r="TN265">
        <v>0</v>
      </c>
      <c r="TO265">
        <v>0</v>
      </c>
      <c r="TP265">
        <v>0</v>
      </c>
      <c r="TQ265">
        <v>0</v>
      </c>
      <c r="TR265">
        <v>0</v>
      </c>
      <c r="TS265">
        <v>0</v>
      </c>
      <c r="TT265">
        <v>0</v>
      </c>
      <c r="TU265">
        <v>0</v>
      </c>
      <c r="TV265">
        <v>0</v>
      </c>
      <c r="TW265">
        <v>0</v>
      </c>
      <c r="TX265">
        <v>0</v>
      </c>
      <c r="TY265">
        <v>0</v>
      </c>
      <c r="TZ265">
        <v>0</v>
      </c>
      <c r="UA265">
        <v>0</v>
      </c>
      <c r="UB265">
        <v>0</v>
      </c>
      <c r="UC265">
        <v>0</v>
      </c>
      <c r="UD265">
        <v>0</v>
      </c>
      <c r="UE265">
        <v>0</v>
      </c>
      <c r="UF265">
        <v>0</v>
      </c>
      <c r="UG265">
        <v>0</v>
      </c>
      <c r="UH265">
        <v>0</v>
      </c>
      <c r="UI265">
        <v>0</v>
      </c>
      <c r="UJ265">
        <v>0</v>
      </c>
      <c r="UK265">
        <v>0</v>
      </c>
      <c r="UL265">
        <v>0</v>
      </c>
      <c r="UM265">
        <v>0</v>
      </c>
      <c r="UN265">
        <v>0</v>
      </c>
      <c r="UO265">
        <v>0</v>
      </c>
      <c r="UP265">
        <v>0</v>
      </c>
      <c r="UQ265">
        <v>0</v>
      </c>
      <c r="UR265">
        <v>0</v>
      </c>
      <c r="US265">
        <v>0</v>
      </c>
      <c r="UT265">
        <v>0</v>
      </c>
      <c r="UU265">
        <v>0</v>
      </c>
      <c r="UV265">
        <v>0</v>
      </c>
      <c r="UW265">
        <v>0</v>
      </c>
      <c r="UX265">
        <v>0</v>
      </c>
      <c r="UY265">
        <v>0</v>
      </c>
      <c r="UZ265">
        <v>0</v>
      </c>
      <c r="VA265">
        <v>0</v>
      </c>
      <c r="VB265">
        <v>0</v>
      </c>
      <c r="VC265">
        <v>0</v>
      </c>
      <c r="VD265">
        <v>0</v>
      </c>
      <c r="VE265">
        <v>0</v>
      </c>
      <c r="VF265">
        <v>0</v>
      </c>
      <c r="VG265">
        <v>0</v>
      </c>
      <c r="VH265">
        <v>0</v>
      </c>
      <c r="VI265">
        <v>0</v>
      </c>
      <c r="VJ265">
        <v>0</v>
      </c>
      <c r="VK265">
        <v>0</v>
      </c>
      <c r="VL265">
        <v>0</v>
      </c>
      <c r="VM265">
        <v>0</v>
      </c>
      <c r="VN265">
        <v>0</v>
      </c>
      <c r="VO265">
        <v>0</v>
      </c>
      <c r="VP265">
        <v>0</v>
      </c>
      <c r="VQ265">
        <v>0</v>
      </c>
      <c r="VR265">
        <v>0</v>
      </c>
      <c r="VS265">
        <v>0</v>
      </c>
      <c r="VT265">
        <v>0</v>
      </c>
      <c r="VU265">
        <v>0</v>
      </c>
      <c r="VV265">
        <v>0</v>
      </c>
      <c r="VW265">
        <v>0</v>
      </c>
      <c r="VX265">
        <v>0</v>
      </c>
      <c r="VY265">
        <v>0</v>
      </c>
      <c r="VZ265">
        <v>0</v>
      </c>
      <c r="WA265">
        <v>0</v>
      </c>
      <c r="WB265">
        <v>0</v>
      </c>
      <c r="WC265">
        <v>0</v>
      </c>
      <c r="WD265">
        <v>0</v>
      </c>
      <c r="WE265">
        <v>0</v>
      </c>
      <c r="WF265">
        <v>0</v>
      </c>
      <c r="WG265">
        <v>0</v>
      </c>
      <c r="WH265">
        <v>0</v>
      </c>
      <c r="WI265">
        <v>0</v>
      </c>
      <c r="WJ265">
        <v>0</v>
      </c>
      <c r="WK265">
        <v>0</v>
      </c>
      <c r="WL265">
        <v>0</v>
      </c>
      <c r="WM265">
        <v>0</v>
      </c>
      <c r="WN265">
        <v>0</v>
      </c>
      <c r="WO265">
        <v>0</v>
      </c>
      <c r="WP265">
        <v>0</v>
      </c>
      <c r="WQ265">
        <v>0</v>
      </c>
      <c r="WR265">
        <v>0</v>
      </c>
      <c r="WS265">
        <v>0</v>
      </c>
      <c r="WT265">
        <v>0</v>
      </c>
      <c r="WU265">
        <v>0</v>
      </c>
      <c r="WV265">
        <v>0</v>
      </c>
      <c r="WW265">
        <v>0</v>
      </c>
      <c r="WX265">
        <v>0</v>
      </c>
      <c r="WY265">
        <v>0</v>
      </c>
      <c r="WZ265">
        <v>0</v>
      </c>
      <c r="XA265">
        <v>0</v>
      </c>
      <c r="XB265">
        <v>0</v>
      </c>
      <c r="XC265">
        <v>0</v>
      </c>
      <c r="XD265">
        <v>0</v>
      </c>
      <c r="XE265">
        <v>0</v>
      </c>
      <c r="XF265">
        <v>0</v>
      </c>
      <c r="XG265">
        <v>0</v>
      </c>
      <c r="XH265">
        <v>0</v>
      </c>
      <c r="XI265">
        <v>0</v>
      </c>
      <c r="XJ265">
        <v>0</v>
      </c>
      <c r="XK265">
        <v>0</v>
      </c>
      <c r="XL265">
        <v>0</v>
      </c>
      <c r="XM265">
        <v>0</v>
      </c>
      <c r="XN265">
        <v>0</v>
      </c>
      <c r="XO265">
        <v>0</v>
      </c>
      <c r="XP265">
        <v>0</v>
      </c>
      <c r="XQ265">
        <v>0</v>
      </c>
      <c r="XR265">
        <v>0</v>
      </c>
      <c r="XS265">
        <v>0</v>
      </c>
      <c r="XT265">
        <v>0</v>
      </c>
      <c r="XU265">
        <v>0</v>
      </c>
      <c r="XV265">
        <v>0</v>
      </c>
      <c r="XW265">
        <v>0</v>
      </c>
      <c r="XX265">
        <v>0</v>
      </c>
      <c r="XY265">
        <v>0</v>
      </c>
      <c r="XZ265">
        <v>0</v>
      </c>
      <c r="YA265">
        <v>0</v>
      </c>
      <c r="YB265">
        <v>0</v>
      </c>
      <c r="YC265">
        <v>0</v>
      </c>
      <c r="YD265">
        <v>0</v>
      </c>
      <c r="YE265">
        <v>0</v>
      </c>
      <c r="YF265">
        <v>0</v>
      </c>
      <c r="YG265">
        <v>0</v>
      </c>
      <c r="YH265">
        <v>0</v>
      </c>
      <c r="YI265">
        <v>0</v>
      </c>
      <c r="YJ265">
        <v>0</v>
      </c>
      <c r="YK265">
        <v>0</v>
      </c>
      <c r="YL265">
        <v>0</v>
      </c>
      <c r="YM265">
        <v>0</v>
      </c>
      <c r="YN265">
        <v>0</v>
      </c>
      <c r="YO265">
        <v>0</v>
      </c>
      <c r="YP265">
        <v>0</v>
      </c>
      <c r="YQ265">
        <v>0</v>
      </c>
      <c r="YR265">
        <v>0</v>
      </c>
      <c r="YS265">
        <v>0</v>
      </c>
      <c r="YT265">
        <v>0</v>
      </c>
      <c r="YU265">
        <v>0</v>
      </c>
      <c r="YV265">
        <v>0</v>
      </c>
      <c r="YW265">
        <v>0</v>
      </c>
      <c r="YX265">
        <v>0</v>
      </c>
      <c r="YY265">
        <v>0</v>
      </c>
      <c r="YZ265">
        <v>0</v>
      </c>
      <c r="ZA265">
        <v>0</v>
      </c>
      <c r="ZB265">
        <v>0</v>
      </c>
      <c r="ZC265">
        <v>1</v>
      </c>
      <c r="ZD265">
        <v>0</v>
      </c>
      <c r="ZE265">
        <v>0</v>
      </c>
      <c r="ZF265">
        <v>0</v>
      </c>
      <c r="ZG265">
        <v>0</v>
      </c>
      <c r="ZH265">
        <v>0</v>
      </c>
      <c r="ZI265">
        <v>0</v>
      </c>
      <c r="ZJ265">
        <v>0</v>
      </c>
      <c r="ZK265">
        <v>0</v>
      </c>
      <c r="ZL265">
        <v>0</v>
      </c>
      <c r="ZM265">
        <v>0</v>
      </c>
      <c r="ZN265">
        <v>0</v>
      </c>
      <c r="ZO265">
        <v>0</v>
      </c>
      <c r="ZP265">
        <v>0</v>
      </c>
      <c r="ZQ265">
        <v>0</v>
      </c>
      <c r="ZR265">
        <v>0</v>
      </c>
      <c r="ZS265">
        <v>0</v>
      </c>
      <c r="ZT265">
        <v>0</v>
      </c>
      <c r="ZU265">
        <v>0</v>
      </c>
      <c r="ZV265">
        <v>0</v>
      </c>
      <c r="ZW265">
        <v>0</v>
      </c>
      <c r="ZX265">
        <v>0</v>
      </c>
      <c r="ZY265">
        <v>0</v>
      </c>
      <c r="ZZ265">
        <v>0</v>
      </c>
      <c r="AAA265">
        <v>0</v>
      </c>
      <c r="AAB265">
        <v>0</v>
      </c>
      <c r="AAC265">
        <v>0</v>
      </c>
      <c r="AAD265">
        <v>0</v>
      </c>
      <c r="AAE265">
        <v>0</v>
      </c>
      <c r="AAF265">
        <v>0</v>
      </c>
      <c r="AAG265">
        <v>0</v>
      </c>
      <c r="AAH265">
        <v>0</v>
      </c>
      <c r="AAI265">
        <v>0</v>
      </c>
      <c r="AAJ265">
        <v>0</v>
      </c>
      <c r="AAK265">
        <v>0</v>
      </c>
      <c r="AAL265">
        <v>0</v>
      </c>
      <c r="AAM265">
        <v>0</v>
      </c>
      <c r="AAN265">
        <v>0</v>
      </c>
      <c r="AAO265">
        <v>0</v>
      </c>
      <c r="AAP265">
        <v>0</v>
      </c>
      <c r="AAQ265">
        <v>0</v>
      </c>
      <c r="AAR265">
        <v>0</v>
      </c>
      <c r="AAS265">
        <v>0</v>
      </c>
      <c r="AAT265">
        <v>0</v>
      </c>
      <c r="AAU265">
        <v>0</v>
      </c>
      <c r="AAV265">
        <v>0</v>
      </c>
      <c r="AAW265">
        <v>0</v>
      </c>
      <c r="AAX265">
        <v>0</v>
      </c>
      <c r="AAY265">
        <v>0</v>
      </c>
      <c r="AAZ265">
        <v>0</v>
      </c>
      <c r="ABA265">
        <v>0</v>
      </c>
      <c r="ABB265">
        <v>0</v>
      </c>
      <c r="ABC265">
        <v>0</v>
      </c>
      <c r="ABD265">
        <v>0</v>
      </c>
      <c r="ABE265">
        <v>0</v>
      </c>
      <c r="ABF265">
        <v>0</v>
      </c>
      <c r="ABG265">
        <v>0</v>
      </c>
      <c r="ABH265">
        <v>0</v>
      </c>
      <c r="ABI265">
        <v>0</v>
      </c>
      <c r="ABJ265">
        <v>0</v>
      </c>
      <c r="ABK265">
        <v>0</v>
      </c>
      <c r="ABL265">
        <v>0</v>
      </c>
      <c r="ABM265">
        <v>0</v>
      </c>
      <c r="ABN265">
        <v>0</v>
      </c>
      <c r="ABO265">
        <v>0</v>
      </c>
      <c r="ABP265">
        <v>0</v>
      </c>
      <c r="ABQ265">
        <v>0</v>
      </c>
      <c r="ABR265">
        <v>0</v>
      </c>
      <c r="ABS265">
        <v>0</v>
      </c>
      <c r="ABT265">
        <v>0</v>
      </c>
      <c r="ABU265">
        <v>0</v>
      </c>
      <c r="ABV265">
        <v>0</v>
      </c>
      <c r="ABW265">
        <v>0</v>
      </c>
      <c r="ABX265">
        <v>0</v>
      </c>
      <c r="ABY265">
        <v>0</v>
      </c>
      <c r="ABZ265">
        <v>0</v>
      </c>
      <c r="ACA265">
        <v>0</v>
      </c>
      <c r="ACB265">
        <v>1</v>
      </c>
      <c r="ACC265">
        <v>0</v>
      </c>
      <c r="ACD265">
        <v>0</v>
      </c>
      <c r="ACE265">
        <v>0</v>
      </c>
      <c r="ACF265">
        <v>0</v>
      </c>
      <c r="ACG265">
        <v>0</v>
      </c>
      <c r="ACH265">
        <v>0</v>
      </c>
      <c r="ACI265">
        <v>0</v>
      </c>
      <c r="ACJ265">
        <v>0</v>
      </c>
      <c r="ACK265">
        <v>0</v>
      </c>
      <c r="ACL265">
        <v>0</v>
      </c>
      <c r="ACM265">
        <v>0</v>
      </c>
      <c r="ACN265">
        <v>0</v>
      </c>
      <c r="ACO265">
        <v>0</v>
      </c>
      <c r="ACP265">
        <v>0</v>
      </c>
      <c r="ACQ265">
        <v>0</v>
      </c>
      <c r="ACR265">
        <v>0</v>
      </c>
      <c r="ACS265">
        <v>0</v>
      </c>
      <c r="ACT265">
        <v>0</v>
      </c>
      <c r="ACU265">
        <v>0</v>
      </c>
      <c r="ACV265">
        <v>0</v>
      </c>
      <c r="ACW265">
        <v>0</v>
      </c>
      <c r="ACX265">
        <v>0</v>
      </c>
      <c r="ACY265">
        <v>0</v>
      </c>
      <c r="ACZ265">
        <v>0</v>
      </c>
      <c r="ADA265">
        <v>0</v>
      </c>
      <c r="ADB265">
        <v>0</v>
      </c>
      <c r="ADC265">
        <v>0</v>
      </c>
      <c r="ADD265">
        <v>0</v>
      </c>
      <c r="ADE265">
        <v>0</v>
      </c>
      <c r="ADF265">
        <v>0</v>
      </c>
      <c r="ADG265">
        <v>0</v>
      </c>
      <c r="ADH265">
        <v>0</v>
      </c>
      <c r="ADI265">
        <v>0</v>
      </c>
      <c r="ADJ265">
        <v>0</v>
      </c>
      <c r="ADK265">
        <v>0</v>
      </c>
      <c r="ADL265">
        <v>0</v>
      </c>
      <c r="ADM265">
        <v>0</v>
      </c>
      <c r="ADN265">
        <v>0</v>
      </c>
      <c r="ADO265">
        <v>0</v>
      </c>
      <c r="ADP265">
        <v>0</v>
      </c>
      <c r="ADQ265">
        <v>0</v>
      </c>
      <c r="ADR265">
        <v>0</v>
      </c>
      <c r="ADS265">
        <v>0</v>
      </c>
      <c r="ADT265">
        <v>0</v>
      </c>
      <c r="ADU265">
        <v>0</v>
      </c>
      <c r="ADV265">
        <v>1</v>
      </c>
      <c r="ADW265">
        <v>0</v>
      </c>
      <c r="ADX265">
        <v>0</v>
      </c>
      <c r="ADY265">
        <v>0</v>
      </c>
      <c r="ADZ265">
        <v>0</v>
      </c>
      <c r="AEA265">
        <v>0</v>
      </c>
      <c r="AEB265">
        <v>0</v>
      </c>
      <c r="AEC265">
        <v>0</v>
      </c>
      <c r="AED265">
        <v>0</v>
      </c>
      <c r="AEE265">
        <v>0</v>
      </c>
      <c r="AEF265">
        <v>0</v>
      </c>
      <c r="AEG265">
        <v>0</v>
      </c>
      <c r="AEH265">
        <v>0</v>
      </c>
      <c r="AEI265">
        <v>0</v>
      </c>
      <c r="AEJ265">
        <v>0</v>
      </c>
      <c r="AEK265">
        <v>0</v>
      </c>
      <c r="AEL265">
        <v>0</v>
      </c>
      <c r="AEM265">
        <v>0</v>
      </c>
      <c r="AEN265">
        <v>0</v>
      </c>
      <c r="AEO265">
        <v>0</v>
      </c>
      <c r="AEP265">
        <v>0</v>
      </c>
      <c r="AEQ265">
        <v>0</v>
      </c>
      <c r="AER265">
        <v>0</v>
      </c>
      <c r="AES265">
        <v>0</v>
      </c>
      <c r="AET265">
        <v>0</v>
      </c>
      <c r="AEU265">
        <v>0</v>
      </c>
      <c r="AEV265">
        <v>1</v>
      </c>
      <c r="AEW265">
        <v>0</v>
      </c>
      <c r="AEX265">
        <v>0</v>
      </c>
      <c r="AEY265">
        <v>0</v>
      </c>
      <c r="AEZ265">
        <v>0</v>
      </c>
      <c r="AFA265">
        <v>0</v>
      </c>
      <c r="AFB265">
        <v>0</v>
      </c>
      <c r="AFC265">
        <v>0</v>
      </c>
      <c r="AFD265">
        <v>0</v>
      </c>
      <c r="AFE265">
        <v>0</v>
      </c>
      <c r="AFF265">
        <v>0</v>
      </c>
      <c r="AFG265">
        <v>0</v>
      </c>
      <c r="AFH265">
        <v>0</v>
      </c>
      <c r="AFI265">
        <v>0</v>
      </c>
      <c r="AFJ265">
        <v>0</v>
      </c>
      <c r="AFK265">
        <v>0</v>
      </c>
      <c r="AFL265">
        <v>0</v>
      </c>
      <c r="AFM265">
        <v>0</v>
      </c>
      <c r="AFN265">
        <v>0</v>
      </c>
      <c r="AFO265">
        <v>0</v>
      </c>
      <c r="AFP265">
        <v>0</v>
      </c>
      <c r="AFQ265">
        <v>0</v>
      </c>
      <c r="AFR265">
        <v>0</v>
      </c>
      <c r="AFS265">
        <v>0</v>
      </c>
      <c r="AFT265">
        <v>1</v>
      </c>
      <c r="AFU265">
        <v>0</v>
      </c>
      <c r="AFV265">
        <v>0</v>
      </c>
      <c r="AFW265">
        <v>0</v>
      </c>
      <c r="AFX265">
        <v>0</v>
      </c>
      <c r="AFY265">
        <v>0</v>
      </c>
      <c r="AFZ265">
        <v>0</v>
      </c>
      <c r="AGA265">
        <v>0</v>
      </c>
      <c r="AGB265">
        <v>0</v>
      </c>
      <c r="AGC265">
        <v>0</v>
      </c>
      <c r="AGD265">
        <v>0</v>
      </c>
      <c r="AGE265">
        <v>0</v>
      </c>
      <c r="AGF265">
        <v>0</v>
      </c>
      <c r="AGG265">
        <v>0</v>
      </c>
      <c r="AGH265">
        <v>0</v>
      </c>
      <c r="AGI265">
        <v>0</v>
      </c>
      <c r="AGJ265">
        <v>0</v>
      </c>
      <c r="AGK265">
        <v>0</v>
      </c>
      <c r="AGL265">
        <v>0</v>
      </c>
      <c r="AGM265">
        <v>0</v>
      </c>
      <c r="AGN265">
        <v>0</v>
      </c>
      <c r="AGO265">
        <v>0</v>
      </c>
      <c r="AGP265">
        <v>0</v>
      </c>
      <c r="AGQ265">
        <v>0</v>
      </c>
      <c r="AGR265">
        <v>0</v>
      </c>
      <c r="AGS265">
        <v>0</v>
      </c>
      <c r="AGT265">
        <v>0</v>
      </c>
      <c r="AGU265">
        <v>0</v>
      </c>
      <c r="AGV265">
        <v>0</v>
      </c>
      <c r="AGW265">
        <v>0</v>
      </c>
      <c r="AGX265">
        <v>0</v>
      </c>
      <c r="AGY265">
        <v>0</v>
      </c>
      <c r="AGZ265">
        <v>0</v>
      </c>
      <c r="AHA265">
        <v>0</v>
      </c>
      <c r="AHB265">
        <v>0</v>
      </c>
      <c r="AHC265">
        <v>1</v>
      </c>
      <c r="AHD265">
        <v>1</v>
      </c>
      <c r="AHE265">
        <v>0</v>
      </c>
      <c r="AHF265">
        <v>0</v>
      </c>
      <c r="AHG265">
        <v>0</v>
      </c>
      <c r="AHH265">
        <v>0</v>
      </c>
      <c r="AHI265">
        <v>0</v>
      </c>
      <c r="AHJ265">
        <v>0</v>
      </c>
      <c r="AHK265">
        <v>0</v>
      </c>
      <c r="AHL265">
        <v>0</v>
      </c>
      <c r="AHM265">
        <v>0</v>
      </c>
      <c r="AHN265">
        <v>0</v>
      </c>
      <c r="AHO265">
        <v>0</v>
      </c>
      <c r="AHP265">
        <v>0</v>
      </c>
      <c r="AHQ265">
        <v>0</v>
      </c>
      <c r="AHR265">
        <v>0</v>
      </c>
      <c r="AHS265">
        <v>0</v>
      </c>
      <c r="AHT265">
        <v>0</v>
      </c>
      <c r="AHU265">
        <v>0</v>
      </c>
      <c r="AHV265">
        <v>0</v>
      </c>
      <c r="AHW265">
        <v>0</v>
      </c>
      <c r="AHX265">
        <v>0</v>
      </c>
      <c r="AHY265">
        <v>0</v>
      </c>
      <c r="AHZ265">
        <v>0</v>
      </c>
      <c r="AIA265">
        <v>0</v>
      </c>
      <c r="AIB265">
        <v>0</v>
      </c>
      <c r="AIC265">
        <v>0</v>
      </c>
      <c r="AID265">
        <v>0</v>
      </c>
      <c r="AIE265">
        <v>0</v>
      </c>
      <c r="AIF265">
        <v>0</v>
      </c>
      <c r="AIG265">
        <v>0</v>
      </c>
      <c r="AIH265">
        <v>0</v>
      </c>
      <c r="AII265">
        <v>0</v>
      </c>
      <c r="AIJ265">
        <v>0</v>
      </c>
      <c r="AIK265">
        <v>0</v>
      </c>
      <c r="AIL265">
        <v>0</v>
      </c>
      <c r="AIM265">
        <v>0</v>
      </c>
      <c r="AIN265">
        <v>0</v>
      </c>
      <c r="AIO265">
        <v>0</v>
      </c>
      <c r="AIP265">
        <v>0</v>
      </c>
      <c r="AIQ265">
        <v>0</v>
      </c>
      <c r="AIR265">
        <v>0</v>
      </c>
      <c r="AIS265">
        <v>0</v>
      </c>
      <c r="AIT265">
        <v>0</v>
      </c>
      <c r="AIU265">
        <v>0</v>
      </c>
      <c r="AIV265">
        <v>1</v>
      </c>
      <c r="AIW265">
        <v>0</v>
      </c>
      <c r="AIX265">
        <v>0</v>
      </c>
      <c r="AIY265">
        <v>0</v>
      </c>
      <c r="AIZ265">
        <v>0</v>
      </c>
      <c r="AJA265">
        <v>0</v>
      </c>
      <c r="AJB265">
        <v>0</v>
      </c>
      <c r="AJC265">
        <v>0</v>
      </c>
      <c r="AJD265">
        <v>0</v>
      </c>
      <c r="AJE265">
        <v>0</v>
      </c>
      <c r="AJF265">
        <v>0</v>
      </c>
      <c r="AJG265">
        <v>0</v>
      </c>
      <c r="AJH265">
        <v>0</v>
      </c>
      <c r="AJI265">
        <v>0</v>
      </c>
      <c r="AJJ265">
        <v>0</v>
      </c>
      <c r="AJK265">
        <v>0</v>
      </c>
      <c r="AJL265">
        <v>0</v>
      </c>
      <c r="AJM265">
        <v>0</v>
      </c>
      <c r="AJN265">
        <v>0</v>
      </c>
      <c r="AJO265">
        <v>0</v>
      </c>
      <c r="AJP265">
        <v>0</v>
      </c>
      <c r="AJQ265">
        <v>0</v>
      </c>
      <c r="AJR265">
        <v>0</v>
      </c>
      <c r="AJS265">
        <v>0</v>
      </c>
      <c r="AJT265">
        <v>0</v>
      </c>
      <c r="AJU265">
        <v>0</v>
      </c>
      <c r="AJV265">
        <v>0</v>
      </c>
      <c r="AJW265">
        <v>0</v>
      </c>
      <c r="AJX265">
        <v>0</v>
      </c>
      <c r="AJY265">
        <v>0</v>
      </c>
      <c r="AJZ265">
        <v>0</v>
      </c>
      <c r="AKA265">
        <v>0</v>
      </c>
      <c r="AKB265">
        <v>0</v>
      </c>
      <c r="AKC265">
        <v>0</v>
      </c>
      <c r="AKD265">
        <v>1</v>
      </c>
      <c r="AKE265">
        <v>0</v>
      </c>
      <c r="AKF265">
        <v>0</v>
      </c>
      <c r="AKG265">
        <v>0</v>
      </c>
      <c r="AKH265">
        <v>0</v>
      </c>
      <c r="AKI265">
        <v>0</v>
      </c>
      <c r="AKJ265">
        <v>0</v>
      </c>
      <c r="AKK265">
        <v>0</v>
      </c>
      <c r="AKL265">
        <v>0</v>
      </c>
      <c r="AKM265">
        <v>0</v>
      </c>
      <c r="AKN265">
        <v>0</v>
      </c>
      <c r="AKO265">
        <v>0</v>
      </c>
      <c r="AKP265">
        <v>1</v>
      </c>
      <c r="AKQ265">
        <v>0</v>
      </c>
      <c r="AKR265">
        <v>0</v>
      </c>
      <c r="AKS265">
        <v>0</v>
      </c>
      <c r="AKT265">
        <v>0</v>
      </c>
      <c r="AKU265">
        <v>0</v>
      </c>
      <c r="AKV265">
        <v>0</v>
      </c>
      <c r="AKW265">
        <v>0</v>
      </c>
      <c r="AKX265">
        <v>0</v>
      </c>
      <c r="AKY265">
        <v>0</v>
      </c>
      <c r="AKZ265">
        <v>0</v>
      </c>
      <c r="ALA265">
        <v>0</v>
      </c>
      <c r="ALB265">
        <v>0</v>
      </c>
      <c r="ALC265">
        <v>0</v>
      </c>
      <c r="ALD265">
        <v>0</v>
      </c>
      <c r="ALE265">
        <v>0</v>
      </c>
      <c r="ALF265">
        <v>0</v>
      </c>
      <c r="ALG265">
        <v>0</v>
      </c>
      <c r="ALH265">
        <v>0</v>
      </c>
      <c r="ALI265">
        <v>0</v>
      </c>
      <c r="ALJ265">
        <v>0</v>
      </c>
      <c r="ALK265">
        <v>0</v>
      </c>
      <c r="ALL265">
        <v>0</v>
      </c>
      <c r="ALM265">
        <v>0</v>
      </c>
      <c r="ALN265">
        <v>0</v>
      </c>
      <c r="ALO265">
        <v>0</v>
      </c>
      <c r="ALP265">
        <v>0</v>
      </c>
      <c r="ALQ265">
        <v>0</v>
      </c>
      <c r="ALR265">
        <v>0</v>
      </c>
      <c r="ALS265">
        <v>0</v>
      </c>
      <c r="ALT265">
        <v>0</v>
      </c>
      <c r="ALU265">
        <v>0</v>
      </c>
      <c r="ALV265">
        <v>0</v>
      </c>
      <c r="ALW265">
        <v>0</v>
      </c>
      <c r="ALX265">
        <v>0</v>
      </c>
      <c r="ALY265">
        <v>0</v>
      </c>
      <c r="ALZ265">
        <v>0</v>
      </c>
      <c r="AMA265">
        <v>0</v>
      </c>
      <c r="AMB265">
        <v>0</v>
      </c>
      <c r="AMC265">
        <v>0</v>
      </c>
      <c r="AMD265">
        <v>0</v>
      </c>
      <c r="AME265">
        <v>0</v>
      </c>
      <c r="AMF265">
        <v>0</v>
      </c>
      <c r="AMG265">
        <v>0</v>
      </c>
      <c r="AMH265">
        <v>0</v>
      </c>
      <c r="AMI265">
        <v>0</v>
      </c>
      <c r="AMJ265">
        <v>0</v>
      </c>
      <c r="AMK265">
        <v>0</v>
      </c>
      <c r="AML265">
        <v>0</v>
      </c>
      <c r="AMM265">
        <v>0</v>
      </c>
      <c r="AMN265">
        <v>0</v>
      </c>
      <c r="AMO265">
        <v>0</v>
      </c>
      <c r="AMP265">
        <v>0</v>
      </c>
      <c r="AMQ265">
        <v>0</v>
      </c>
      <c r="AMR265">
        <v>0</v>
      </c>
      <c r="AMS265">
        <v>0</v>
      </c>
      <c r="AMT265">
        <v>0</v>
      </c>
      <c r="AMU265">
        <v>0</v>
      </c>
      <c r="AMV265">
        <v>0</v>
      </c>
      <c r="AMW265">
        <v>0</v>
      </c>
      <c r="AMX265">
        <v>0</v>
      </c>
      <c r="AMY265">
        <v>0</v>
      </c>
      <c r="AMZ265">
        <v>0</v>
      </c>
      <c r="ANA265">
        <v>1</v>
      </c>
      <c r="ANB265">
        <v>1</v>
      </c>
      <c r="ANC265">
        <v>0</v>
      </c>
      <c r="AND265">
        <v>0</v>
      </c>
      <c r="ANE265">
        <v>0</v>
      </c>
      <c r="ANF265">
        <v>0</v>
      </c>
      <c r="ANG265">
        <v>0</v>
      </c>
      <c r="ANH265">
        <v>0</v>
      </c>
      <c r="ANI265">
        <v>0</v>
      </c>
      <c r="ANJ265">
        <v>0</v>
      </c>
      <c r="ANK265">
        <v>0</v>
      </c>
      <c r="ANL265">
        <v>0</v>
      </c>
      <c r="ANM265">
        <v>0</v>
      </c>
      <c r="ANN265">
        <v>0</v>
      </c>
      <c r="ANO265">
        <v>0</v>
      </c>
      <c r="ANP265">
        <v>0</v>
      </c>
      <c r="ANQ265">
        <v>0</v>
      </c>
      <c r="ANR265">
        <v>0</v>
      </c>
      <c r="ANS265">
        <v>0</v>
      </c>
      <c r="ANT265">
        <v>0</v>
      </c>
      <c r="ANU265">
        <v>0</v>
      </c>
      <c r="ANV265">
        <v>0</v>
      </c>
      <c r="ANW265">
        <v>0</v>
      </c>
      <c r="ANX265">
        <v>0</v>
      </c>
      <c r="ANY265">
        <v>0</v>
      </c>
      <c r="ANZ265">
        <v>0</v>
      </c>
      <c r="AOA265">
        <v>0</v>
      </c>
      <c r="AOB265">
        <v>0</v>
      </c>
      <c r="AOC265">
        <v>0</v>
      </c>
      <c r="AOD265">
        <v>0</v>
      </c>
      <c r="AOE265">
        <v>0</v>
      </c>
      <c r="AOF265">
        <v>0</v>
      </c>
      <c r="AOG265">
        <v>1</v>
      </c>
      <c r="AOH265">
        <v>0</v>
      </c>
      <c r="AOI265">
        <v>0</v>
      </c>
      <c r="AOJ265">
        <v>0</v>
      </c>
      <c r="AOK265">
        <v>0</v>
      </c>
      <c r="AOL265">
        <v>0</v>
      </c>
      <c r="AOM265">
        <v>0</v>
      </c>
      <c r="AON265">
        <v>0</v>
      </c>
      <c r="AOO265">
        <v>0</v>
      </c>
      <c r="AOP265">
        <v>0</v>
      </c>
      <c r="AOQ265">
        <v>0</v>
      </c>
      <c r="AOR265">
        <v>0</v>
      </c>
      <c r="AOS265">
        <v>0</v>
      </c>
      <c r="AOT265">
        <v>0</v>
      </c>
      <c r="AOU265">
        <v>0</v>
      </c>
      <c r="AOV265">
        <v>0</v>
      </c>
      <c r="AOW265">
        <v>0</v>
      </c>
      <c r="AOX265">
        <v>0</v>
      </c>
      <c r="AOY265">
        <v>0</v>
      </c>
      <c r="AOZ265">
        <v>0</v>
      </c>
      <c r="APA265">
        <v>0</v>
      </c>
      <c r="APB265">
        <v>0</v>
      </c>
      <c r="APC265">
        <v>0</v>
      </c>
      <c r="APD265">
        <v>0</v>
      </c>
      <c r="APE265">
        <v>0</v>
      </c>
      <c r="APF265">
        <v>0</v>
      </c>
      <c r="APG265">
        <v>0</v>
      </c>
      <c r="APH265">
        <v>0</v>
      </c>
      <c r="API265">
        <v>0</v>
      </c>
      <c r="APJ265">
        <v>0</v>
      </c>
      <c r="APK265">
        <v>0</v>
      </c>
      <c r="APL265">
        <v>0</v>
      </c>
      <c r="APM265">
        <v>0</v>
      </c>
      <c r="APN265">
        <v>1</v>
      </c>
      <c r="APO265">
        <v>0</v>
      </c>
      <c r="APP265">
        <v>0</v>
      </c>
      <c r="APQ265">
        <v>0</v>
      </c>
      <c r="APR265">
        <v>0</v>
      </c>
      <c r="APS265">
        <v>0</v>
      </c>
      <c r="APT265">
        <v>0</v>
      </c>
      <c r="APU265">
        <v>0</v>
      </c>
      <c r="APV265">
        <v>0</v>
      </c>
      <c r="APW265">
        <v>0</v>
      </c>
      <c r="APX265">
        <v>0</v>
      </c>
      <c r="APY265">
        <v>0</v>
      </c>
      <c r="APZ265">
        <v>0</v>
      </c>
      <c r="AQA265">
        <v>0</v>
      </c>
      <c r="AQB265">
        <v>0</v>
      </c>
      <c r="AQC265">
        <v>0</v>
      </c>
      <c r="AQD265">
        <v>0</v>
      </c>
      <c r="AQE265">
        <v>0</v>
      </c>
      <c r="AQF265">
        <v>0</v>
      </c>
      <c r="AQG265">
        <v>0</v>
      </c>
      <c r="AQH265">
        <v>0</v>
      </c>
      <c r="AQI265">
        <v>0</v>
      </c>
      <c r="AQJ265">
        <v>1</v>
      </c>
      <c r="AQK265">
        <v>0</v>
      </c>
      <c r="AQL265">
        <v>0</v>
      </c>
      <c r="AQM265">
        <v>0</v>
      </c>
      <c r="AQN265">
        <v>0</v>
      </c>
      <c r="AQO265">
        <v>0</v>
      </c>
      <c r="AQP265">
        <v>0</v>
      </c>
      <c r="AQQ265">
        <v>0</v>
      </c>
      <c r="AQR265">
        <v>0</v>
      </c>
      <c r="AQS265">
        <v>0</v>
      </c>
      <c r="AQT265">
        <v>0</v>
      </c>
      <c r="AQU265">
        <v>0</v>
      </c>
      <c r="AQV265">
        <v>0</v>
      </c>
      <c r="AQW265">
        <v>0</v>
      </c>
      <c r="AQX265">
        <v>0</v>
      </c>
      <c r="AQY265">
        <v>0</v>
      </c>
      <c r="AQZ265">
        <v>0</v>
      </c>
      <c r="ARA265">
        <v>0</v>
      </c>
      <c r="ARB265">
        <v>0</v>
      </c>
      <c r="ARC265">
        <v>0</v>
      </c>
      <c r="ARD265">
        <v>0</v>
      </c>
      <c r="ARE265">
        <v>0</v>
      </c>
      <c r="ARF265">
        <v>0</v>
      </c>
      <c r="ARG265">
        <v>0</v>
      </c>
      <c r="ARH265">
        <v>1</v>
      </c>
      <c r="ARI265">
        <v>1</v>
      </c>
      <c r="ARJ265">
        <v>0</v>
      </c>
      <c r="ARK265">
        <v>0</v>
      </c>
      <c r="ARL265">
        <v>0</v>
      </c>
      <c r="ARM265">
        <v>0</v>
      </c>
      <c r="ARN265">
        <v>0</v>
      </c>
      <c r="ARO265">
        <v>0</v>
      </c>
      <c r="ARP265">
        <v>0</v>
      </c>
      <c r="ARQ265">
        <v>0</v>
      </c>
      <c r="ARR265">
        <v>0</v>
      </c>
      <c r="ARS265">
        <v>0</v>
      </c>
      <c r="ART265">
        <v>0</v>
      </c>
      <c r="ARU265">
        <v>0</v>
      </c>
      <c r="ARV265">
        <v>0</v>
      </c>
      <c r="ARW265">
        <v>0</v>
      </c>
      <c r="ARX265">
        <v>0</v>
      </c>
      <c r="ARY265">
        <v>0</v>
      </c>
      <c r="ARZ265">
        <v>0</v>
      </c>
      <c r="ASA265">
        <v>0</v>
      </c>
      <c r="ASB265">
        <v>0</v>
      </c>
      <c r="ASC265">
        <v>0</v>
      </c>
      <c r="ASD265">
        <v>0</v>
      </c>
      <c r="ASE265">
        <v>0</v>
      </c>
      <c r="ASF265">
        <v>1</v>
      </c>
      <c r="ASG265">
        <v>0</v>
      </c>
      <c r="ASH265">
        <v>0</v>
      </c>
      <c r="ASI265">
        <v>0</v>
      </c>
      <c r="ASJ265">
        <v>0</v>
      </c>
      <c r="ASK265">
        <v>0</v>
      </c>
      <c r="ASL265">
        <v>0</v>
      </c>
      <c r="ASM265">
        <v>0</v>
      </c>
      <c r="ASN265">
        <v>0</v>
      </c>
      <c r="ASO265">
        <v>0</v>
      </c>
      <c r="ASP265">
        <v>0</v>
      </c>
      <c r="ASQ265">
        <v>0</v>
      </c>
      <c r="ASR265">
        <v>0</v>
      </c>
      <c r="ASS265">
        <v>0</v>
      </c>
      <c r="AST265">
        <v>0</v>
      </c>
      <c r="ASU265">
        <v>0</v>
      </c>
      <c r="ASV265">
        <v>0</v>
      </c>
      <c r="ASW265">
        <v>0</v>
      </c>
      <c r="ASX265">
        <v>0</v>
      </c>
      <c r="ASY265">
        <v>0</v>
      </c>
      <c r="ASZ265">
        <v>0</v>
      </c>
      <c r="ATA265">
        <v>0</v>
      </c>
      <c r="ATB265">
        <v>0</v>
      </c>
      <c r="ATC265">
        <v>0</v>
      </c>
      <c r="ATD265">
        <v>0</v>
      </c>
      <c r="ATE265">
        <v>0</v>
      </c>
      <c r="ATF265">
        <v>0</v>
      </c>
      <c r="ATG265">
        <v>0</v>
      </c>
      <c r="ATH265">
        <v>0</v>
      </c>
      <c r="ATI265">
        <v>0</v>
      </c>
      <c r="ATJ265">
        <v>0</v>
      </c>
      <c r="ATK265">
        <v>0</v>
      </c>
      <c r="ATL265">
        <v>0</v>
      </c>
      <c r="ATM265">
        <v>0</v>
      </c>
      <c r="ATN265">
        <v>0</v>
      </c>
      <c r="ATO265">
        <v>0</v>
      </c>
      <c r="ATP265">
        <v>0</v>
      </c>
      <c r="ATQ265">
        <v>0</v>
      </c>
      <c r="ATR265">
        <v>0</v>
      </c>
      <c r="ATS265">
        <v>0</v>
      </c>
      <c r="ATT265">
        <v>0</v>
      </c>
      <c r="ATU265">
        <v>0</v>
      </c>
      <c r="ATV265">
        <v>0</v>
      </c>
      <c r="ATW265">
        <v>0</v>
      </c>
      <c r="ATX265">
        <v>0</v>
      </c>
      <c r="ATY265">
        <v>0</v>
      </c>
      <c r="ATZ265">
        <v>0</v>
      </c>
      <c r="AUA265">
        <v>0</v>
      </c>
      <c r="AUB265">
        <v>0</v>
      </c>
      <c r="AUC265">
        <v>0</v>
      </c>
      <c r="AUD265">
        <v>0</v>
      </c>
      <c r="AUE265">
        <v>0</v>
      </c>
      <c r="AUF265">
        <v>0</v>
      </c>
      <c r="AUG265">
        <v>0</v>
      </c>
      <c r="AUH265">
        <v>0</v>
      </c>
      <c r="AUI265">
        <v>0</v>
      </c>
      <c r="AUJ265">
        <v>0</v>
      </c>
      <c r="AUK265">
        <v>0</v>
      </c>
      <c r="AUL265">
        <v>0</v>
      </c>
      <c r="AUM265">
        <v>0</v>
      </c>
      <c r="AUN265">
        <v>0</v>
      </c>
      <c r="AUO265">
        <v>0</v>
      </c>
      <c r="AUP265">
        <v>0</v>
      </c>
      <c r="AUQ265">
        <v>0</v>
      </c>
      <c r="AUR265">
        <v>0</v>
      </c>
      <c r="AUS265">
        <v>0</v>
      </c>
      <c r="AUT265">
        <v>0</v>
      </c>
      <c r="AUU265">
        <v>0</v>
      </c>
      <c r="AUV265">
        <v>0</v>
      </c>
      <c r="AUW265">
        <v>0</v>
      </c>
      <c r="AUX265">
        <v>0</v>
      </c>
      <c r="AUY265">
        <v>0</v>
      </c>
      <c r="AUZ265">
        <v>0</v>
      </c>
      <c r="AVA265">
        <v>0</v>
      </c>
      <c r="AVB265">
        <v>0</v>
      </c>
      <c r="AVC265">
        <v>0</v>
      </c>
      <c r="AVD265">
        <v>0</v>
      </c>
      <c r="AVE265">
        <v>0</v>
      </c>
      <c r="AVF265">
        <v>0</v>
      </c>
      <c r="AVG265">
        <v>0</v>
      </c>
      <c r="AVH265">
        <v>0</v>
      </c>
      <c r="AVI265">
        <v>0</v>
      </c>
      <c r="AVJ265">
        <v>0</v>
      </c>
      <c r="AVK265">
        <v>0</v>
      </c>
      <c r="AVL265">
        <v>0</v>
      </c>
      <c r="AVM265">
        <v>0</v>
      </c>
      <c r="AVN265">
        <v>0</v>
      </c>
      <c r="AVO265">
        <v>0</v>
      </c>
      <c r="AVP265">
        <v>0</v>
      </c>
      <c r="AVQ265">
        <v>0</v>
      </c>
      <c r="AVR265">
        <v>0</v>
      </c>
      <c r="AVS265">
        <v>0</v>
      </c>
      <c r="AVT265">
        <v>0</v>
      </c>
      <c r="AVU265">
        <v>0</v>
      </c>
      <c r="AVV265">
        <v>0</v>
      </c>
      <c r="AVW265">
        <v>0</v>
      </c>
      <c r="AVX265">
        <v>0</v>
      </c>
      <c r="AVY265">
        <v>1</v>
      </c>
      <c r="AVZ265">
        <v>0</v>
      </c>
      <c r="AWA265">
        <v>0</v>
      </c>
      <c r="AWB265">
        <v>0</v>
      </c>
      <c r="AWC265">
        <v>0</v>
      </c>
      <c r="AWD265">
        <v>0</v>
      </c>
      <c r="AWE265">
        <v>0</v>
      </c>
      <c r="AWF265">
        <v>1</v>
      </c>
      <c r="AWG265">
        <v>0</v>
      </c>
      <c r="AWH265">
        <v>0</v>
      </c>
      <c r="AWI265">
        <v>0</v>
      </c>
      <c r="AWJ265">
        <v>0</v>
      </c>
      <c r="AWK265">
        <v>0</v>
      </c>
      <c r="AWL265">
        <v>0</v>
      </c>
      <c r="AWM265">
        <v>0</v>
      </c>
      <c r="AWN265">
        <v>0</v>
      </c>
      <c r="AWO265" s="16">
        <v>6</v>
      </c>
    </row>
    <row r="266" spans="1:1289" x14ac:dyDescent="0.25">
      <c r="A266">
        <v>1823</v>
      </c>
      <c r="B266">
        <v>1</v>
      </c>
      <c r="C266">
        <v>1</v>
      </c>
      <c r="D266">
        <v>1</v>
      </c>
      <c r="E266">
        <v>1</v>
      </c>
      <c r="F266">
        <v>1</v>
      </c>
      <c r="G266">
        <v>1</v>
      </c>
      <c r="H266">
        <v>1</v>
      </c>
      <c r="I266">
        <v>1</v>
      </c>
      <c r="J266">
        <v>1</v>
      </c>
      <c r="K266">
        <v>1</v>
      </c>
      <c r="L266">
        <v>1</v>
      </c>
      <c r="M266">
        <v>1</v>
      </c>
      <c r="N266">
        <v>0</v>
      </c>
      <c r="O266">
        <v>0</v>
      </c>
      <c r="P266">
        <v>1</v>
      </c>
      <c r="Q266">
        <v>1</v>
      </c>
      <c r="R266">
        <v>1</v>
      </c>
      <c r="S266">
        <v>1</v>
      </c>
      <c r="T266">
        <v>0</v>
      </c>
      <c r="U266">
        <v>1</v>
      </c>
      <c r="V266">
        <v>1</v>
      </c>
      <c r="W266">
        <v>1</v>
      </c>
      <c r="X266">
        <v>0</v>
      </c>
      <c r="Y266">
        <v>1</v>
      </c>
      <c r="Z266">
        <v>1</v>
      </c>
      <c r="AA266">
        <v>1</v>
      </c>
      <c r="AB266">
        <v>1</v>
      </c>
      <c r="AC266">
        <v>1</v>
      </c>
      <c r="AD266">
        <v>1</v>
      </c>
      <c r="AE266">
        <v>1</v>
      </c>
      <c r="AF266">
        <v>1</v>
      </c>
      <c r="AG266">
        <v>0</v>
      </c>
      <c r="AH266">
        <v>1</v>
      </c>
      <c r="AI266">
        <v>1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1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1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1</v>
      </c>
      <c r="BY266">
        <v>1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1</v>
      </c>
      <c r="CG266">
        <v>0</v>
      </c>
      <c r="CH266">
        <v>1</v>
      </c>
      <c r="CI266">
        <v>1</v>
      </c>
      <c r="CJ266">
        <v>1</v>
      </c>
      <c r="CK266">
        <v>1</v>
      </c>
      <c r="CL266">
        <v>0</v>
      </c>
      <c r="CM266">
        <v>0</v>
      </c>
      <c r="CN266">
        <v>0</v>
      </c>
      <c r="CO266">
        <v>1</v>
      </c>
      <c r="CP266">
        <v>0</v>
      </c>
      <c r="CQ266">
        <v>0</v>
      </c>
      <c r="CR266">
        <v>0</v>
      </c>
      <c r="CS266">
        <v>0</v>
      </c>
      <c r="CT266">
        <v>1</v>
      </c>
      <c r="CU266">
        <v>1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1</v>
      </c>
      <c r="DC266">
        <v>0</v>
      </c>
      <c r="DD266">
        <v>0</v>
      </c>
      <c r="DE266">
        <v>0</v>
      </c>
      <c r="DF266">
        <v>0</v>
      </c>
      <c r="DG266">
        <v>1</v>
      </c>
      <c r="DH266">
        <v>0</v>
      </c>
      <c r="DI266">
        <v>0</v>
      </c>
      <c r="DJ266">
        <v>0</v>
      </c>
      <c r="DK266">
        <v>1</v>
      </c>
      <c r="DL266">
        <v>1</v>
      </c>
      <c r="DM266">
        <v>1</v>
      </c>
      <c r="DN266">
        <v>0</v>
      </c>
      <c r="DO266">
        <v>0</v>
      </c>
      <c r="DP266">
        <v>0</v>
      </c>
      <c r="DQ266">
        <v>0</v>
      </c>
      <c r="DR266">
        <v>0</v>
      </c>
      <c r="DS266">
        <v>0</v>
      </c>
      <c r="DT266">
        <v>0</v>
      </c>
      <c r="DU266">
        <v>0</v>
      </c>
      <c r="DV266">
        <v>0</v>
      </c>
      <c r="DW266">
        <v>0</v>
      </c>
      <c r="DX266">
        <v>0</v>
      </c>
      <c r="DY266">
        <v>0</v>
      </c>
      <c r="DZ266">
        <v>1</v>
      </c>
      <c r="EA266">
        <v>0</v>
      </c>
      <c r="EB266">
        <v>0</v>
      </c>
      <c r="EC266">
        <v>0</v>
      </c>
      <c r="ED266">
        <v>0</v>
      </c>
      <c r="EE266">
        <v>0</v>
      </c>
      <c r="EF266">
        <v>1</v>
      </c>
      <c r="EG266">
        <v>0</v>
      </c>
      <c r="EH266">
        <v>0</v>
      </c>
      <c r="EI266">
        <v>1</v>
      </c>
      <c r="EJ266">
        <v>0</v>
      </c>
      <c r="EK266">
        <v>0</v>
      </c>
      <c r="EL266">
        <v>0</v>
      </c>
      <c r="EM266">
        <v>0</v>
      </c>
      <c r="EN266">
        <v>0</v>
      </c>
      <c r="EO266">
        <v>0</v>
      </c>
      <c r="EP266">
        <v>0</v>
      </c>
      <c r="EQ266">
        <v>0</v>
      </c>
      <c r="ER266">
        <v>0</v>
      </c>
      <c r="ES266">
        <v>1</v>
      </c>
      <c r="ET266">
        <v>0</v>
      </c>
      <c r="EU266">
        <v>1</v>
      </c>
      <c r="EV266">
        <v>0</v>
      </c>
      <c r="EW266">
        <v>0</v>
      </c>
      <c r="EX266">
        <v>0</v>
      </c>
      <c r="EY266">
        <v>1</v>
      </c>
      <c r="EZ266">
        <v>0</v>
      </c>
      <c r="FA266">
        <v>0</v>
      </c>
      <c r="FB266">
        <v>0</v>
      </c>
      <c r="FC266">
        <v>0</v>
      </c>
      <c r="FD266">
        <v>0</v>
      </c>
      <c r="FE266">
        <v>0</v>
      </c>
      <c r="FF266">
        <v>0</v>
      </c>
      <c r="FG266">
        <v>0</v>
      </c>
      <c r="FH266">
        <v>0</v>
      </c>
      <c r="FI266">
        <v>0</v>
      </c>
      <c r="FJ266">
        <v>0</v>
      </c>
      <c r="FK266">
        <v>0</v>
      </c>
      <c r="FL266">
        <v>1</v>
      </c>
      <c r="FM266">
        <v>0</v>
      </c>
      <c r="FN266">
        <v>1</v>
      </c>
      <c r="FO266">
        <v>0</v>
      </c>
      <c r="FP266">
        <v>0</v>
      </c>
      <c r="FQ266">
        <v>0</v>
      </c>
      <c r="FR266">
        <v>0</v>
      </c>
      <c r="FS266">
        <v>0</v>
      </c>
      <c r="FT266">
        <v>0</v>
      </c>
      <c r="FU266">
        <v>1</v>
      </c>
      <c r="FV266">
        <v>0</v>
      </c>
      <c r="FW266">
        <v>0</v>
      </c>
      <c r="FX266">
        <v>0</v>
      </c>
      <c r="FY266">
        <v>0</v>
      </c>
      <c r="FZ266">
        <v>0</v>
      </c>
      <c r="GA266">
        <v>0</v>
      </c>
      <c r="GB266">
        <v>0</v>
      </c>
      <c r="GC266">
        <v>0</v>
      </c>
      <c r="GD266">
        <v>0</v>
      </c>
      <c r="GE266">
        <v>0</v>
      </c>
      <c r="GF266">
        <v>0</v>
      </c>
      <c r="GG266">
        <v>1</v>
      </c>
      <c r="GH266">
        <v>0</v>
      </c>
      <c r="GI266">
        <v>0</v>
      </c>
      <c r="GJ266">
        <v>0</v>
      </c>
      <c r="GK266">
        <v>0</v>
      </c>
      <c r="GL266">
        <v>0</v>
      </c>
      <c r="GM266">
        <v>0</v>
      </c>
      <c r="GN266">
        <v>0</v>
      </c>
      <c r="GO266">
        <v>0</v>
      </c>
      <c r="GP266">
        <v>0</v>
      </c>
      <c r="GQ266">
        <v>0</v>
      </c>
      <c r="GR266">
        <v>1</v>
      </c>
      <c r="GS266">
        <v>0</v>
      </c>
      <c r="GT266">
        <v>0</v>
      </c>
      <c r="GU266">
        <v>0</v>
      </c>
      <c r="GV266">
        <v>0</v>
      </c>
      <c r="GW266">
        <v>0</v>
      </c>
      <c r="GX266">
        <v>0</v>
      </c>
      <c r="GY266">
        <v>0</v>
      </c>
      <c r="GZ266">
        <v>0</v>
      </c>
      <c r="HA266">
        <v>0</v>
      </c>
      <c r="HB266">
        <v>0</v>
      </c>
      <c r="HC266">
        <v>0</v>
      </c>
      <c r="HD266">
        <v>1</v>
      </c>
      <c r="HE266">
        <v>0</v>
      </c>
      <c r="HF266">
        <v>0</v>
      </c>
      <c r="HG266">
        <v>0</v>
      </c>
      <c r="HH266">
        <v>0</v>
      </c>
      <c r="HI266">
        <v>0</v>
      </c>
      <c r="HJ266">
        <v>0</v>
      </c>
      <c r="HK266">
        <v>0</v>
      </c>
      <c r="HL266">
        <v>0</v>
      </c>
      <c r="HM266">
        <v>0</v>
      </c>
      <c r="HN266">
        <v>0</v>
      </c>
      <c r="HO266">
        <v>0</v>
      </c>
      <c r="HP266">
        <v>0</v>
      </c>
      <c r="HQ266">
        <v>0</v>
      </c>
      <c r="HR266">
        <v>0</v>
      </c>
      <c r="HS266">
        <v>1</v>
      </c>
      <c r="HT266">
        <v>0</v>
      </c>
      <c r="HU266">
        <v>0</v>
      </c>
      <c r="HV266">
        <v>1</v>
      </c>
      <c r="HW266">
        <v>0</v>
      </c>
      <c r="HX266">
        <v>0</v>
      </c>
      <c r="HY266">
        <v>0</v>
      </c>
      <c r="HZ266">
        <v>0</v>
      </c>
      <c r="IA266">
        <v>0</v>
      </c>
      <c r="IB266">
        <v>0</v>
      </c>
      <c r="IC266">
        <v>1</v>
      </c>
      <c r="ID266">
        <v>0</v>
      </c>
      <c r="IE266">
        <v>0</v>
      </c>
      <c r="IF266">
        <v>0</v>
      </c>
      <c r="IG266">
        <v>1</v>
      </c>
      <c r="IH266">
        <v>0</v>
      </c>
      <c r="II266">
        <v>0</v>
      </c>
      <c r="IJ266">
        <v>0</v>
      </c>
      <c r="IK266">
        <v>0</v>
      </c>
      <c r="IL266">
        <v>0</v>
      </c>
      <c r="IM266">
        <v>0</v>
      </c>
      <c r="IN266">
        <v>0</v>
      </c>
      <c r="IO266">
        <v>0</v>
      </c>
      <c r="IP266">
        <v>0</v>
      </c>
      <c r="IQ266">
        <v>0</v>
      </c>
      <c r="IR266">
        <v>0</v>
      </c>
      <c r="IS266">
        <v>0</v>
      </c>
      <c r="IT266">
        <v>0</v>
      </c>
      <c r="IU266">
        <v>0</v>
      </c>
      <c r="IV266">
        <v>1</v>
      </c>
      <c r="IW266">
        <v>0</v>
      </c>
      <c r="IX266">
        <v>1</v>
      </c>
      <c r="IY266">
        <v>0</v>
      </c>
      <c r="IZ266">
        <v>0</v>
      </c>
      <c r="JA266">
        <v>0</v>
      </c>
      <c r="JB266">
        <v>0</v>
      </c>
      <c r="JC266">
        <v>0</v>
      </c>
      <c r="JD266">
        <v>1</v>
      </c>
      <c r="JE266">
        <v>0</v>
      </c>
      <c r="JF266">
        <v>0</v>
      </c>
      <c r="JG266">
        <v>0</v>
      </c>
      <c r="JH266">
        <v>0</v>
      </c>
      <c r="JI266">
        <v>0</v>
      </c>
      <c r="JJ266">
        <v>1</v>
      </c>
      <c r="JK266">
        <v>0</v>
      </c>
      <c r="JL266">
        <v>0</v>
      </c>
      <c r="JM266">
        <v>1</v>
      </c>
      <c r="JN266">
        <v>0</v>
      </c>
      <c r="JO266">
        <v>0</v>
      </c>
      <c r="JP266">
        <v>0</v>
      </c>
      <c r="JQ266">
        <v>0</v>
      </c>
      <c r="JR266">
        <v>0</v>
      </c>
      <c r="JS266">
        <v>0</v>
      </c>
      <c r="JT266">
        <v>0</v>
      </c>
      <c r="JU266">
        <v>0</v>
      </c>
      <c r="JV266">
        <v>0</v>
      </c>
      <c r="JW266">
        <v>0</v>
      </c>
      <c r="JX266">
        <v>0</v>
      </c>
      <c r="JY266">
        <v>0</v>
      </c>
      <c r="JZ266">
        <v>0</v>
      </c>
      <c r="KA266">
        <v>0</v>
      </c>
      <c r="KB266">
        <v>0</v>
      </c>
      <c r="KC266">
        <v>0</v>
      </c>
      <c r="KD266">
        <v>0</v>
      </c>
      <c r="KE266">
        <v>0</v>
      </c>
      <c r="KF266">
        <v>0</v>
      </c>
      <c r="KG266">
        <v>0</v>
      </c>
      <c r="KH266">
        <v>1</v>
      </c>
      <c r="KI266">
        <v>0</v>
      </c>
      <c r="KJ266">
        <v>0</v>
      </c>
      <c r="KK266">
        <v>0</v>
      </c>
      <c r="KL266">
        <v>0</v>
      </c>
      <c r="KM266">
        <v>0</v>
      </c>
      <c r="KN266">
        <v>0</v>
      </c>
      <c r="KO266">
        <v>0</v>
      </c>
      <c r="KP266">
        <v>0</v>
      </c>
      <c r="KQ266">
        <v>0</v>
      </c>
      <c r="KR266">
        <v>1</v>
      </c>
      <c r="KS266">
        <v>0</v>
      </c>
      <c r="KT266">
        <v>0</v>
      </c>
      <c r="KU266">
        <v>0</v>
      </c>
      <c r="KV266">
        <v>0</v>
      </c>
      <c r="KW266">
        <v>0</v>
      </c>
      <c r="KX266">
        <v>0</v>
      </c>
      <c r="KY266">
        <v>0</v>
      </c>
      <c r="KZ266">
        <v>0</v>
      </c>
      <c r="LA266">
        <v>0</v>
      </c>
      <c r="LB266">
        <v>0</v>
      </c>
      <c r="LC266">
        <v>1</v>
      </c>
      <c r="LD266">
        <v>0</v>
      </c>
      <c r="LE266">
        <v>0</v>
      </c>
      <c r="LF266">
        <v>0</v>
      </c>
      <c r="LG266">
        <v>0</v>
      </c>
      <c r="LH266">
        <v>0</v>
      </c>
      <c r="LI266">
        <v>0</v>
      </c>
      <c r="LJ266">
        <v>0</v>
      </c>
      <c r="LK266">
        <v>0</v>
      </c>
      <c r="LL266">
        <v>0</v>
      </c>
      <c r="LM266">
        <v>0</v>
      </c>
      <c r="LN266">
        <v>0</v>
      </c>
      <c r="LO266">
        <v>0</v>
      </c>
      <c r="LP266">
        <v>1</v>
      </c>
      <c r="LQ266">
        <v>0</v>
      </c>
      <c r="LR266">
        <v>0</v>
      </c>
      <c r="LS266">
        <v>0</v>
      </c>
      <c r="LT266">
        <v>0</v>
      </c>
      <c r="LU266">
        <v>0</v>
      </c>
      <c r="LV266">
        <v>0</v>
      </c>
      <c r="LW266">
        <v>0</v>
      </c>
      <c r="LX266">
        <v>0</v>
      </c>
      <c r="LY266">
        <v>0</v>
      </c>
      <c r="LZ266">
        <v>0</v>
      </c>
      <c r="MA266">
        <v>0</v>
      </c>
      <c r="MB266">
        <v>0</v>
      </c>
      <c r="MC266">
        <v>0</v>
      </c>
      <c r="MD266">
        <v>0</v>
      </c>
      <c r="ME266">
        <v>0</v>
      </c>
      <c r="MF266">
        <v>0</v>
      </c>
      <c r="MG266">
        <v>1</v>
      </c>
      <c r="MH266">
        <v>0</v>
      </c>
      <c r="MI266">
        <v>0</v>
      </c>
      <c r="MJ266">
        <v>0</v>
      </c>
      <c r="MK266">
        <v>0</v>
      </c>
      <c r="ML266">
        <v>0</v>
      </c>
      <c r="MM266">
        <v>1</v>
      </c>
      <c r="MN266">
        <v>0</v>
      </c>
      <c r="MO266">
        <v>0</v>
      </c>
      <c r="MP266">
        <v>0</v>
      </c>
      <c r="MQ266">
        <v>1</v>
      </c>
      <c r="MR266">
        <v>0</v>
      </c>
      <c r="MS266">
        <v>0</v>
      </c>
      <c r="MT266">
        <v>0</v>
      </c>
      <c r="MU266">
        <v>0</v>
      </c>
      <c r="MV266">
        <v>0</v>
      </c>
      <c r="MW266">
        <v>0</v>
      </c>
      <c r="MX266">
        <v>0</v>
      </c>
      <c r="MY266">
        <v>0</v>
      </c>
      <c r="MZ266">
        <v>0</v>
      </c>
      <c r="NA266">
        <v>0</v>
      </c>
      <c r="NB266">
        <v>0</v>
      </c>
      <c r="NC266">
        <v>0</v>
      </c>
      <c r="ND266">
        <v>0</v>
      </c>
      <c r="NE266">
        <v>0</v>
      </c>
      <c r="NF266">
        <v>0</v>
      </c>
      <c r="NG266">
        <v>0</v>
      </c>
      <c r="NH266">
        <v>0</v>
      </c>
      <c r="NI266">
        <v>0</v>
      </c>
      <c r="NJ266">
        <v>0</v>
      </c>
      <c r="NK266">
        <v>1</v>
      </c>
      <c r="NL266">
        <v>0</v>
      </c>
      <c r="NM266">
        <v>0</v>
      </c>
      <c r="NN266">
        <v>0</v>
      </c>
      <c r="NO266">
        <v>0</v>
      </c>
      <c r="NP266">
        <v>0</v>
      </c>
      <c r="NQ266">
        <v>0</v>
      </c>
      <c r="NR266">
        <v>0</v>
      </c>
      <c r="NS266">
        <v>0</v>
      </c>
      <c r="NT266">
        <v>0</v>
      </c>
      <c r="NU266">
        <v>0</v>
      </c>
      <c r="NV266">
        <v>0</v>
      </c>
      <c r="NW266">
        <v>0</v>
      </c>
      <c r="NX266">
        <v>0</v>
      </c>
      <c r="NY266">
        <v>0</v>
      </c>
      <c r="NZ266">
        <v>0</v>
      </c>
      <c r="OA266">
        <v>0</v>
      </c>
      <c r="OB266">
        <v>0</v>
      </c>
      <c r="OC266">
        <v>0</v>
      </c>
      <c r="OD266">
        <v>0</v>
      </c>
      <c r="OE266">
        <v>0</v>
      </c>
      <c r="OF266">
        <v>0</v>
      </c>
      <c r="OG266">
        <v>0</v>
      </c>
      <c r="OH266">
        <v>0</v>
      </c>
      <c r="OI266">
        <v>1</v>
      </c>
      <c r="OJ266">
        <v>0</v>
      </c>
      <c r="OK266">
        <v>0</v>
      </c>
      <c r="OL266">
        <v>0</v>
      </c>
      <c r="OM266">
        <v>0</v>
      </c>
      <c r="ON266">
        <v>0</v>
      </c>
      <c r="OO266">
        <v>0</v>
      </c>
      <c r="OP266">
        <v>0</v>
      </c>
      <c r="OQ266">
        <v>0</v>
      </c>
      <c r="OR266">
        <v>0</v>
      </c>
      <c r="OS266">
        <v>0</v>
      </c>
      <c r="OT266">
        <v>0</v>
      </c>
      <c r="OU266">
        <v>0</v>
      </c>
      <c r="OV266">
        <v>0</v>
      </c>
      <c r="OW266">
        <v>0</v>
      </c>
      <c r="OX266">
        <v>0</v>
      </c>
      <c r="OY266">
        <v>0</v>
      </c>
      <c r="OZ266">
        <v>0</v>
      </c>
      <c r="PA266">
        <v>0</v>
      </c>
      <c r="PB266">
        <v>0</v>
      </c>
      <c r="PC266">
        <v>0</v>
      </c>
      <c r="PD266">
        <v>0</v>
      </c>
      <c r="PE266">
        <v>0</v>
      </c>
      <c r="PF266">
        <v>0</v>
      </c>
      <c r="PG266">
        <v>0</v>
      </c>
      <c r="PH266">
        <v>0</v>
      </c>
      <c r="PI266">
        <v>0</v>
      </c>
      <c r="PJ266">
        <v>0</v>
      </c>
      <c r="PK266">
        <v>0</v>
      </c>
      <c r="PL266">
        <v>0</v>
      </c>
      <c r="PM266">
        <v>0</v>
      </c>
      <c r="PN266">
        <v>0</v>
      </c>
      <c r="PO266">
        <v>0</v>
      </c>
      <c r="PP266">
        <v>0</v>
      </c>
      <c r="PQ266">
        <v>0</v>
      </c>
      <c r="PR266">
        <v>0</v>
      </c>
      <c r="PS266">
        <v>0</v>
      </c>
      <c r="PT266">
        <v>1</v>
      </c>
      <c r="PU266">
        <v>0</v>
      </c>
      <c r="PV266">
        <v>0</v>
      </c>
      <c r="PW266">
        <v>0</v>
      </c>
      <c r="PX266">
        <v>0</v>
      </c>
      <c r="PY266">
        <v>0</v>
      </c>
      <c r="PZ266">
        <v>0</v>
      </c>
      <c r="QA266">
        <v>0</v>
      </c>
      <c r="QB266">
        <v>0</v>
      </c>
      <c r="QC266">
        <v>0</v>
      </c>
      <c r="QD266">
        <v>0</v>
      </c>
      <c r="QE266">
        <v>0</v>
      </c>
      <c r="QF266">
        <v>0</v>
      </c>
      <c r="QG266">
        <v>0</v>
      </c>
      <c r="QH266">
        <v>0</v>
      </c>
      <c r="QI266">
        <v>0</v>
      </c>
      <c r="QJ266">
        <v>0</v>
      </c>
      <c r="QK266">
        <v>0</v>
      </c>
      <c r="QL266">
        <v>0</v>
      </c>
      <c r="QM266">
        <v>0</v>
      </c>
      <c r="QN266">
        <v>0</v>
      </c>
      <c r="QO266">
        <v>0</v>
      </c>
      <c r="QP266">
        <v>0</v>
      </c>
      <c r="QQ266">
        <v>0</v>
      </c>
      <c r="QR266">
        <v>0</v>
      </c>
      <c r="QS266">
        <v>0</v>
      </c>
      <c r="QT266">
        <v>0</v>
      </c>
      <c r="QU266">
        <v>1</v>
      </c>
      <c r="QV266">
        <v>0</v>
      </c>
      <c r="QW266">
        <v>0</v>
      </c>
      <c r="QX266">
        <v>0</v>
      </c>
      <c r="QY266">
        <v>0</v>
      </c>
      <c r="QZ266">
        <v>0</v>
      </c>
      <c r="RA266">
        <v>0</v>
      </c>
      <c r="RB266">
        <v>0</v>
      </c>
      <c r="RC266">
        <v>0</v>
      </c>
      <c r="RD266">
        <v>0</v>
      </c>
      <c r="RE266">
        <v>0</v>
      </c>
      <c r="RF266">
        <v>0</v>
      </c>
      <c r="RG266">
        <v>0</v>
      </c>
      <c r="RH266">
        <v>0</v>
      </c>
      <c r="RI266">
        <v>0</v>
      </c>
      <c r="RJ266">
        <v>0</v>
      </c>
      <c r="RK266">
        <v>1</v>
      </c>
      <c r="RL266">
        <v>0</v>
      </c>
      <c r="RM266">
        <v>0</v>
      </c>
      <c r="RN266">
        <v>1</v>
      </c>
      <c r="RO266">
        <v>0</v>
      </c>
      <c r="RP266">
        <v>0</v>
      </c>
      <c r="RQ266">
        <v>0</v>
      </c>
      <c r="RR266">
        <v>0</v>
      </c>
      <c r="RS266">
        <v>1</v>
      </c>
      <c r="RT266">
        <v>0</v>
      </c>
      <c r="RU266">
        <v>0</v>
      </c>
      <c r="RV266">
        <v>0</v>
      </c>
      <c r="RW266">
        <v>0</v>
      </c>
      <c r="RX266">
        <v>0</v>
      </c>
      <c r="RY266">
        <v>0</v>
      </c>
      <c r="RZ266">
        <v>0</v>
      </c>
      <c r="SA266">
        <v>0</v>
      </c>
      <c r="SB266">
        <v>0</v>
      </c>
      <c r="SC266">
        <v>0</v>
      </c>
      <c r="SD266">
        <v>0</v>
      </c>
      <c r="SE266">
        <v>0</v>
      </c>
      <c r="SF266">
        <v>0</v>
      </c>
      <c r="SG266">
        <v>0</v>
      </c>
      <c r="SH266">
        <v>0</v>
      </c>
      <c r="SI266">
        <v>0</v>
      </c>
      <c r="SJ266">
        <v>0</v>
      </c>
      <c r="SK266">
        <v>0</v>
      </c>
      <c r="SL266">
        <v>0</v>
      </c>
      <c r="SM266">
        <v>0</v>
      </c>
      <c r="SN266">
        <v>0</v>
      </c>
      <c r="SO266">
        <v>0</v>
      </c>
      <c r="SP266">
        <v>0</v>
      </c>
      <c r="SQ266">
        <v>0</v>
      </c>
      <c r="SR266">
        <v>1</v>
      </c>
      <c r="SS266">
        <v>0</v>
      </c>
      <c r="ST266">
        <v>0</v>
      </c>
      <c r="SU266">
        <v>0</v>
      </c>
      <c r="SV266">
        <v>0</v>
      </c>
      <c r="SW266">
        <v>0</v>
      </c>
      <c r="SX266">
        <v>0</v>
      </c>
      <c r="SY266">
        <v>0</v>
      </c>
      <c r="SZ266">
        <v>0</v>
      </c>
      <c r="TA266">
        <v>0</v>
      </c>
      <c r="TB266">
        <v>0</v>
      </c>
      <c r="TC266">
        <v>0</v>
      </c>
      <c r="TD266">
        <v>0</v>
      </c>
      <c r="TE266">
        <v>0</v>
      </c>
      <c r="TF266">
        <v>0</v>
      </c>
      <c r="TG266">
        <v>1</v>
      </c>
      <c r="TH266">
        <v>0</v>
      </c>
      <c r="TI266">
        <v>0</v>
      </c>
      <c r="TJ266">
        <v>0</v>
      </c>
      <c r="TK266">
        <v>0</v>
      </c>
      <c r="TL266">
        <v>0</v>
      </c>
      <c r="TM266">
        <v>0</v>
      </c>
      <c r="TN266">
        <v>0</v>
      </c>
      <c r="TO266">
        <v>0</v>
      </c>
      <c r="TP266">
        <v>0</v>
      </c>
      <c r="TQ266">
        <v>0</v>
      </c>
      <c r="TR266">
        <v>0</v>
      </c>
      <c r="TS266">
        <v>0</v>
      </c>
      <c r="TT266">
        <v>0</v>
      </c>
      <c r="TU266">
        <v>0</v>
      </c>
      <c r="TV266">
        <v>0</v>
      </c>
      <c r="TW266">
        <v>0</v>
      </c>
      <c r="TX266">
        <v>0</v>
      </c>
      <c r="TY266">
        <v>0</v>
      </c>
      <c r="TZ266">
        <v>0</v>
      </c>
      <c r="UA266">
        <v>0</v>
      </c>
      <c r="UB266">
        <v>0</v>
      </c>
      <c r="UC266">
        <v>0</v>
      </c>
      <c r="UD266">
        <v>0</v>
      </c>
      <c r="UE266">
        <v>0</v>
      </c>
      <c r="UF266">
        <v>0</v>
      </c>
      <c r="UG266">
        <v>0</v>
      </c>
      <c r="UH266">
        <v>0</v>
      </c>
      <c r="UI266">
        <v>0</v>
      </c>
      <c r="UJ266">
        <v>0</v>
      </c>
      <c r="UK266">
        <v>0</v>
      </c>
      <c r="UL266">
        <v>0</v>
      </c>
      <c r="UM266">
        <v>0</v>
      </c>
      <c r="UN266">
        <v>0</v>
      </c>
      <c r="UO266">
        <v>0</v>
      </c>
      <c r="UP266">
        <v>0</v>
      </c>
      <c r="UQ266">
        <v>0</v>
      </c>
      <c r="UR266">
        <v>0</v>
      </c>
      <c r="US266">
        <v>0</v>
      </c>
      <c r="UT266">
        <v>0</v>
      </c>
      <c r="UU266">
        <v>0</v>
      </c>
      <c r="UV266">
        <v>0</v>
      </c>
      <c r="UW266">
        <v>0</v>
      </c>
      <c r="UX266">
        <v>0</v>
      </c>
      <c r="UY266">
        <v>0</v>
      </c>
      <c r="UZ266">
        <v>0</v>
      </c>
      <c r="VA266">
        <v>0</v>
      </c>
      <c r="VB266">
        <v>0</v>
      </c>
      <c r="VC266">
        <v>0</v>
      </c>
      <c r="VD266">
        <v>0</v>
      </c>
      <c r="VE266">
        <v>0</v>
      </c>
      <c r="VF266">
        <v>0</v>
      </c>
      <c r="VG266">
        <v>0</v>
      </c>
      <c r="VH266">
        <v>0</v>
      </c>
      <c r="VI266">
        <v>0</v>
      </c>
      <c r="VJ266">
        <v>0</v>
      </c>
      <c r="VK266">
        <v>0</v>
      </c>
      <c r="VL266">
        <v>0</v>
      </c>
      <c r="VM266">
        <v>0</v>
      </c>
      <c r="VN266">
        <v>0</v>
      </c>
      <c r="VO266">
        <v>0</v>
      </c>
      <c r="VP266">
        <v>0</v>
      </c>
      <c r="VQ266">
        <v>0</v>
      </c>
      <c r="VR266">
        <v>0</v>
      </c>
      <c r="VS266">
        <v>0</v>
      </c>
      <c r="VT266">
        <v>0</v>
      </c>
      <c r="VU266">
        <v>0</v>
      </c>
      <c r="VV266">
        <v>0</v>
      </c>
      <c r="VW266">
        <v>0</v>
      </c>
      <c r="VX266">
        <v>0</v>
      </c>
      <c r="VY266">
        <v>0</v>
      </c>
      <c r="VZ266">
        <v>0</v>
      </c>
      <c r="WA266">
        <v>0</v>
      </c>
      <c r="WB266">
        <v>0</v>
      </c>
      <c r="WC266">
        <v>0</v>
      </c>
      <c r="WD266">
        <v>0</v>
      </c>
      <c r="WE266">
        <v>0</v>
      </c>
      <c r="WF266">
        <v>0</v>
      </c>
      <c r="WG266">
        <v>0</v>
      </c>
      <c r="WH266">
        <v>0</v>
      </c>
      <c r="WI266">
        <v>0</v>
      </c>
      <c r="WJ266">
        <v>0</v>
      </c>
      <c r="WK266">
        <v>0</v>
      </c>
      <c r="WL266">
        <v>0</v>
      </c>
      <c r="WM266">
        <v>0</v>
      </c>
      <c r="WN266">
        <v>0</v>
      </c>
      <c r="WO266">
        <v>0</v>
      </c>
      <c r="WP266">
        <v>0</v>
      </c>
      <c r="WQ266">
        <v>0</v>
      </c>
      <c r="WR266">
        <v>0</v>
      </c>
      <c r="WS266">
        <v>0</v>
      </c>
      <c r="WT266">
        <v>0</v>
      </c>
      <c r="WU266">
        <v>0</v>
      </c>
      <c r="WV266">
        <v>0</v>
      </c>
      <c r="WW266">
        <v>0</v>
      </c>
      <c r="WX266">
        <v>0</v>
      </c>
      <c r="WY266">
        <v>0</v>
      </c>
      <c r="WZ266">
        <v>0</v>
      </c>
      <c r="XA266">
        <v>0</v>
      </c>
      <c r="XB266">
        <v>0</v>
      </c>
      <c r="XC266">
        <v>0</v>
      </c>
      <c r="XD266">
        <v>0</v>
      </c>
      <c r="XE266">
        <v>0</v>
      </c>
      <c r="XF266">
        <v>0</v>
      </c>
      <c r="XG266">
        <v>0</v>
      </c>
      <c r="XH266">
        <v>0</v>
      </c>
      <c r="XI266">
        <v>0</v>
      </c>
      <c r="XJ266">
        <v>0</v>
      </c>
      <c r="XK266">
        <v>0</v>
      </c>
      <c r="XL266">
        <v>0</v>
      </c>
      <c r="XM266">
        <v>0</v>
      </c>
      <c r="XN266">
        <v>0</v>
      </c>
      <c r="XO266">
        <v>0</v>
      </c>
      <c r="XP266">
        <v>0</v>
      </c>
      <c r="XQ266">
        <v>0</v>
      </c>
      <c r="XR266">
        <v>0</v>
      </c>
      <c r="XS266">
        <v>0</v>
      </c>
      <c r="XT266">
        <v>0</v>
      </c>
      <c r="XU266">
        <v>0</v>
      </c>
      <c r="XV266">
        <v>0</v>
      </c>
      <c r="XW266">
        <v>0</v>
      </c>
      <c r="XX266">
        <v>0</v>
      </c>
      <c r="XY266">
        <v>0</v>
      </c>
      <c r="XZ266">
        <v>0</v>
      </c>
      <c r="YA266">
        <v>0</v>
      </c>
      <c r="YB266">
        <v>0</v>
      </c>
      <c r="YC266">
        <v>0</v>
      </c>
      <c r="YD266">
        <v>0</v>
      </c>
      <c r="YE266">
        <v>0</v>
      </c>
      <c r="YF266">
        <v>0</v>
      </c>
      <c r="YG266">
        <v>0</v>
      </c>
      <c r="YH266">
        <v>0</v>
      </c>
      <c r="YI266">
        <v>0</v>
      </c>
      <c r="YJ266">
        <v>0</v>
      </c>
      <c r="YK266">
        <v>0</v>
      </c>
      <c r="YL266">
        <v>0</v>
      </c>
      <c r="YM266">
        <v>0</v>
      </c>
      <c r="YN266">
        <v>0</v>
      </c>
      <c r="YO266">
        <v>0</v>
      </c>
      <c r="YP266">
        <v>0</v>
      </c>
      <c r="YQ266">
        <v>0</v>
      </c>
      <c r="YR266">
        <v>0</v>
      </c>
      <c r="YS266">
        <v>0</v>
      </c>
      <c r="YT266">
        <v>0</v>
      </c>
      <c r="YU266">
        <v>0</v>
      </c>
      <c r="YV266">
        <v>0</v>
      </c>
      <c r="YW266">
        <v>0</v>
      </c>
      <c r="YX266">
        <v>0</v>
      </c>
      <c r="YY266">
        <v>0</v>
      </c>
      <c r="YZ266">
        <v>0</v>
      </c>
      <c r="ZA266">
        <v>0</v>
      </c>
      <c r="ZB266">
        <v>0</v>
      </c>
      <c r="ZC266">
        <v>0</v>
      </c>
      <c r="ZD266">
        <v>0</v>
      </c>
      <c r="ZE266">
        <v>0</v>
      </c>
      <c r="ZF266">
        <v>0</v>
      </c>
      <c r="ZG266">
        <v>0</v>
      </c>
      <c r="ZH266">
        <v>0</v>
      </c>
      <c r="ZI266">
        <v>0</v>
      </c>
      <c r="ZJ266">
        <v>0</v>
      </c>
      <c r="ZK266">
        <v>0</v>
      </c>
      <c r="ZL266">
        <v>0</v>
      </c>
      <c r="ZM266">
        <v>0</v>
      </c>
      <c r="ZN266">
        <v>0</v>
      </c>
      <c r="ZO266">
        <v>0</v>
      </c>
      <c r="ZP266">
        <v>0</v>
      </c>
      <c r="ZQ266">
        <v>1</v>
      </c>
      <c r="ZR266">
        <v>0</v>
      </c>
      <c r="ZS266">
        <v>0</v>
      </c>
      <c r="ZT266">
        <v>0</v>
      </c>
      <c r="ZU266">
        <v>0</v>
      </c>
      <c r="ZV266">
        <v>0</v>
      </c>
      <c r="ZW266">
        <v>0</v>
      </c>
      <c r="ZX266">
        <v>0</v>
      </c>
      <c r="ZY266">
        <v>0</v>
      </c>
      <c r="ZZ266">
        <v>0</v>
      </c>
      <c r="AAA266">
        <v>0</v>
      </c>
      <c r="AAB266">
        <v>0</v>
      </c>
      <c r="AAC266">
        <v>0</v>
      </c>
      <c r="AAD266">
        <v>0</v>
      </c>
      <c r="AAE266">
        <v>0</v>
      </c>
      <c r="AAF266">
        <v>0</v>
      </c>
      <c r="AAG266">
        <v>0</v>
      </c>
      <c r="AAH266">
        <v>0</v>
      </c>
      <c r="AAI266">
        <v>0</v>
      </c>
      <c r="AAJ266">
        <v>0</v>
      </c>
      <c r="AAK266">
        <v>0</v>
      </c>
      <c r="AAL266">
        <v>0</v>
      </c>
      <c r="AAM266">
        <v>0</v>
      </c>
      <c r="AAN266">
        <v>0</v>
      </c>
      <c r="AAO266">
        <v>0</v>
      </c>
      <c r="AAP266">
        <v>0</v>
      </c>
      <c r="AAQ266">
        <v>0</v>
      </c>
      <c r="AAR266">
        <v>0</v>
      </c>
      <c r="AAS266">
        <v>0</v>
      </c>
      <c r="AAT266">
        <v>0</v>
      </c>
      <c r="AAU266">
        <v>0</v>
      </c>
      <c r="AAV266">
        <v>0</v>
      </c>
      <c r="AAW266">
        <v>0</v>
      </c>
      <c r="AAX266">
        <v>0</v>
      </c>
      <c r="AAY266">
        <v>0</v>
      </c>
      <c r="AAZ266">
        <v>0</v>
      </c>
      <c r="ABA266">
        <v>0</v>
      </c>
      <c r="ABB266">
        <v>0</v>
      </c>
      <c r="ABC266">
        <v>0</v>
      </c>
      <c r="ABD266">
        <v>0</v>
      </c>
      <c r="ABE266">
        <v>0</v>
      </c>
      <c r="ABF266">
        <v>0</v>
      </c>
      <c r="ABG266">
        <v>0</v>
      </c>
      <c r="ABH266">
        <v>0</v>
      </c>
      <c r="ABI266">
        <v>0</v>
      </c>
      <c r="ABJ266">
        <v>0</v>
      </c>
      <c r="ABK266">
        <v>0</v>
      </c>
      <c r="ABL266">
        <v>0</v>
      </c>
      <c r="ABM266">
        <v>0</v>
      </c>
      <c r="ABN266">
        <v>0</v>
      </c>
      <c r="ABO266">
        <v>0</v>
      </c>
      <c r="ABP266">
        <v>0</v>
      </c>
      <c r="ABQ266">
        <v>0</v>
      </c>
      <c r="ABR266">
        <v>0</v>
      </c>
      <c r="ABS266">
        <v>0</v>
      </c>
      <c r="ABT266">
        <v>0</v>
      </c>
      <c r="ABU266">
        <v>0</v>
      </c>
      <c r="ABV266">
        <v>0</v>
      </c>
      <c r="ABW266">
        <v>0</v>
      </c>
      <c r="ABX266">
        <v>0</v>
      </c>
      <c r="ABY266">
        <v>0</v>
      </c>
      <c r="ABZ266">
        <v>0</v>
      </c>
      <c r="ACA266">
        <v>0</v>
      </c>
      <c r="ACB266">
        <v>0</v>
      </c>
      <c r="ACC266">
        <v>0</v>
      </c>
      <c r="ACD266">
        <v>0</v>
      </c>
      <c r="ACE266">
        <v>0</v>
      </c>
      <c r="ACF266">
        <v>0</v>
      </c>
      <c r="ACG266">
        <v>0</v>
      </c>
      <c r="ACH266">
        <v>0</v>
      </c>
      <c r="ACI266">
        <v>0</v>
      </c>
      <c r="ACJ266">
        <v>0</v>
      </c>
      <c r="ACK266">
        <v>0</v>
      </c>
      <c r="ACL266">
        <v>0</v>
      </c>
      <c r="ACM266">
        <v>0</v>
      </c>
      <c r="ACN266">
        <v>0</v>
      </c>
      <c r="ACO266">
        <v>0</v>
      </c>
      <c r="ACP266">
        <v>0</v>
      </c>
      <c r="ACQ266">
        <v>0</v>
      </c>
      <c r="ACR266">
        <v>0</v>
      </c>
      <c r="ACS266">
        <v>0</v>
      </c>
      <c r="ACT266">
        <v>0</v>
      </c>
      <c r="ACU266">
        <v>0</v>
      </c>
      <c r="ACV266">
        <v>0</v>
      </c>
      <c r="ACW266">
        <v>0</v>
      </c>
      <c r="ACX266">
        <v>0</v>
      </c>
      <c r="ACY266">
        <v>0</v>
      </c>
      <c r="ACZ266">
        <v>0</v>
      </c>
      <c r="ADA266">
        <v>0</v>
      </c>
      <c r="ADB266">
        <v>0</v>
      </c>
      <c r="ADC266">
        <v>0</v>
      </c>
      <c r="ADD266">
        <v>0</v>
      </c>
      <c r="ADE266">
        <v>0</v>
      </c>
      <c r="ADF266">
        <v>0</v>
      </c>
      <c r="ADG266">
        <v>0</v>
      </c>
      <c r="ADH266">
        <v>0</v>
      </c>
      <c r="ADI266">
        <v>0</v>
      </c>
      <c r="ADJ266">
        <v>0</v>
      </c>
      <c r="ADK266">
        <v>0</v>
      </c>
      <c r="ADL266">
        <v>0</v>
      </c>
      <c r="ADM266">
        <v>0</v>
      </c>
      <c r="ADN266">
        <v>0</v>
      </c>
      <c r="ADO266">
        <v>0</v>
      </c>
      <c r="ADP266">
        <v>0</v>
      </c>
      <c r="ADQ266">
        <v>0</v>
      </c>
      <c r="ADR266">
        <v>0</v>
      </c>
      <c r="ADS266">
        <v>0</v>
      </c>
      <c r="ADT266">
        <v>0</v>
      </c>
      <c r="ADU266">
        <v>0</v>
      </c>
      <c r="ADV266">
        <v>0</v>
      </c>
      <c r="ADW266">
        <v>0</v>
      </c>
      <c r="ADX266">
        <v>0</v>
      </c>
      <c r="ADY266">
        <v>0</v>
      </c>
      <c r="ADZ266">
        <v>0</v>
      </c>
      <c r="AEA266">
        <v>0</v>
      </c>
      <c r="AEB266">
        <v>0</v>
      </c>
      <c r="AEC266">
        <v>0</v>
      </c>
      <c r="AED266">
        <v>0</v>
      </c>
      <c r="AEE266">
        <v>0</v>
      </c>
      <c r="AEF266">
        <v>0</v>
      </c>
      <c r="AEG266">
        <v>0</v>
      </c>
      <c r="AEH266">
        <v>0</v>
      </c>
      <c r="AEI266">
        <v>0</v>
      </c>
      <c r="AEJ266">
        <v>0</v>
      </c>
      <c r="AEK266">
        <v>0</v>
      </c>
      <c r="AEL266">
        <v>0</v>
      </c>
      <c r="AEM266">
        <v>0</v>
      </c>
      <c r="AEN266">
        <v>0</v>
      </c>
      <c r="AEO266">
        <v>0</v>
      </c>
      <c r="AEP266">
        <v>0</v>
      </c>
      <c r="AEQ266">
        <v>0</v>
      </c>
      <c r="AER266">
        <v>0</v>
      </c>
      <c r="AES266">
        <v>0</v>
      </c>
      <c r="AET266">
        <v>0</v>
      </c>
      <c r="AEU266">
        <v>0</v>
      </c>
      <c r="AEV266">
        <v>0</v>
      </c>
      <c r="AEW266">
        <v>0</v>
      </c>
      <c r="AEX266">
        <v>0</v>
      </c>
      <c r="AEY266">
        <v>0</v>
      </c>
      <c r="AEZ266">
        <v>0</v>
      </c>
      <c r="AFA266">
        <v>0</v>
      </c>
      <c r="AFB266">
        <v>0</v>
      </c>
      <c r="AFC266">
        <v>0</v>
      </c>
      <c r="AFD266">
        <v>0</v>
      </c>
      <c r="AFE266">
        <v>0</v>
      </c>
      <c r="AFF266">
        <v>0</v>
      </c>
      <c r="AFG266">
        <v>0</v>
      </c>
      <c r="AFH266">
        <v>0</v>
      </c>
      <c r="AFI266">
        <v>0</v>
      </c>
      <c r="AFJ266">
        <v>0</v>
      </c>
      <c r="AFK266">
        <v>0</v>
      </c>
      <c r="AFL266">
        <v>0</v>
      </c>
      <c r="AFM266">
        <v>0</v>
      </c>
      <c r="AFN266">
        <v>0</v>
      </c>
      <c r="AFO266">
        <v>0</v>
      </c>
      <c r="AFP266">
        <v>0</v>
      </c>
      <c r="AFQ266">
        <v>0</v>
      </c>
      <c r="AFR266">
        <v>0</v>
      </c>
      <c r="AFS266">
        <v>1</v>
      </c>
      <c r="AFT266">
        <v>0</v>
      </c>
      <c r="AFU266">
        <v>0</v>
      </c>
      <c r="AFV266">
        <v>0</v>
      </c>
      <c r="AFW266">
        <v>0</v>
      </c>
      <c r="AFX266">
        <v>0</v>
      </c>
      <c r="AFY266">
        <v>0</v>
      </c>
      <c r="AFZ266">
        <v>0</v>
      </c>
      <c r="AGA266">
        <v>0</v>
      </c>
      <c r="AGB266">
        <v>0</v>
      </c>
      <c r="AGC266">
        <v>0</v>
      </c>
      <c r="AGD266">
        <v>0</v>
      </c>
      <c r="AGE266">
        <v>0</v>
      </c>
      <c r="AGF266">
        <v>0</v>
      </c>
      <c r="AGG266">
        <v>0</v>
      </c>
      <c r="AGH266">
        <v>0</v>
      </c>
      <c r="AGI266">
        <v>0</v>
      </c>
      <c r="AGJ266">
        <v>0</v>
      </c>
      <c r="AGK266">
        <v>0</v>
      </c>
      <c r="AGL266">
        <v>0</v>
      </c>
      <c r="AGM266">
        <v>0</v>
      </c>
      <c r="AGN266">
        <v>0</v>
      </c>
      <c r="AGO266">
        <v>0</v>
      </c>
      <c r="AGP266">
        <v>0</v>
      </c>
      <c r="AGQ266">
        <v>0</v>
      </c>
      <c r="AGR266">
        <v>1</v>
      </c>
      <c r="AGS266">
        <v>0</v>
      </c>
      <c r="AGT266">
        <v>0</v>
      </c>
      <c r="AGU266">
        <v>0</v>
      </c>
      <c r="AGV266">
        <v>0</v>
      </c>
      <c r="AGW266">
        <v>0</v>
      </c>
      <c r="AGX266">
        <v>0</v>
      </c>
      <c r="AGY266">
        <v>0</v>
      </c>
      <c r="AGZ266">
        <v>0</v>
      </c>
      <c r="AHA266">
        <v>0</v>
      </c>
      <c r="AHB266">
        <v>0</v>
      </c>
      <c r="AHC266">
        <v>0</v>
      </c>
      <c r="AHD266">
        <v>0</v>
      </c>
      <c r="AHE266">
        <v>0</v>
      </c>
      <c r="AHF266">
        <v>0</v>
      </c>
      <c r="AHG266">
        <v>0</v>
      </c>
      <c r="AHH266">
        <v>0</v>
      </c>
      <c r="AHI266">
        <v>0</v>
      </c>
      <c r="AHJ266">
        <v>0</v>
      </c>
      <c r="AHK266">
        <v>0</v>
      </c>
      <c r="AHL266">
        <v>0</v>
      </c>
      <c r="AHM266">
        <v>0</v>
      </c>
      <c r="AHN266">
        <v>0</v>
      </c>
      <c r="AHO266">
        <v>0</v>
      </c>
      <c r="AHP266">
        <v>0</v>
      </c>
      <c r="AHQ266">
        <v>0</v>
      </c>
      <c r="AHR266">
        <v>0</v>
      </c>
      <c r="AHS266">
        <v>0</v>
      </c>
      <c r="AHT266">
        <v>0</v>
      </c>
      <c r="AHU266">
        <v>0</v>
      </c>
      <c r="AHV266">
        <v>0</v>
      </c>
      <c r="AHW266">
        <v>0</v>
      </c>
      <c r="AHX266">
        <v>0</v>
      </c>
      <c r="AHY266">
        <v>0</v>
      </c>
      <c r="AHZ266">
        <v>0</v>
      </c>
      <c r="AIA266">
        <v>0</v>
      </c>
      <c r="AIB266">
        <v>0</v>
      </c>
      <c r="AIC266">
        <v>0</v>
      </c>
      <c r="AID266">
        <v>0</v>
      </c>
      <c r="AIE266">
        <v>0</v>
      </c>
      <c r="AIF266">
        <v>0</v>
      </c>
      <c r="AIG266">
        <v>0</v>
      </c>
      <c r="AIH266">
        <v>0</v>
      </c>
      <c r="AII266">
        <v>0</v>
      </c>
      <c r="AIJ266">
        <v>0</v>
      </c>
      <c r="AIK266">
        <v>0</v>
      </c>
      <c r="AIL266">
        <v>0</v>
      </c>
      <c r="AIM266">
        <v>0</v>
      </c>
      <c r="AIN266">
        <v>0</v>
      </c>
      <c r="AIO266">
        <v>0</v>
      </c>
      <c r="AIP266">
        <v>0</v>
      </c>
      <c r="AIQ266">
        <v>0</v>
      </c>
      <c r="AIR266">
        <v>0</v>
      </c>
      <c r="AIS266">
        <v>0</v>
      </c>
      <c r="AIT266">
        <v>0</v>
      </c>
      <c r="AIU266">
        <v>0</v>
      </c>
      <c r="AIV266">
        <v>0</v>
      </c>
      <c r="AIW266">
        <v>0</v>
      </c>
      <c r="AIX266">
        <v>0</v>
      </c>
      <c r="AIY266">
        <v>0</v>
      </c>
      <c r="AIZ266">
        <v>0</v>
      </c>
      <c r="AJA266">
        <v>0</v>
      </c>
      <c r="AJB266">
        <v>0</v>
      </c>
      <c r="AJC266">
        <v>0</v>
      </c>
      <c r="AJD266">
        <v>0</v>
      </c>
      <c r="AJE266">
        <v>0</v>
      </c>
      <c r="AJF266">
        <v>0</v>
      </c>
      <c r="AJG266">
        <v>0</v>
      </c>
      <c r="AJH266">
        <v>0</v>
      </c>
      <c r="AJI266">
        <v>0</v>
      </c>
      <c r="AJJ266">
        <v>0</v>
      </c>
      <c r="AJK266">
        <v>0</v>
      </c>
      <c r="AJL266">
        <v>0</v>
      </c>
      <c r="AJM266">
        <v>0</v>
      </c>
      <c r="AJN266">
        <v>0</v>
      </c>
      <c r="AJO266">
        <v>0</v>
      </c>
      <c r="AJP266">
        <v>0</v>
      </c>
      <c r="AJQ266">
        <v>0</v>
      </c>
      <c r="AJR266">
        <v>0</v>
      </c>
      <c r="AJS266">
        <v>0</v>
      </c>
      <c r="AJT266">
        <v>0</v>
      </c>
      <c r="AJU266">
        <v>0</v>
      </c>
      <c r="AJV266">
        <v>0</v>
      </c>
      <c r="AJW266">
        <v>0</v>
      </c>
      <c r="AJX266">
        <v>0</v>
      </c>
      <c r="AJY266">
        <v>0</v>
      </c>
      <c r="AJZ266">
        <v>0</v>
      </c>
      <c r="AKA266">
        <v>0</v>
      </c>
      <c r="AKB266">
        <v>0</v>
      </c>
      <c r="AKC266">
        <v>0</v>
      </c>
      <c r="AKD266">
        <v>0</v>
      </c>
      <c r="AKE266">
        <v>0</v>
      </c>
      <c r="AKF266">
        <v>0</v>
      </c>
      <c r="AKG266">
        <v>0</v>
      </c>
      <c r="AKH266">
        <v>0</v>
      </c>
      <c r="AKI266">
        <v>0</v>
      </c>
      <c r="AKJ266">
        <v>0</v>
      </c>
      <c r="AKK266">
        <v>0</v>
      </c>
      <c r="AKL266">
        <v>0</v>
      </c>
      <c r="AKM266">
        <v>0</v>
      </c>
      <c r="AKN266">
        <v>0</v>
      </c>
      <c r="AKO266">
        <v>0</v>
      </c>
      <c r="AKP266">
        <v>0</v>
      </c>
      <c r="AKQ266">
        <v>0</v>
      </c>
      <c r="AKR266">
        <v>0</v>
      </c>
      <c r="AKS266">
        <v>0</v>
      </c>
      <c r="AKT266">
        <v>0</v>
      </c>
      <c r="AKU266">
        <v>0</v>
      </c>
      <c r="AKV266">
        <v>0</v>
      </c>
      <c r="AKW266">
        <v>0</v>
      </c>
      <c r="AKX266">
        <v>0</v>
      </c>
      <c r="AKY266">
        <v>0</v>
      </c>
      <c r="AKZ266">
        <v>0</v>
      </c>
      <c r="ALA266">
        <v>0</v>
      </c>
      <c r="ALB266">
        <v>0</v>
      </c>
      <c r="ALC266">
        <v>0</v>
      </c>
      <c r="ALD266">
        <v>0</v>
      </c>
      <c r="ALE266">
        <v>0</v>
      </c>
      <c r="ALF266">
        <v>0</v>
      </c>
      <c r="ALG266">
        <v>0</v>
      </c>
      <c r="ALH266">
        <v>0</v>
      </c>
      <c r="ALI266">
        <v>0</v>
      </c>
      <c r="ALJ266">
        <v>0</v>
      </c>
      <c r="ALK266">
        <v>0</v>
      </c>
      <c r="ALL266">
        <v>0</v>
      </c>
      <c r="ALM266">
        <v>0</v>
      </c>
      <c r="ALN266">
        <v>0</v>
      </c>
      <c r="ALO266">
        <v>0</v>
      </c>
      <c r="ALP266">
        <v>0</v>
      </c>
      <c r="ALQ266">
        <v>0</v>
      </c>
      <c r="ALR266">
        <v>0</v>
      </c>
      <c r="ALS266">
        <v>0</v>
      </c>
      <c r="ALT266">
        <v>0</v>
      </c>
      <c r="ALU266">
        <v>0</v>
      </c>
      <c r="ALV266">
        <v>0</v>
      </c>
      <c r="ALW266">
        <v>0</v>
      </c>
      <c r="ALX266">
        <v>0</v>
      </c>
      <c r="ALY266">
        <v>0</v>
      </c>
      <c r="ALZ266">
        <v>0</v>
      </c>
      <c r="AMA266">
        <v>0</v>
      </c>
      <c r="AMB266">
        <v>0</v>
      </c>
      <c r="AMC266">
        <v>0</v>
      </c>
      <c r="AMD266">
        <v>0</v>
      </c>
      <c r="AME266">
        <v>0</v>
      </c>
      <c r="AMF266">
        <v>0</v>
      </c>
      <c r="AMG266">
        <v>0</v>
      </c>
      <c r="AMH266">
        <v>0</v>
      </c>
      <c r="AMI266">
        <v>0</v>
      </c>
      <c r="AMJ266">
        <v>0</v>
      </c>
      <c r="AMK266">
        <v>0</v>
      </c>
      <c r="AML266">
        <v>0</v>
      </c>
      <c r="AMM266">
        <v>0</v>
      </c>
      <c r="AMN266">
        <v>0</v>
      </c>
      <c r="AMO266">
        <v>0</v>
      </c>
      <c r="AMP266">
        <v>0</v>
      </c>
      <c r="AMQ266">
        <v>0</v>
      </c>
      <c r="AMR266">
        <v>0</v>
      </c>
      <c r="AMS266">
        <v>0</v>
      </c>
      <c r="AMT266">
        <v>0</v>
      </c>
      <c r="AMU266">
        <v>0</v>
      </c>
      <c r="AMV266">
        <v>0</v>
      </c>
      <c r="AMW266">
        <v>0</v>
      </c>
      <c r="AMX266">
        <v>0</v>
      </c>
      <c r="AMY266">
        <v>0</v>
      </c>
      <c r="AMZ266">
        <v>0</v>
      </c>
      <c r="ANA266">
        <v>0</v>
      </c>
      <c r="ANB266">
        <v>0</v>
      </c>
      <c r="ANC266">
        <v>0</v>
      </c>
      <c r="AND266">
        <v>0</v>
      </c>
      <c r="ANE266">
        <v>0</v>
      </c>
      <c r="ANF266">
        <v>0</v>
      </c>
      <c r="ANG266">
        <v>0</v>
      </c>
      <c r="ANH266">
        <v>0</v>
      </c>
      <c r="ANI266">
        <v>0</v>
      </c>
      <c r="ANJ266">
        <v>0</v>
      </c>
      <c r="ANK266">
        <v>0</v>
      </c>
      <c r="ANL266">
        <v>0</v>
      </c>
      <c r="ANM266">
        <v>0</v>
      </c>
      <c r="ANN266">
        <v>0</v>
      </c>
      <c r="ANO266">
        <v>0</v>
      </c>
      <c r="ANP266">
        <v>0</v>
      </c>
      <c r="ANQ266">
        <v>0</v>
      </c>
      <c r="ANR266">
        <v>0</v>
      </c>
      <c r="ANS266">
        <v>0</v>
      </c>
      <c r="ANT266">
        <v>0</v>
      </c>
      <c r="ANU266">
        <v>0</v>
      </c>
      <c r="ANV266">
        <v>0</v>
      </c>
      <c r="ANW266">
        <v>0</v>
      </c>
      <c r="ANX266">
        <v>0</v>
      </c>
      <c r="ANY266">
        <v>0</v>
      </c>
      <c r="ANZ266">
        <v>0</v>
      </c>
      <c r="AOA266">
        <v>0</v>
      </c>
      <c r="AOB266">
        <v>0</v>
      </c>
      <c r="AOC266">
        <v>0</v>
      </c>
      <c r="AOD266">
        <v>0</v>
      </c>
      <c r="AOE266">
        <v>0</v>
      </c>
      <c r="AOF266">
        <v>0</v>
      </c>
      <c r="AOG266">
        <v>0</v>
      </c>
      <c r="AOH266">
        <v>0</v>
      </c>
      <c r="AOI266">
        <v>0</v>
      </c>
      <c r="AOJ266">
        <v>0</v>
      </c>
      <c r="AOK266">
        <v>0</v>
      </c>
      <c r="AOL266">
        <v>0</v>
      </c>
      <c r="AOM266">
        <v>0</v>
      </c>
      <c r="AON266">
        <v>0</v>
      </c>
      <c r="AOO266">
        <v>0</v>
      </c>
      <c r="AOP266">
        <v>0</v>
      </c>
      <c r="AOQ266">
        <v>0</v>
      </c>
      <c r="AOR266">
        <v>0</v>
      </c>
      <c r="AOS266">
        <v>0</v>
      </c>
      <c r="AOT266">
        <v>1</v>
      </c>
      <c r="AOU266">
        <v>0</v>
      </c>
      <c r="AOV266">
        <v>0</v>
      </c>
      <c r="AOW266">
        <v>0</v>
      </c>
      <c r="AOX266">
        <v>0</v>
      </c>
      <c r="AOY266">
        <v>0</v>
      </c>
      <c r="AOZ266">
        <v>0</v>
      </c>
      <c r="APA266">
        <v>0</v>
      </c>
      <c r="APB266">
        <v>0</v>
      </c>
      <c r="APC266">
        <v>0</v>
      </c>
      <c r="APD266">
        <v>0</v>
      </c>
      <c r="APE266">
        <v>0</v>
      </c>
      <c r="APF266">
        <v>0</v>
      </c>
      <c r="APG266">
        <v>0</v>
      </c>
      <c r="APH266">
        <v>0</v>
      </c>
      <c r="API266">
        <v>0</v>
      </c>
      <c r="APJ266">
        <v>0</v>
      </c>
      <c r="APK266">
        <v>0</v>
      </c>
      <c r="APL266">
        <v>0</v>
      </c>
      <c r="APM266">
        <v>0</v>
      </c>
      <c r="APN266">
        <v>0</v>
      </c>
      <c r="APO266">
        <v>0</v>
      </c>
      <c r="APP266">
        <v>0</v>
      </c>
      <c r="APQ266">
        <v>0</v>
      </c>
      <c r="APR266">
        <v>0</v>
      </c>
      <c r="APS266">
        <v>0</v>
      </c>
      <c r="APT266">
        <v>0</v>
      </c>
      <c r="APU266">
        <v>0</v>
      </c>
      <c r="APV266">
        <v>0</v>
      </c>
      <c r="APW266">
        <v>0</v>
      </c>
      <c r="APX266">
        <v>0</v>
      </c>
      <c r="APY266">
        <v>0</v>
      </c>
      <c r="APZ266">
        <v>0</v>
      </c>
      <c r="AQA266">
        <v>0</v>
      </c>
      <c r="AQB266">
        <v>0</v>
      </c>
      <c r="AQC266">
        <v>0</v>
      </c>
      <c r="AQD266">
        <v>0</v>
      </c>
      <c r="AQE266">
        <v>1</v>
      </c>
      <c r="AQF266">
        <v>0</v>
      </c>
      <c r="AQG266">
        <v>0</v>
      </c>
      <c r="AQH266">
        <v>0</v>
      </c>
      <c r="AQI266">
        <v>1</v>
      </c>
      <c r="AQJ266">
        <v>0</v>
      </c>
      <c r="AQK266">
        <v>0</v>
      </c>
      <c r="AQL266">
        <v>0</v>
      </c>
      <c r="AQM266">
        <v>0</v>
      </c>
      <c r="AQN266">
        <v>0</v>
      </c>
      <c r="AQO266">
        <v>0</v>
      </c>
      <c r="AQP266">
        <v>0</v>
      </c>
      <c r="AQQ266">
        <v>0</v>
      </c>
      <c r="AQR266">
        <v>0</v>
      </c>
      <c r="AQS266">
        <v>0</v>
      </c>
      <c r="AQT266">
        <v>0</v>
      </c>
      <c r="AQU266">
        <v>0</v>
      </c>
      <c r="AQV266">
        <v>0</v>
      </c>
      <c r="AQW266">
        <v>0</v>
      </c>
      <c r="AQX266">
        <v>0</v>
      </c>
      <c r="AQY266">
        <v>0</v>
      </c>
      <c r="AQZ266">
        <v>0</v>
      </c>
      <c r="ARA266">
        <v>0</v>
      </c>
      <c r="ARB266">
        <v>1</v>
      </c>
      <c r="ARC266">
        <v>0</v>
      </c>
      <c r="ARD266">
        <v>0</v>
      </c>
      <c r="ARE266">
        <v>0</v>
      </c>
      <c r="ARF266">
        <v>0</v>
      </c>
      <c r="ARG266">
        <v>0</v>
      </c>
      <c r="ARH266">
        <v>0</v>
      </c>
      <c r="ARI266">
        <v>0</v>
      </c>
      <c r="ARJ266">
        <v>0</v>
      </c>
      <c r="ARK266">
        <v>0</v>
      </c>
      <c r="ARL266">
        <v>0</v>
      </c>
      <c r="ARM266">
        <v>0</v>
      </c>
      <c r="ARN266">
        <v>0</v>
      </c>
      <c r="ARO266">
        <v>0</v>
      </c>
      <c r="ARP266">
        <v>0</v>
      </c>
      <c r="ARQ266">
        <v>0</v>
      </c>
      <c r="ARR266">
        <v>0</v>
      </c>
      <c r="ARS266">
        <v>0</v>
      </c>
      <c r="ART266">
        <v>0</v>
      </c>
      <c r="ARU266">
        <v>0</v>
      </c>
      <c r="ARV266">
        <v>0</v>
      </c>
      <c r="ARW266">
        <v>0</v>
      </c>
      <c r="ARX266">
        <v>0</v>
      </c>
      <c r="ARY266">
        <v>0</v>
      </c>
      <c r="ARZ266">
        <v>0</v>
      </c>
      <c r="ASA266">
        <v>0</v>
      </c>
      <c r="ASB266">
        <v>0</v>
      </c>
      <c r="ASC266">
        <v>0</v>
      </c>
      <c r="ASD266">
        <v>0</v>
      </c>
      <c r="ASE266">
        <v>0</v>
      </c>
      <c r="ASF266">
        <v>0</v>
      </c>
      <c r="ASG266">
        <v>0</v>
      </c>
      <c r="ASH266">
        <v>0</v>
      </c>
      <c r="ASI266">
        <v>0</v>
      </c>
      <c r="ASJ266">
        <v>0</v>
      </c>
      <c r="ASK266">
        <v>0</v>
      </c>
      <c r="ASL266">
        <v>0</v>
      </c>
      <c r="ASM266">
        <v>0</v>
      </c>
      <c r="ASN266">
        <v>0</v>
      </c>
      <c r="ASO266">
        <v>0</v>
      </c>
      <c r="ASP266">
        <v>0</v>
      </c>
      <c r="ASQ266">
        <v>0</v>
      </c>
      <c r="ASR266">
        <v>0</v>
      </c>
      <c r="ASS266">
        <v>0</v>
      </c>
      <c r="AST266">
        <v>0</v>
      </c>
      <c r="ASU266">
        <v>0</v>
      </c>
      <c r="ASV266">
        <v>0</v>
      </c>
      <c r="ASW266">
        <v>0</v>
      </c>
      <c r="ASX266">
        <v>0</v>
      </c>
      <c r="ASY266">
        <v>0</v>
      </c>
      <c r="ASZ266">
        <v>0</v>
      </c>
      <c r="ATA266">
        <v>0</v>
      </c>
      <c r="ATB266">
        <v>0</v>
      </c>
      <c r="ATC266">
        <v>0</v>
      </c>
      <c r="ATD266">
        <v>0</v>
      </c>
      <c r="ATE266">
        <v>0</v>
      </c>
      <c r="ATF266">
        <v>0</v>
      </c>
      <c r="ATG266">
        <v>0</v>
      </c>
      <c r="ATH266">
        <v>0</v>
      </c>
      <c r="ATI266">
        <v>0</v>
      </c>
      <c r="ATJ266">
        <v>0</v>
      </c>
      <c r="ATK266">
        <v>0</v>
      </c>
      <c r="ATL266">
        <v>0</v>
      </c>
      <c r="ATM266">
        <v>0</v>
      </c>
      <c r="ATN266">
        <v>0</v>
      </c>
      <c r="ATO266">
        <v>0</v>
      </c>
      <c r="ATP266">
        <v>0</v>
      </c>
      <c r="ATQ266">
        <v>0</v>
      </c>
      <c r="ATR266">
        <v>0</v>
      </c>
      <c r="ATS266">
        <v>0</v>
      </c>
      <c r="ATT266">
        <v>0</v>
      </c>
      <c r="ATU266">
        <v>0</v>
      </c>
      <c r="ATV266">
        <v>0</v>
      </c>
      <c r="ATW266">
        <v>0</v>
      </c>
      <c r="ATX266">
        <v>0</v>
      </c>
      <c r="ATY266">
        <v>0</v>
      </c>
      <c r="ATZ266">
        <v>0</v>
      </c>
      <c r="AUA266">
        <v>0</v>
      </c>
      <c r="AUB266">
        <v>0</v>
      </c>
      <c r="AUC266">
        <v>0</v>
      </c>
      <c r="AUD266">
        <v>0</v>
      </c>
      <c r="AUE266">
        <v>0</v>
      </c>
      <c r="AUF266">
        <v>0</v>
      </c>
      <c r="AUG266">
        <v>0</v>
      </c>
      <c r="AUH266">
        <v>0</v>
      </c>
      <c r="AUI266">
        <v>0</v>
      </c>
      <c r="AUJ266">
        <v>0</v>
      </c>
      <c r="AUK266">
        <v>0</v>
      </c>
      <c r="AUL266">
        <v>0</v>
      </c>
      <c r="AUM266">
        <v>0</v>
      </c>
      <c r="AUN266">
        <v>1</v>
      </c>
      <c r="AUO266">
        <v>0</v>
      </c>
      <c r="AUP266">
        <v>0</v>
      </c>
      <c r="AUQ266">
        <v>0</v>
      </c>
      <c r="AUR266">
        <v>0</v>
      </c>
      <c r="AUS266">
        <v>0</v>
      </c>
      <c r="AUT266">
        <v>0</v>
      </c>
      <c r="AUU266">
        <v>0</v>
      </c>
      <c r="AUV266">
        <v>0</v>
      </c>
      <c r="AUW266">
        <v>0</v>
      </c>
      <c r="AUX266">
        <v>0</v>
      </c>
      <c r="AUY266">
        <v>0</v>
      </c>
      <c r="AUZ266">
        <v>0</v>
      </c>
      <c r="AVA266">
        <v>0</v>
      </c>
      <c r="AVB266">
        <v>0</v>
      </c>
      <c r="AVC266">
        <v>0</v>
      </c>
      <c r="AVD266">
        <v>0</v>
      </c>
      <c r="AVE266">
        <v>0</v>
      </c>
      <c r="AVF266">
        <v>0</v>
      </c>
      <c r="AVG266">
        <v>0</v>
      </c>
      <c r="AVH266">
        <v>0</v>
      </c>
      <c r="AVI266">
        <v>0</v>
      </c>
      <c r="AVJ266">
        <v>0</v>
      </c>
      <c r="AVK266">
        <v>0</v>
      </c>
      <c r="AVL266">
        <v>0</v>
      </c>
      <c r="AVM266">
        <v>0</v>
      </c>
      <c r="AVN266">
        <v>0</v>
      </c>
      <c r="AVO266">
        <v>0</v>
      </c>
      <c r="AVP266">
        <v>0</v>
      </c>
      <c r="AVQ266">
        <v>0</v>
      </c>
      <c r="AVR266">
        <v>0</v>
      </c>
      <c r="AVS266">
        <v>0</v>
      </c>
      <c r="AVT266">
        <v>0</v>
      </c>
      <c r="AVU266">
        <v>1</v>
      </c>
      <c r="AVV266">
        <v>0</v>
      </c>
      <c r="AVW266">
        <v>0</v>
      </c>
      <c r="AVX266">
        <v>0</v>
      </c>
      <c r="AVY266">
        <v>0</v>
      </c>
      <c r="AVZ266">
        <v>0</v>
      </c>
      <c r="AWA266">
        <v>0</v>
      </c>
      <c r="AWB266">
        <v>0</v>
      </c>
      <c r="AWC266">
        <v>0</v>
      </c>
      <c r="AWD266">
        <v>0</v>
      </c>
      <c r="AWE266">
        <v>0</v>
      </c>
      <c r="AWF266">
        <v>0</v>
      </c>
      <c r="AWG266">
        <v>0</v>
      </c>
      <c r="AWH266">
        <v>0</v>
      </c>
      <c r="AWI266">
        <v>0</v>
      </c>
      <c r="AWJ266">
        <v>0</v>
      </c>
      <c r="AWK266">
        <v>0</v>
      </c>
      <c r="AWL266">
        <v>0</v>
      </c>
      <c r="AWM266">
        <v>0</v>
      </c>
      <c r="AWN266">
        <v>0</v>
      </c>
      <c r="AWO266" s="16">
        <v>6</v>
      </c>
    </row>
    <row r="267" spans="1:1289" x14ac:dyDescent="0.25">
      <c r="A267">
        <v>1824</v>
      </c>
      <c r="B267">
        <v>1</v>
      </c>
      <c r="C267">
        <v>1</v>
      </c>
      <c r="D267">
        <v>1</v>
      </c>
      <c r="E267">
        <v>0</v>
      </c>
      <c r="F267">
        <v>0</v>
      </c>
      <c r="G267">
        <v>0</v>
      </c>
      <c r="H267">
        <v>1</v>
      </c>
      <c r="I267">
        <v>0</v>
      </c>
      <c r="J267">
        <v>0</v>
      </c>
      <c r="K267">
        <v>0</v>
      </c>
      <c r="L267">
        <v>1</v>
      </c>
      <c r="M267">
        <v>0</v>
      </c>
      <c r="N267">
        <v>1</v>
      </c>
      <c r="O267">
        <v>1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1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1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1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1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1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1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1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0</v>
      </c>
      <c r="FS267">
        <v>0</v>
      </c>
      <c r="FT267">
        <v>0</v>
      </c>
      <c r="FU267">
        <v>0</v>
      </c>
      <c r="FV267">
        <v>0</v>
      </c>
      <c r="FW267">
        <v>1</v>
      </c>
      <c r="FX267">
        <v>0</v>
      </c>
      <c r="FY267">
        <v>1</v>
      </c>
      <c r="FZ267">
        <v>0</v>
      </c>
      <c r="GA267">
        <v>0</v>
      </c>
      <c r="GB267">
        <v>0</v>
      </c>
      <c r="GC267">
        <v>0</v>
      </c>
      <c r="GD267">
        <v>0</v>
      </c>
      <c r="GE267">
        <v>0</v>
      </c>
      <c r="GF267">
        <v>0</v>
      </c>
      <c r="GG267">
        <v>0</v>
      </c>
      <c r="GH267">
        <v>0</v>
      </c>
      <c r="GI267">
        <v>0</v>
      </c>
      <c r="GJ267">
        <v>0</v>
      </c>
      <c r="GK267">
        <v>0</v>
      </c>
      <c r="GL267">
        <v>0</v>
      </c>
      <c r="GM267">
        <v>0</v>
      </c>
      <c r="GN267">
        <v>0</v>
      </c>
      <c r="GO267">
        <v>0</v>
      </c>
      <c r="GP267">
        <v>0</v>
      </c>
      <c r="GQ267">
        <v>0</v>
      </c>
      <c r="GR267">
        <v>0</v>
      </c>
      <c r="GS267">
        <v>0</v>
      </c>
      <c r="GT267">
        <v>0</v>
      </c>
      <c r="GU267">
        <v>0</v>
      </c>
      <c r="GV267">
        <v>0</v>
      </c>
      <c r="GW267">
        <v>0</v>
      </c>
      <c r="GX267">
        <v>0</v>
      </c>
      <c r="GY267">
        <v>0</v>
      </c>
      <c r="GZ267">
        <v>0</v>
      </c>
      <c r="HA267">
        <v>1</v>
      </c>
      <c r="HB267">
        <v>0</v>
      </c>
      <c r="HC267">
        <v>0</v>
      </c>
      <c r="HD267">
        <v>0</v>
      </c>
      <c r="HE267">
        <v>0</v>
      </c>
      <c r="HF267">
        <v>0</v>
      </c>
      <c r="HG267">
        <v>0</v>
      </c>
      <c r="HH267">
        <v>0</v>
      </c>
      <c r="HI267">
        <v>0</v>
      </c>
      <c r="HJ267">
        <v>0</v>
      </c>
      <c r="HK267">
        <v>0</v>
      </c>
      <c r="HL267">
        <v>0</v>
      </c>
      <c r="HM267">
        <v>0</v>
      </c>
      <c r="HN267">
        <v>0</v>
      </c>
      <c r="HO267">
        <v>0</v>
      </c>
      <c r="HP267">
        <v>0</v>
      </c>
      <c r="HQ267">
        <v>0</v>
      </c>
      <c r="HR267">
        <v>0</v>
      </c>
      <c r="HS267">
        <v>0</v>
      </c>
      <c r="HT267">
        <v>0</v>
      </c>
      <c r="HU267">
        <v>0</v>
      </c>
      <c r="HV267">
        <v>0</v>
      </c>
      <c r="HW267">
        <v>0</v>
      </c>
      <c r="HX267">
        <v>0</v>
      </c>
      <c r="HY267">
        <v>0</v>
      </c>
      <c r="HZ267">
        <v>0</v>
      </c>
      <c r="IA267">
        <v>0</v>
      </c>
      <c r="IB267">
        <v>0</v>
      </c>
      <c r="IC267">
        <v>0</v>
      </c>
      <c r="ID267">
        <v>0</v>
      </c>
      <c r="IE267">
        <v>0</v>
      </c>
      <c r="IF267">
        <v>0</v>
      </c>
      <c r="IG267">
        <v>0</v>
      </c>
      <c r="IH267">
        <v>0</v>
      </c>
      <c r="II267">
        <v>0</v>
      </c>
      <c r="IJ267">
        <v>0</v>
      </c>
      <c r="IK267">
        <v>0</v>
      </c>
      <c r="IL267">
        <v>0</v>
      </c>
      <c r="IM267">
        <v>0</v>
      </c>
      <c r="IN267">
        <v>0</v>
      </c>
      <c r="IO267">
        <v>0</v>
      </c>
      <c r="IP267">
        <v>0</v>
      </c>
      <c r="IQ267">
        <v>0</v>
      </c>
      <c r="IR267">
        <v>0</v>
      </c>
      <c r="IS267">
        <v>0</v>
      </c>
      <c r="IT267">
        <v>0</v>
      </c>
      <c r="IU267">
        <v>0</v>
      </c>
      <c r="IV267">
        <v>0</v>
      </c>
      <c r="IW267">
        <v>0</v>
      </c>
      <c r="IX267">
        <v>0</v>
      </c>
      <c r="IY267">
        <v>0</v>
      </c>
      <c r="IZ267">
        <v>0</v>
      </c>
      <c r="JA267">
        <v>0</v>
      </c>
      <c r="JB267">
        <v>0</v>
      </c>
      <c r="JC267">
        <v>0</v>
      </c>
      <c r="JD267">
        <v>0</v>
      </c>
      <c r="JE267">
        <v>0</v>
      </c>
      <c r="JF267">
        <v>0</v>
      </c>
      <c r="JG267">
        <v>0</v>
      </c>
      <c r="JH267">
        <v>0</v>
      </c>
      <c r="JI267">
        <v>0</v>
      </c>
      <c r="JJ267">
        <v>0</v>
      </c>
      <c r="JK267">
        <v>0</v>
      </c>
      <c r="JL267">
        <v>0</v>
      </c>
      <c r="JM267">
        <v>0</v>
      </c>
      <c r="JN267">
        <v>0</v>
      </c>
      <c r="JO267">
        <v>0</v>
      </c>
      <c r="JP267">
        <v>0</v>
      </c>
      <c r="JQ267">
        <v>0</v>
      </c>
      <c r="JR267">
        <v>0</v>
      </c>
      <c r="JS267">
        <v>0</v>
      </c>
      <c r="JT267">
        <v>0</v>
      </c>
      <c r="JU267">
        <v>0</v>
      </c>
      <c r="JV267">
        <v>0</v>
      </c>
      <c r="JW267">
        <v>0</v>
      </c>
      <c r="JX267">
        <v>0</v>
      </c>
      <c r="JY267">
        <v>0</v>
      </c>
      <c r="JZ267">
        <v>0</v>
      </c>
      <c r="KA267">
        <v>0</v>
      </c>
      <c r="KB267">
        <v>0</v>
      </c>
      <c r="KC267">
        <v>0</v>
      </c>
      <c r="KD267">
        <v>0</v>
      </c>
      <c r="KE267">
        <v>0</v>
      </c>
      <c r="KF267">
        <v>0</v>
      </c>
      <c r="KG267">
        <v>0</v>
      </c>
      <c r="KH267">
        <v>0</v>
      </c>
      <c r="KI267">
        <v>0</v>
      </c>
      <c r="KJ267">
        <v>0</v>
      </c>
      <c r="KK267">
        <v>0</v>
      </c>
      <c r="KL267">
        <v>0</v>
      </c>
      <c r="KM267">
        <v>0</v>
      </c>
      <c r="KN267">
        <v>0</v>
      </c>
      <c r="KO267">
        <v>0</v>
      </c>
      <c r="KP267">
        <v>0</v>
      </c>
      <c r="KQ267">
        <v>0</v>
      </c>
      <c r="KR267">
        <v>0</v>
      </c>
      <c r="KS267">
        <v>0</v>
      </c>
      <c r="KT267">
        <v>0</v>
      </c>
      <c r="KU267">
        <v>0</v>
      </c>
      <c r="KV267">
        <v>0</v>
      </c>
      <c r="KW267">
        <v>0</v>
      </c>
      <c r="KX267">
        <v>0</v>
      </c>
      <c r="KY267">
        <v>0</v>
      </c>
      <c r="KZ267">
        <v>0</v>
      </c>
      <c r="LA267">
        <v>0</v>
      </c>
      <c r="LB267">
        <v>0</v>
      </c>
      <c r="LC267">
        <v>0</v>
      </c>
      <c r="LD267">
        <v>0</v>
      </c>
      <c r="LE267">
        <v>0</v>
      </c>
      <c r="LF267">
        <v>0</v>
      </c>
      <c r="LG267">
        <v>0</v>
      </c>
      <c r="LH267">
        <v>0</v>
      </c>
      <c r="LI267">
        <v>0</v>
      </c>
      <c r="LJ267">
        <v>0</v>
      </c>
      <c r="LK267">
        <v>0</v>
      </c>
      <c r="LL267">
        <v>0</v>
      </c>
      <c r="LM267">
        <v>0</v>
      </c>
      <c r="LN267">
        <v>0</v>
      </c>
      <c r="LO267">
        <v>0</v>
      </c>
      <c r="LP267">
        <v>0</v>
      </c>
      <c r="LQ267">
        <v>0</v>
      </c>
      <c r="LR267">
        <v>0</v>
      </c>
      <c r="LS267">
        <v>0</v>
      </c>
      <c r="LT267">
        <v>0</v>
      </c>
      <c r="LU267">
        <v>0</v>
      </c>
      <c r="LV267">
        <v>0</v>
      </c>
      <c r="LW267">
        <v>0</v>
      </c>
      <c r="LX267">
        <v>0</v>
      </c>
      <c r="LY267">
        <v>0</v>
      </c>
      <c r="LZ267">
        <v>0</v>
      </c>
      <c r="MA267">
        <v>0</v>
      </c>
      <c r="MB267">
        <v>0</v>
      </c>
      <c r="MC267">
        <v>0</v>
      </c>
      <c r="MD267">
        <v>0</v>
      </c>
      <c r="ME267">
        <v>0</v>
      </c>
      <c r="MF267">
        <v>0</v>
      </c>
      <c r="MG267">
        <v>0</v>
      </c>
      <c r="MH267">
        <v>0</v>
      </c>
      <c r="MI267">
        <v>0</v>
      </c>
      <c r="MJ267">
        <v>0</v>
      </c>
      <c r="MK267">
        <v>0</v>
      </c>
      <c r="ML267">
        <v>0</v>
      </c>
      <c r="MM267">
        <v>0</v>
      </c>
      <c r="MN267">
        <v>0</v>
      </c>
      <c r="MO267">
        <v>0</v>
      </c>
      <c r="MP267">
        <v>0</v>
      </c>
      <c r="MQ267">
        <v>0</v>
      </c>
      <c r="MR267">
        <v>0</v>
      </c>
      <c r="MS267">
        <v>0</v>
      </c>
      <c r="MT267">
        <v>0</v>
      </c>
      <c r="MU267">
        <v>0</v>
      </c>
      <c r="MV267">
        <v>0</v>
      </c>
      <c r="MW267">
        <v>0</v>
      </c>
      <c r="MX267">
        <v>0</v>
      </c>
      <c r="MY267">
        <v>0</v>
      </c>
      <c r="MZ267">
        <v>0</v>
      </c>
      <c r="NA267">
        <v>0</v>
      </c>
      <c r="NB267">
        <v>0</v>
      </c>
      <c r="NC267">
        <v>0</v>
      </c>
      <c r="ND267">
        <v>0</v>
      </c>
      <c r="NE267">
        <v>0</v>
      </c>
      <c r="NF267">
        <v>0</v>
      </c>
      <c r="NG267">
        <v>0</v>
      </c>
      <c r="NH267">
        <v>0</v>
      </c>
      <c r="NI267">
        <v>0</v>
      </c>
      <c r="NJ267">
        <v>0</v>
      </c>
      <c r="NK267">
        <v>0</v>
      </c>
      <c r="NL267">
        <v>0</v>
      </c>
      <c r="NM267">
        <v>0</v>
      </c>
      <c r="NN267">
        <v>0</v>
      </c>
      <c r="NO267">
        <v>0</v>
      </c>
      <c r="NP267">
        <v>0</v>
      </c>
      <c r="NQ267">
        <v>0</v>
      </c>
      <c r="NR267">
        <v>1</v>
      </c>
      <c r="NS267">
        <v>0</v>
      </c>
      <c r="NT267">
        <v>0</v>
      </c>
      <c r="NU267">
        <v>0</v>
      </c>
      <c r="NV267">
        <v>0</v>
      </c>
      <c r="NW267">
        <v>0</v>
      </c>
      <c r="NX267">
        <v>0</v>
      </c>
      <c r="NY267">
        <v>0</v>
      </c>
      <c r="NZ267">
        <v>0</v>
      </c>
      <c r="OA267">
        <v>0</v>
      </c>
      <c r="OB267">
        <v>0</v>
      </c>
      <c r="OC267">
        <v>0</v>
      </c>
      <c r="OD267">
        <v>0</v>
      </c>
      <c r="OE267">
        <v>0</v>
      </c>
      <c r="OF267">
        <v>0</v>
      </c>
      <c r="OG267">
        <v>0</v>
      </c>
      <c r="OH267">
        <v>0</v>
      </c>
      <c r="OI267">
        <v>0</v>
      </c>
      <c r="OJ267">
        <v>0</v>
      </c>
      <c r="OK267">
        <v>0</v>
      </c>
      <c r="OL267">
        <v>0</v>
      </c>
      <c r="OM267">
        <v>0</v>
      </c>
      <c r="ON267">
        <v>0</v>
      </c>
      <c r="OO267">
        <v>0</v>
      </c>
      <c r="OP267">
        <v>0</v>
      </c>
      <c r="OQ267">
        <v>0</v>
      </c>
      <c r="OR267">
        <v>0</v>
      </c>
      <c r="OS267">
        <v>0</v>
      </c>
      <c r="OT267">
        <v>0</v>
      </c>
      <c r="OU267">
        <v>0</v>
      </c>
      <c r="OV267">
        <v>0</v>
      </c>
      <c r="OW267">
        <v>0</v>
      </c>
      <c r="OX267">
        <v>0</v>
      </c>
      <c r="OY267">
        <v>0</v>
      </c>
      <c r="OZ267">
        <v>0</v>
      </c>
      <c r="PA267">
        <v>0</v>
      </c>
      <c r="PB267">
        <v>0</v>
      </c>
      <c r="PC267">
        <v>0</v>
      </c>
      <c r="PD267">
        <v>0</v>
      </c>
      <c r="PE267">
        <v>0</v>
      </c>
      <c r="PF267">
        <v>0</v>
      </c>
      <c r="PG267">
        <v>0</v>
      </c>
      <c r="PH267">
        <v>0</v>
      </c>
      <c r="PI267">
        <v>0</v>
      </c>
      <c r="PJ267">
        <v>0</v>
      </c>
      <c r="PK267">
        <v>0</v>
      </c>
      <c r="PL267">
        <v>0</v>
      </c>
      <c r="PM267">
        <v>0</v>
      </c>
      <c r="PN267">
        <v>0</v>
      </c>
      <c r="PO267">
        <v>0</v>
      </c>
      <c r="PP267">
        <v>0</v>
      </c>
      <c r="PQ267">
        <v>0</v>
      </c>
      <c r="PR267">
        <v>0</v>
      </c>
      <c r="PS267">
        <v>0</v>
      </c>
      <c r="PT267">
        <v>0</v>
      </c>
      <c r="PU267">
        <v>0</v>
      </c>
      <c r="PV267">
        <v>0</v>
      </c>
      <c r="PW267">
        <v>0</v>
      </c>
      <c r="PX267">
        <v>0</v>
      </c>
      <c r="PY267">
        <v>0</v>
      </c>
      <c r="PZ267">
        <v>0</v>
      </c>
      <c r="QA267">
        <v>0</v>
      </c>
      <c r="QB267">
        <v>0</v>
      </c>
      <c r="QC267">
        <v>0</v>
      </c>
      <c r="QD267">
        <v>0</v>
      </c>
      <c r="QE267">
        <v>0</v>
      </c>
      <c r="QF267">
        <v>0</v>
      </c>
      <c r="QG267">
        <v>0</v>
      </c>
      <c r="QH267">
        <v>0</v>
      </c>
      <c r="QI267">
        <v>0</v>
      </c>
      <c r="QJ267">
        <v>0</v>
      </c>
      <c r="QK267">
        <v>0</v>
      </c>
      <c r="QL267">
        <v>0</v>
      </c>
      <c r="QM267">
        <v>0</v>
      </c>
      <c r="QN267">
        <v>0</v>
      </c>
      <c r="QO267">
        <v>0</v>
      </c>
      <c r="QP267">
        <v>0</v>
      </c>
      <c r="QQ267">
        <v>0</v>
      </c>
      <c r="QR267">
        <v>0</v>
      </c>
      <c r="QS267">
        <v>0</v>
      </c>
      <c r="QT267">
        <v>0</v>
      </c>
      <c r="QU267">
        <v>0</v>
      </c>
      <c r="QV267">
        <v>0</v>
      </c>
      <c r="QW267">
        <v>0</v>
      </c>
      <c r="QX267">
        <v>0</v>
      </c>
      <c r="QY267">
        <v>1</v>
      </c>
      <c r="QZ267">
        <v>0</v>
      </c>
      <c r="RA267">
        <v>0</v>
      </c>
      <c r="RB267">
        <v>0</v>
      </c>
      <c r="RC267">
        <v>0</v>
      </c>
      <c r="RD267">
        <v>0</v>
      </c>
      <c r="RE267">
        <v>0</v>
      </c>
      <c r="RF267">
        <v>0</v>
      </c>
      <c r="RG267">
        <v>0</v>
      </c>
      <c r="RH267">
        <v>0</v>
      </c>
      <c r="RI267">
        <v>0</v>
      </c>
      <c r="RJ267">
        <v>0</v>
      </c>
      <c r="RK267">
        <v>0</v>
      </c>
      <c r="RL267">
        <v>0</v>
      </c>
      <c r="RM267">
        <v>0</v>
      </c>
      <c r="RN267">
        <v>0</v>
      </c>
      <c r="RO267">
        <v>0</v>
      </c>
      <c r="RP267">
        <v>0</v>
      </c>
      <c r="RQ267">
        <v>0</v>
      </c>
      <c r="RR267">
        <v>0</v>
      </c>
      <c r="RS267">
        <v>0</v>
      </c>
      <c r="RT267">
        <v>0</v>
      </c>
      <c r="RU267">
        <v>0</v>
      </c>
      <c r="RV267">
        <v>0</v>
      </c>
      <c r="RW267">
        <v>0</v>
      </c>
      <c r="RX267">
        <v>0</v>
      </c>
      <c r="RY267">
        <v>0</v>
      </c>
      <c r="RZ267">
        <v>0</v>
      </c>
      <c r="SA267">
        <v>0</v>
      </c>
      <c r="SB267">
        <v>0</v>
      </c>
      <c r="SC267">
        <v>0</v>
      </c>
      <c r="SD267">
        <v>0</v>
      </c>
      <c r="SE267">
        <v>0</v>
      </c>
      <c r="SF267">
        <v>0</v>
      </c>
      <c r="SG267">
        <v>0</v>
      </c>
      <c r="SH267">
        <v>0</v>
      </c>
      <c r="SI267">
        <v>0</v>
      </c>
      <c r="SJ267">
        <v>0</v>
      </c>
      <c r="SK267">
        <v>0</v>
      </c>
      <c r="SL267">
        <v>0</v>
      </c>
      <c r="SM267">
        <v>0</v>
      </c>
      <c r="SN267">
        <v>0</v>
      </c>
      <c r="SO267">
        <v>0</v>
      </c>
      <c r="SP267">
        <v>0</v>
      </c>
      <c r="SQ267">
        <v>0</v>
      </c>
      <c r="SR267">
        <v>0</v>
      </c>
      <c r="SS267">
        <v>0</v>
      </c>
      <c r="ST267">
        <v>0</v>
      </c>
      <c r="SU267">
        <v>0</v>
      </c>
      <c r="SV267">
        <v>0</v>
      </c>
      <c r="SW267">
        <v>0</v>
      </c>
      <c r="SX267">
        <v>0</v>
      </c>
      <c r="SY267">
        <v>0</v>
      </c>
      <c r="SZ267">
        <v>0</v>
      </c>
      <c r="TA267">
        <v>0</v>
      </c>
      <c r="TB267">
        <v>0</v>
      </c>
      <c r="TC267">
        <v>0</v>
      </c>
      <c r="TD267">
        <v>0</v>
      </c>
      <c r="TE267">
        <v>0</v>
      </c>
      <c r="TF267">
        <v>0</v>
      </c>
      <c r="TG267">
        <v>0</v>
      </c>
      <c r="TH267">
        <v>0</v>
      </c>
      <c r="TI267">
        <v>0</v>
      </c>
      <c r="TJ267">
        <v>0</v>
      </c>
      <c r="TK267">
        <v>0</v>
      </c>
      <c r="TL267">
        <v>0</v>
      </c>
      <c r="TM267">
        <v>0</v>
      </c>
      <c r="TN267">
        <v>0</v>
      </c>
      <c r="TO267">
        <v>0</v>
      </c>
      <c r="TP267">
        <v>0</v>
      </c>
      <c r="TQ267">
        <v>0</v>
      </c>
      <c r="TR267">
        <v>0</v>
      </c>
      <c r="TS267">
        <v>0</v>
      </c>
      <c r="TT267">
        <v>0</v>
      </c>
      <c r="TU267">
        <v>0</v>
      </c>
      <c r="TV267">
        <v>0</v>
      </c>
      <c r="TW267">
        <v>0</v>
      </c>
      <c r="TX267">
        <v>0</v>
      </c>
      <c r="TY267">
        <v>0</v>
      </c>
      <c r="TZ267">
        <v>0</v>
      </c>
      <c r="UA267">
        <v>0</v>
      </c>
      <c r="UB267">
        <v>0</v>
      </c>
      <c r="UC267">
        <v>0</v>
      </c>
      <c r="UD267">
        <v>0</v>
      </c>
      <c r="UE267">
        <v>0</v>
      </c>
      <c r="UF267">
        <v>0</v>
      </c>
      <c r="UG267">
        <v>0</v>
      </c>
      <c r="UH267">
        <v>0</v>
      </c>
      <c r="UI267">
        <v>0</v>
      </c>
      <c r="UJ267">
        <v>0</v>
      </c>
      <c r="UK267">
        <v>0</v>
      </c>
      <c r="UL267">
        <v>0</v>
      </c>
      <c r="UM267">
        <v>0</v>
      </c>
      <c r="UN267">
        <v>0</v>
      </c>
      <c r="UO267">
        <v>0</v>
      </c>
      <c r="UP267">
        <v>0</v>
      </c>
      <c r="UQ267">
        <v>0</v>
      </c>
      <c r="UR267">
        <v>0</v>
      </c>
      <c r="US267">
        <v>0</v>
      </c>
      <c r="UT267">
        <v>0</v>
      </c>
      <c r="UU267">
        <v>0</v>
      </c>
      <c r="UV267">
        <v>0</v>
      </c>
      <c r="UW267">
        <v>0</v>
      </c>
      <c r="UX267">
        <v>0</v>
      </c>
      <c r="UY267">
        <v>0</v>
      </c>
      <c r="UZ267">
        <v>0</v>
      </c>
      <c r="VA267">
        <v>0</v>
      </c>
      <c r="VB267">
        <v>0</v>
      </c>
      <c r="VC267">
        <v>0</v>
      </c>
      <c r="VD267">
        <v>0</v>
      </c>
      <c r="VE267">
        <v>0</v>
      </c>
      <c r="VF267">
        <v>0</v>
      </c>
      <c r="VG267">
        <v>0</v>
      </c>
      <c r="VH267">
        <v>0</v>
      </c>
      <c r="VI267">
        <v>0</v>
      </c>
      <c r="VJ267">
        <v>0</v>
      </c>
      <c r="VK267">
        <v>0</v>
      </c>
      <c r="VL267">
        <v>0</v>
      </c>
      <c r="VM267">
        <v>0</v>
      </c>
      <c r="VN267">
        <v>0</v>
      </c>
      <c r="VO267">
        <v>0</v>
      </c>
      <c r="VP267">
        <v>0</v>
      </c>
      <c r="VQ267">
        <v>0</v>
      </c>
      <c r="VR267">
        <v>0</v>
      </c>
      <c r="VS267">
        <v>0</v>
      </c>
      <c r="VT267">
        <v>0</v>
      </c>
      <c r="VU267">
        <v>0</v>
      </c>
      <c r="VV267">
        <v>0</v>
      </c>
      <c r="VW267">
        <v>0</v>
      </c>
      <c r="VX267">
        <v>0</v>
      </c>
      <c r="VY267">
        <v>0</v>
      </c>
      <c r="VZ267">
        <v>0</v>
      </c>
      <c r="WA267">
        <v>0</v>
      </c>
      <c r="WB267">
        <v>0</v>
      </c>
      <c r="WC267">
        <v>0</v>
      </c>
      <c r="WD267">
        <v>0</v>
      </c>
      <c r="WE267">
        <v>0</v>
      </c>
      <c r="WF267">
        <v>0</v>
      </c>
      <c r="WG267">
        <v>0</v>
      </c>
      <c r="WH267">
        <v>0</v>
      </c>
      <c r="WI267">
        <v>0</v>
      </c>
      <c r="WJ267">
        <v>0</v>
      </c>
      <c r="WK267">
        <v>0</v>
      </c>
      <c r="WL267">
        <v>0</v>
      </c>
      <c r="WM267">
        <v>0</v>
      </c>
      <c r="WN267">
        <v>0</v>
      </c>
      <c r="WO267">
        <v>0</v>
      </c>
      <c r="WP267">
        <v>0</v>
      </c>
      <c r="WQ267">
        <v>0</v>
      </c>
      <c r="WR267">
        <v>0</v>
      </c>
      <c r="WS267">
        <v>0</v>
      </c>
      <c r="WT267">
        <v>0</v>
      </c>
      <c r="WU267">
        <v>0</v>
      </c>
      <c r="WV267">
        <v>0</v>
      </c>
      <c r="WW267">
        <v>0</v>
      </c>
      <c r="WX267">
        <v>0</v>
      </c>
      <c r="WY267">
        <v>0</v>
      </c>
      <c r="WZ267">
        <v>0</v>
      </c>
      <c r="XA267">
        <v>0</v>
      </c>
      <c r="XB267">
        <v>0</v>
      </c>
      <c r="XC267">
        <v>0</v>
      </c>
      <c r="XD267">
        <v>0</v>
      </c>
      <c r="XE267">
        <v>0</v>
      </c>
      <c r="XF267">
        <v>0</v>
      </c>
      <c r="XG267">
        <v>0</v>
      </c>
      <c r="XH267">
        <v>0</v>
      </c>
      <c r="XI267">
        <v>0</v>
      </c>
      <c r="XJ267">
        <v>0</v>
      </c>
      <c r="XK267">
        <v>0</v>
      </c>
      <c r="XL267">
        <v>0</v>
      </c>
      <c r="XM267">
        <v>0</v>
      </c>
      <c r="XN267">
        <v>0</v>
      </c>
      <c r="XO267">
        <v>0</v>
      </c>
      <c r="XP267">
        <v>0</v>
      </c>
      <c r="XQ267">
        <v>0</v>
      </c>
      <c r="XR267">
        <v>0</v>
      </c>
      <c r="XS267">
        <v>0</v>
      </c>
      <c r="XT267">
        <v>0</v>
      </c>
      <c r="XU267">
        <v>0</v>
      </c>
      <c r="XV267">
        <v>0</v>
      </c>
      <c r="XW267">
        <v>0</v>
      </c>
      <c r="XX267">
        <v>0</v>
      </c>
      <c r="XY267">
        <v>0</v>
      </c>
      <c r="XZ267">
        <v>0</v>
      </c>
      <c r="YA267">
        <v>0</v>
      </c>
      <c r="YB267">
        <v>0</v>
      </c>
      <c r="YC267">
        <v>0</v>
      </c>
      <c r="YD267">
        <v>0</v>
      </c>
      <c r="YE267">
        <v>0</v>
      </c>
      <c r="YF267">
        <v>0</v>
      </c>
      <c r="YG267">
        <v>0</v>
      </c>
      <c r="YH267">
        <v>0</v>
      </c>
      <c r="YI267">
        <v>0</v>
      </c>
      <c r="YJ267">
        <v>0</v>
      </c>
      <c r="YK267">
        <v>0</v>
      </c>
      <c r="YL267">
        <v>0</v>
      </c>
      <c r="YM267">
        <v>0</v>
      </c>
      <c r="YN267">
        <v>0</v>
      </c>
      <c r="YO267">
        <v>0</v>
      </c>
      <c r="YP267">
        <v>0</v>
      </c>
      <c r="YQ267">
        <v>0</v>
      </c>
      <c r="YR267">
        <v>0</v>
      </c>
      <c r="YS267">
        <v>0</v>
      </c>
      <c r="YT267">
        <v>0</v>
      </c>
      <c r="YU267">
        <v>0</v>
      </c>
      <c r="YV267">
        <v>0</v>
      </c>
      <c r="YW267">
        <v>0</v>
      </c>
      <c r="YX267">
        <v>0</v>
      </c>
      <c r="YY267">
        <v>0</v>
      </c>
      <c r="YZ267">
        <v>0</v>
      </c>
      <c r="ZA267">
        <v>0</v>
      </c>
      <c r="ZB267">
        <v>0</v>
      </c>
      <c r="ZC267">
        <v>0</v>
      </c>
      <c r="ZD267">
        <v>0</v>
      </c>
      <c r="ZE267">
        <v>0</v>
      </c>
      <c r="ZF267">
        <v>0</v>
      </c>
      <c r="ZG267">
        <v>0</v>
      </c>
      <c r="ZH267">
        <v>0</v>
      </c>
      <c r="ZI267">
        <v>0</v>
      </c>
      <c r="ZJ267">
        <v>0</v>
      </c>
      <c r="ZK267">
        <v>0</v>
      </c>
      <c r="ZL267">
        <v>0</v>
      </c>
      <c r="ZM267">
        <v>0</v>
      </c>
      <c r="ZN267">
        <v>0</v>
      </c>
      <c r="ZO267">
        <v>0</v>
      </c>
      <c r="ZP267">
        <v>0</v>
      </c>
      <c r="ZQ267">
        <v>0</v>
      </c>
      <c r="ZR267">
        <v>0</v>
      </c>
      <c r="ZS267">
        <v>0</v>
      </c>
      <c r="ZT267">
        <v>0</v>
      </c>
      <c r="ZU267">
        <v>0</v>
      </c>
      <c r="ZV267">
        <v>0</v>
      </c>
      <c r="ZW267">
        <v>0</v>
      </c>
      <c r="ZX267">
        <v>0</v>
      </c>
      <c r="ZY267">
        <v>0</v>
      </c>
      <c r="ZZ267">
        <v>0</v>
      </c>
      <c r="AAA267">
        <v>0</v>
      </c>
      <c r="AAB267">
        <v>0</v>
      </c>
      <c r="AAC267">
        <v>0</v>
      </c>
      <c r="AAD267">
        <v>0</v>
      </c>
      <c r="AAE267">
        <v>0</v>
      </c>
      <c r="AAF267">
        <v>0</v>
      </c>
      <c r="AAG267">
        <v>0</v>
      </c>
      <c r="AAH267">
        <v>0</v>
      </c>
      <c r="AAI267">
        <v>0</v>
      </c>
      <c r="AAJ267">
        <v>0</v>
      </c>
      <c r="AAK267">
        <v>0</v>
      </c>
      <c r="AAL267">
        <v>0</v>
      </c>
      <c r="AAM267">
        <v>0</v>
      </c>
      <c r="AAN267">
        <v>0</v>
      </c>
      <c r="AAO267">
        <v>0</v>
      </c>
      <c r="AAP267">
        <v>0</v>
      </c>
      <c r="AAQ267">
        <v>0</v>
      </c>
      <c r="AAR267">
        <v>0</v>
      </c>
      <c r="AAS267">
        <v>0</v>
      </c>
      <c r="AAT267">
        <v>0</v>
      </c>
      <c r="AAU267">
        <v>0</v>
      </c>
      <c r="AAV267">
        <v>0</v>
      </c>
      <c r="AAW267">
        <v>0</v>
      </c>
      <c r="AAX267">
        <v>0</v>
      </c>
      <c r="AAY267">
        <v>0</v>
      </c>
      <c r="AAZ267">
        <v>0</v>
      </c>
      <c r="ABA267">
        <v>0</v>
      </c>
      <c r="ABB267">
        <v>0</v>
      </c>
      <c r="ABC267">
        <v>0</v>
      </c>
      <c r="ABD267">
        <v>0</v>
      </c>
      <c r="ABE267">
        <v>0</v>
      </c>
      <c r="ABF267">
        <v>0</v>
      </c>
      <c r="ABG267">
        <v>0</v>
      </c>
      <c r="ABH267">
        <v>0</v>
      </c>
      <c r="ABI267">
        <v>0</v>
      </c>
      <c r="ABJ267">
        <v>0</v>
      </c>
      <c r="ABK267">
        <v>0</v>
      </c>
      <c r="ABL267">
        <v>0</v>
      </c>
      <c r="ABM267">
        <v>0</v>
      </c>
      <c r="ABN267">
        <v>0</v>
      </c>
      <c r="ABO267">
        <v>0</v>
      </c>
      <c r="ABP267">
        <v>0</v>
      </c>
      <c r="ABQ267">
        <v>0</v>
      </c>
      <c r="ABR267">
        <v>0</v>
      </c>
      <c r="ABS267">
        <v>0</v>
      </c>
      <c r="ABT267">
        <v>0</v>
      </c>
      <c r="ABU267">
        <v>0</v>
      </c>
      <c r="ABV267">
        <v>0</v>
      </c>
      <c r="ABW267">
        <v>0</v>
      </c>
      <c r="ABX267">
        <v>0</v>
      </c>
      <c r="ABY267">
        <v>0</v>
      </c>
      <c r="ABZ267">
        <v>0</v>
      </c>
      <c r="ACA267">
        <v>0</v>
      </c>
      <c r="ACB267">
        <v>0</v>
      </c>
      <c r="ACC267">
        <v>0</v>
      </c>
      <c r="ACD267">
        <v>0</v>
      </c>
      <c r="ACE267">
        <v>0</v>
      </c>
      <c r="ACF267">
        <v>0</v>
      </c>
      <c r="ACG267">
        <v>0</v>
      </c>
      <c r="ACH267">
        <v>0</v>
      </c>
      <c r="ACI267">
        <v>0</v>
      </c>
      <c r="ACJ267">
        <v>0</v>
      </c>
      <c r="ACK267">
        <v>0</v>
      </c>
      <c r="ACL267">
        <v>0</v>
      </c>
      <c r="ACM267">
        <v>0</v>
      </c>
      <c r="ACN267">
        <v>0</v>
      </c>
      <c r="ACO267">
        <v>0</v>
      </c>
      <c r="ACP267">
        <v>0</v>
      </c>
      <c r="ACQ267">
        <v>0</v>
      </c>
      <c r="ACR267">
        <v>0</v>
      </c>
      <c r="ACS267">
        <v>0</v>
      </c>
      <c r="ACT267">
        <v>0</v>
      </c>
      <c r="ACU267">
        <v>0</v>
      </c>
      <c r="ACV267">
        <v>0</v>
      </c>
      <c r="ACW267">
        <v>0</v>
      </c>
      <c r="ACX267">
        <v>0</v>
      </c>
      <c r="ACY267">
        <v>0</v>
      </c>
      <c r="ACZ267">
        <v>0</v>
      </c>
      <c r="ADA267">
        <v>0</v>
      </c>
      <c r="ADB267">
        <v>0</v>
      </c>
      <c r="ADC267">
        <v>0</v>
      </c>
      <c r="ADD267">
        <v>0</v>
      </c>
      <c r="ADE267">
        <v>0</v>
      </c>
      <c r="ADF267">
        <v>0</v>
      </c>
      <c r="ADG267">
        <v>0</v>
      </c>
      <c r="ADH267">
        <v>0</v>
      </c>
      <c r="ADI267">
        <v>0</v>
      </c>
      <c r="ADJ267">
        <v>0</v>
      </c>
      <c r="ADK267">
        <v>0</v>
      </c>
      <c r="ADL267">
        <v>0</v>
      </c>
      <c r="ADM267">
        <v>0</v>
      </c>
      <c r="ADN267">
        <v>0</v>
      </c>
      <c r="ADO267">
        <v>0</v>
      </c>
      <c r="ADP267">
        <v>0</v>
      </c>
      <c r="ADQ267">
        <v>0</v>
      </c>
      <c r="ADR267">
        <v>0</v>
      </c>
      <c r="ADS267">
        <v>0</v>
      </c>
      <c r="ADT267">
        <v>0</v>
      </c>
      <c r="ADU267">
        <v>0</v>
      </c>
      <c r="ADV267">
        <v>0</v>
      </c>
      <c r="ADW267">
        <v>0</v>
      </c>
      <c r="ADX267">
        <v>0</v>
      </c>
      <c r="ADY267">
        <v>0</v>
      </c>
      <c r="ADZ267">
        <v>0</v>
      </c>
      <c r="AEA267">
        <v>0</v>
      </c>
      <c r="AEB267">
        <v>0</v>
      </c>
      <c r="AEC267">
        <v>0</v>
      </c>
      <c r="AED267">
        <v>0</v>
      </c>
      <c r="AEE267">
        <v>0</v>
      </c>
      <c r="AEF267">
        <v>0</v>
      </c>
      <c r="AEG267">
        <v>0</v>
      </c>
      <c r="AEH267">
        <v>0</v>
      </c>
      <c r="AEI267">
        <v>0</v>
      </c>
      <c r="AEJ267">
        <v>0</v>
      </c>
      <c r="AEK267">
        <v>0</v>
      </c>
      <c r="AEL267">
        <v>0</v>
      </c>
      <c r="AEM267">
        <v>0</v>
      </c>
      <c r="AEN267">
        <v>0</v>
      </c>
      <c r="AEO267">
        <v>0</v>
      </c>
      <c r="AEP267">
        <v>0</v>
      </c>
      <c r="AEQ267">
        <v>0</v>
      </c>
      <c r="AER267">
        <v>0</v>
      </c>
      <c r="AES267">
        <v>0</v>
      </c>
      <c r="AET267">
        <v>0</v>
      </c>
      <c r="AEU267">
        <v>0</v>
      </c>
      <c r="AEV267">
        <v>0</v>
      </c>
      <c r="AEW267">
        <v>0</v>
      </c>
      <c r="AEX267">
        <v>0</v>
      </c>
      <c r="AEY267">
        <v>0</v>
      </c>
      <c r="AEZ267">
        <v>0</v>
      </c>
      <c r="AFA267">
        <v>0</v>
      </c>
      <c r="AFB267">
        <v>0</v>
      </c>
      <c r="AFC267">
        <v>0</v>
      </c>
      <c r="AFD267">
        <v>0</v>
      </c>
      <c r="AFE267">
        <v>0</v>
      </c>
      <c r="AFF267">
        <v>0</v>
      </c>
      <c r="AFG267">
        <v>0</v>
      </c>
      <c r="AFH267">
        <v>0</v>
      </c>
      <c r="AFI267">
        <v>0</v>
      </c>
      <c r="AFJ267">
        <v>0</v>
      </c>
      <c r="AFK267">
        <v>0</v>
      </c>
      <c r="AFL267">
        <v>0</v>
      </c>
      <c r="AFM267">
        <v>0</v>
      </c>
      <c r="AFN267">
        <v>0</v>
      </c>
      <c r="AFO267">
        <v>0</v>
      </c>
      <c r="AFP267">
        <v>0</v>
      </c>
      <c r="AFQ267">
        <v>0</v>
      </c>
      <c r="AFR267">
        <v>0</v>
      </c>
      <c r="AFS267">
        <v>0</v>
      </c>
      <c r="AFT267">
        <v>0</v>
      </c>
      <c r="AFU267">
        <v>0</v>
      </c>
      <c r="AFV267">
        <v>0</v>
      </c>
      <c r="AFW267">
        <v>0</v>
      </c>
      <c r="AFX267">
        <v>0</v>
      </c>
      <c r="AFY267">
        <v>0</v>
      </c>
      <c r="AFZ267">
        <v>0</v>
      </c>
      <c r="AGA267">
        <v>0</v>
      </c>
      <c r="AGB267">
        <v>0</v>
      </c>
      <c r="AGC267">
        <v>0</v>
      </c>
      <c r="AGD267">
        <v>0</v>
      </c>
      <c r="AGE267">
        <v>0</v>
      </c>
      <c r="AGF267">
        <v>0</v>
      </c>
      <c r="AGG267">
        <v>0</v>
      </c>
      <c r="AGH267">
        <v>0</v>
      </c>
      <c r="AGI267">
        <v>0</v>
      </c>
      <c r="AGJ267">
        <v>1</v>
      </c>
      <c r="AGK267">
        <v>0</v>
      </c>
      <c r="AGL267">
        <v>0</v>
      </c>
      <c r="AGM267">
        <v>0</v>
      </c>
      <c r="AGN267">
        <v>0</v>
      </c>
      <c r="AGO267">
        <v>0</v>
      </c>
      <c r="AGP267">
        <v>0</v>
      </c>
      <c r="AGQ267">
        <v>0</v>
      </c>
      <c r="AGR267">
        <v>0</v>
      </c>
      <c r="AGS267">
        <v>0</v>
      </c>
      <c r="AGT267">
        <v>0</v>
      </c>
      <c r="AGU267">
        <v>0</v>
      </c>
      <c r="AGV267">
        <v>0</v>
      </c>
      <c r="AGW267">
        <v>0</v>
      </c>
      <c r="AGX267">
        <v>0</v>
      </c>
      <c r="AGY267">
        <v>0</v>
      </c>
      <c r="AGZ267">
        <v>0</v>
      </c>
      <c r="AHA267">
        <v>0</v>
      </c>
      <c r="AHB267">
        <v>0</v>
      </c>
      <c r="AHC267">
        <v>0</v>
      </c>
      <c r="AHD267">
        <v>0</v>
      </c>
      <c r="AHE267">
        <v>0</v>
      </c>
      <c r="AHF267">
        <v>0</v>
      </c>
      <c r="AHG267">
        <v>0</v>
      </c>
      <c r="AHH267">
        <v>0</v>
      </c>
      <c r="AHI267">
        <v>0</v>
      </c>
      <c r="AHJ267">
        <v>0</v>
      </c>
      <c r="AHK267">
        <v>0</v>
      </c>
      <c r="AHL267">
        <v>0</v>
      </c>
      <c r="AHM267">
        <v>0</v>
      </c>
      <c r="AHN267">
        <v>0</v>
      </c>
      <c r="AHO267">
        <v>0</v>
      </c>
      <c r="AHP267">
        <v>0</v>
      </c>
      <c r="AHQ267">
        <v>0</v>
      </c>
      <c r="AHR267">
        <v>0</v>
      </c>
      <c r="AHS267">
        <v>0</v>
      </c>
      <c r="AHT267">
        <v>0</v>
      </c>
      <c r="AHU267">
        <v>0</v>
      </c>
      <c r="AHV267">
        <v>0</v>
      </c>
      <c r="AHW267">
        <v>0</v>
      </c>
      <c r="AHX267">
        <v>0</v>
      </c>
      <c r="AHY267">
        <v>0</v>
      </c>
      <c r="AHZ267">
        <v>0</v>
      </c>
      <c r="AIA267">
        <v>0</v>
      </c>
      <c r="AIB267">
        <v>0</v>
      </c>
      <c r="AIC267">
        <v>0</v>
      </c>
      <c r="AID267">
        <v>0</v>
      </c>
      <c r="AIE267">
        <v>0</v>
      </c>
      <c r="AIF267">
        <v>0</v>
      </c>
      <c r="AIG267">
        <v>0</v>
      </c>
      <c r="AIH267">
        <v>0</v>
      </c>
      <c r="AII267">
        <v>0</v>
      </c>
      <c r="AIJ267">
        <v>0</v>
      </c>
      <c r="AIK267">
        <v>0</v>
      </c>
      <c r="AIL267">
        <v>0</v>
      </c>
      <c r="AIM267">
        <v>0</v>
      </c>
      <c r="AIN267">
        <v>0</v>
      </c>
      <c r="AIO267">
        <v>0</v>
      </c>
      <c r="AIP267">
        <v>0</v>
      </c>
      <c r="AIQ267">
        <v>0</v>
      </c>
      <c r="AIR267">
        <v>0</v>
      </c>
      <c r="AIS267">
        <v>0</v>
      </c>
      <c r="AIT267">
        <v>0</v>
      </c>
      <c r="AIU267">
        <v>0</v>
      </c>
      <c r="AIV267">
        <v>0</v>
      </c>
      <c r="AIW267">
        <v>0</v>
      </c>
      <c r="AIX267">
        <v>0</v>
      </c>
      <c r="AIY267">
        <v>0</v>
      </c>
      <c r="AIZ267">
        <v>0</v>
      </c>
      <c r="AJA267">
        <v>0</v>
      </c>
      <c r="AJB267">
        <v>0</v>
      </c>
      <c r="AJC267">
        <v>0</v>
      </c>
      <c r="AJD267">
        <v>0</v>
      </c>
      <c r="AJE267">
        <v>0</v>
      </c>
      <c r="AJF267">
        <v>0</v>
      </c>
      <c r="AJG267">
        <v>0</v>
      </c>
      <c r="AJH267">
        <v>0</v>
      </c>
      <c r="AJI267">
        <v>0</v>
      </c>
      <c r="AJJ267">
        <v>0</v>
      </c>
      <c r="AJK267">
        <v>0</v>
      </c>
      <c r="AJL267">
        <v>0</v>
      </c>
      <c r="AJM267">
        <v>0</v>
      </c>
      <c r="AJN267">
        <v>0</v>
      </c>
      <c r="AJO267">
        <v>0</v>
      </c>
      <c r="AJP267">
        <v>0</v>
      </c>
      <c r="AJQ267">
        <v>0</v>
      </c>
      <c r="AJR267">
        <v>0</v>
      </c>
      <c r="AJS267">
        <v>0</v>
      </c>
      <c r="AJT267">
        <v>0</v>
      </c>
      <c r="AJU267">
        <v>0</v>
      </c>
      <c r="AJV267">
        <v>0</v>
      </c>
      <c r="AJW267">
        <v>0</v>
      </c>
      <c r="AJX267">
        <v>0</v>
      </c>
      <c r="AJY267">
        <v>0</v>
      </c>
      <c r="AJZ267">
        <v>0</v>
      </c>
      <c r="AKA267">
        <v>0</v>
      </c>
      <c r="AKB267">
        <v>0</v>
      </c>
      <c r="AKC267">
        <v>0</v>
      </c>
      <c r="AKD267">
        <v>0</v>
      </c>
      <c r="AKE267">
        <v>0</v>
      </c>
      <c r="AKF267">
        <v>0</v>
      </c>
      <c r="AKG267">
        <v>0</v>
      </c>
      <c r="AKH267">
        <v>0</v>
      </c>
      <c r="AKI267">
        <v>0</v>
      </c>
      <c r="AKJ267">
        <v>0</v>
      </c>
      <c r="AKK267">
        <v>0</v>
      </c>
      <c r="AKL267">
        <v>0</v>
      </c>
      <c r="AKM267">
        <v>0</v>
      </c>
      <c r="AKN267">
        <v>0</v>
      </c>
      <c r="AKO267">
        <v>0</v>
      </c>
      <c r="AKP267">
        <v>0</v>
      </c>
      <c r="AKQ267">
        <v>0</v>
      </c>
      <c r="AKR267">
        <v>0</v>
      </c>
      <c r="AKS267">
        <v>0</v>
      </c>
      <c r="AKT267">
        <v>0</v>
      </c>
      <c r="AKU267">
        <v>0</v>
      </c>
      <c r="AKV267">
        <v>0</v>
      </c>
      <c r="AKW267">
        <v>0</v>
      </c>
      <c r="AKX267">
        <v>0</v>
      </c>
      <c r="AKY267">
        <v>0</v>
      </c>
      <c r="AKZ267">
        <v>0</v>
      </c>
      <c r="ALA267">
        <v>0</v>
      </c>
      <c r="ALB267">
        <v>0</v>
      </c>
      <c r="ALC267">
        <v>0</v>
      </c>
      <c r="ALD267">
        <v>0</v>
      </c>
      <c r="ALE267">
        <v>0</v>
      </c>
      <c r="ALF267">
        <v>0</v>
      </c>
      <c r="ALG267">
        <v>0</v>
      </c>
      <c r="ALH267">
        <v>0</v>
      </c>
      <c r="ALI267">
        <v>0</v>
      </c>
      <c r="ALJ267">
        <v>0</v>
      </c>
      <c r="ALK267">
        <v>0</v>
      </c>
      <c r="ALL267">
        <v>0</v>
      </c>
      <c r="ALM267">
        <v>0</v>
      </c>
      <c r="ALN267">
        <v>0</v>
      </c>
      <c r="ALO267">
        <v>0</v>
      </c>
      <c r="ALP267">
        <v>0</v>
      </c>
      <c r="ALQ267">
        <v>0</v>
      </c>
      <c r="ALR267">
        <v>0</v>
      </c>
      <c r="ALS267">
        <v>0</v>
      </c>
      <c r="ALT267">
        <v>0</v>
      </c>
      <c r="ALU267">
        <v>0</v>
      </c>
      <c r="ALV267">
        <v>0</v>
      </c>
      <c r="ALW267">
        <v>0</v>
      </c>
      <c r="ALX267">
        <v>0</v>
      </c>
      <c r="ALY267">
        <v>0</v>
      </c>
      <c r="ALZ267">
        <v>0</v>
      </c>
      <c r="AMA267">
        <v>0</v>
      </c>
      <c r="AMB267">
        <v>0</v>
      </c>
      <c r="AMC267">
        <v>0</v>
      </c>
      <c r="AMD267">
        <v>0</v>
      </c>
      <c r="AME267">
        <v>0</v>
      </c>
      <c r="AMF267">
        <v>0</v>
      </c>
      <c r="AMG267">
        <v>0</v>
      </c>
      <c r="AMH267">
        <v>0</v>
      </c>
      <c r="AMI267">
        <v>0</v>
      </c>
      <c r="AMJ267">
        <v>0</v>
      </c>
      <c r="AMK267">
        <v>0</v>
      </c>
      <c r="AML267">
        <v>0</v>
      </c>
      <c r="AMM267">
        <v>0</v>
      </c>
      <c r="AMN267">
        <v>0</v>
      </c>
      <c r="AMO267">
        <v>0</v>
      </c>
      <c r="AMP267">
        <v>0</v>
      </c>
      <c r="AMQ267">
        <v>0</v>
      </c>
      <c r="AMR267">
        <v>0</v>
      </c>
      <c r="AMS267">
        <v>0</v>
      </c>
      <c r="AMT267">
        <v>0</v>
      </c>
      <c r="AMU267">
        <v>0</v>
      </c>
      <c r="AMV267">
        <v>0</v>
      </c>
      <c r="AMW267">
        <v>0</v>
      </c>
      <c r="AMX267">
        <v>0</v>
      </c>
      <c r="AMY267">
        <v>0</v>
      </c>
      <c r="AMZ267">
        <v>0</v>
      </c>
      <c r="ANA267">
        <v>0</v>
      </c>
      <c r="ANB267">
        <v>0</v>
      </c>
      <c r="ANC267">
        <v>0</v>
      </c>
      <c r="AND267">
        <v>0</v>
      </c>
      <c r="ANE267">
        <v>0</v>
      </c>
      <c r="ANF267">
        <v>0</v>
      </c>
      <c r="ANG267">
        <v>0</v>
      </c>
      <c r="ANH267">
        <v>0</v>
      </c>
      <c r="ANI267">
        <v>0</v>
      </c>
      <c r="ANJ267">
        <v>0</v>
      </c>
      <c r="ANK267">
        <v>0</v>
      </c>
      <c r="ANL267">
        <v>0</v>
      </c>
      <c r="ANM267">
        <v>0</v>
      </c>
      <c r="ANN267">
        <v>0</v>
      </c>
      <c r="ANO267">
        <v>0</v>
      </c>
      <c r="ANP267">
        <v>0</v>
      </c>
      <c r="ANQ267">
        <v>0</v>
      </c>
      <c r="ANR267">
        <v>0</v>
      </c>
      <c r="ANS267">
        <v>0</v>
      </c>
      <c r="ANT267">
        <v>0</v>
      </c>
      <c r="ANU267">
        <v>0</v>
      </c>
      <c r="ANV267">
        <v>0</v>
      </c>
      <c r="ANW267">
        <v>0</v>
      </c>
      <c r="ANX267">
        <v>0</v>
      </c>
      <c r="ANY267">
        <v>0</v>
      </c>
      <c r="ANZ267">
        <v>0</v>
      </c>
      <c r="AOA267">
        <v>0</v>
      </c>
      <c r="AOB267">
        <v>0</v>
      </c>
      <c r="AOC267">
        <v>0</v>
      </c>
      <c r="AOD267">
        <v>0</v>
      </c>
      <c r="AOE267">
        <v>0</v>
      </c>
      <c r="AOF267">
        <v>0</v>
      </c>
      <c r="AOG267">
        <v>0</v>
      </c>
      <c r="AOH267">
        <v>0</v>
      </c>
      <c r="AOI267">
        <v>0</v>
      </c>
      <c r="AOJ267">
        <v>0</v>
      </c>
      <c r="AOK267">
        <v>0</v>
      </c>
      <c r="AOL267">
        <v>0</v>
      </c>
      <c r="AOM267">
        <v>0</v>
      </c>
      <c r="AON267">
        <v>0</v>
      </c>
      <c r="AOO267">
        <v>0</v>
      </c>
      <c r="AOP267">
        <v>0</v>
      </c>
      <c r="AOQ267">
        <v>0</v>
      </c>
      <c r="AOR267">
        <v>0</v>
      </c>
      <c r="AOS267">
        <v>0</v>
      </c>
      <c r="AOT267">
        <v>0</v>
      </c>
      <c r="AOU267">
        <v>0</v>
      </c>
      <c r="AOV267">
        <v>0</v>
      </c>
      <c r="AOW267">
        <v>0</v>
      </c>
      <c r="AOX267">
        <v>0</v>
      </c>
      <c r="AOY267">
        <v>0</v>
      </c>
      <c r="AOZ267">
        <v>0</v>
      </c>
      <c r="APA267">
        <v>0</v>
      </c>
      <c r="APB267">
        <v>0</v>
      </c>
      <c r="APC267">
        <v>0</v>
      </c>
      <c r="APD267">
        <v>0</v>
      </c>
      <c r="APE267">
        <v>0</v>
      </c>
      <c r="APF267">
        <v>0</v>
      </c>
      <c r="APG267">
        <v>0</v>
      </c>
      <c r="APH267">
        <v>0</v>
      </c>
      <c r="API267">
        <v>0</v>
      </c>
      <c r="APJ267">
        <v>0</v>
      </c>
      <c r="APK267">
        <v>0</v>
      </c>
      <c r="APL267">
        <v>0</v>
      </c>
      <c r="APM267">
        <v>0</v>
      </c>
      <c r="APN267">
        <v>0</v>
      </c>
      <c r="APO267">
        <v>0</v>
      </c>
      <c r="APP267">
        <v>0</v>
      </c>
      <c r="APQ267">
        <v>0</v>
      </c>
      <c r="APR267">
        <v>0</v>
      </c>
      <c r="APS267">
        <v>0</v>
      </c>
      <c r="APT267">
        <v>0</v>
      </c>
      <c r="APU267">
        <v>0</v>
      </c>
      <c r="APV267">
        <v>0</v>
      </c>
      <c r="APW267">
        <v>0</v>
      </c>
      <c r="APX267">
        <v>0</v>
      </c>
      <c r="APY267">
        <v>0</v>
      </c>
      <c r="APZ267">
        <v>0</v>
      </c>
      <c r="AQA267">
        <v>0</v>
      </c>
      <c r="AQB267">
        <v>0</v>
      </c>
      <c r="AQC267">
        <v>0</v>
      </c>
      <c r="AQD267">
        <v>0</v>
      </c>
      <c r="AQE267">
        <v>0</v>
      </c>
      <c r="AQF267">
        <v>0</v>
      </c>
      <c r="AQG267">
        <v>0</v>
      </c>
      <c r="AQH267">
        <v>0</v>
      </c>
      <c r="AQI267">
        <v>0</v>
      </c>
      <c r="AQJ267">
        <v>0</v>
      </c>
      <c r="AQK267">
        <v>0</v>
      </c>
      <c r="AQL267">
        <v>0</v>
      </c>
      <c r="AQM267">
        <v>0</v>
      </c>
      <c r="AQN267">
        <v>0</v>
      </c>
      <c r="AQO267">
        <v>0</v>
      </c>
      <c r="AQP267">
        <v>0</v>
      </c>
      <c r="AQQ267">
        <v>0</v>
      </c>
      <c r="AQR267">
        <v>0</v>
      </c>
      <c r="AQS267">
        <v>0</v>
      </c>
      <c r="AQT267">
        <v>0</v>
      </c>
      <c r="AQU267">
        <v>0</v>
      </c>
      <c r="AQV267">
        <v>0</v>
      </c>
      <c r="AQW267">
        <v>0</v>
      </c>
      <c r="AQX267">
        <v>0</v>
      </c>
      <c r="AQY267">
        <v>0</v>
      </c>
      <c r="AQZ267">
        <v>0</v>
      </c>
      <c r="ARA267">
        <v>0</v>
      </c>
      <c r="ARB267">
        <v>0</v>
      </c>
      <c r="ARC267">
        <v>0</v>
      </c>
      <c r="ARD267">
        <v>0</v>
      </c>
      <c r="ARE267">
        <v>0</v>
      </c>
      <c r="ARF267">
        <v>0</v>
      </c>
      <c r="ARG267">
        <v>0</v>
      </c>
      <c r="ARH267">
        <v>0</v>
      </c>
      <c r="ARI267">
        <v>0</v>
      </c>
      <c r="ARJ267">
        <v>0</v>
      </c>
      <c r="ARK267">
        <v>0</v>
      </c>
      <c r="ARL267">
        <v>0</v>
      </c>
      <c r="ARM267">
        <v>0</v>
      </c>
      <c r="ARN267">
        <v>0</v>
      </c>
      <c r="ARO267">
        <v>0</v>
      </c>
      <c r="ARP267">
        <v>0</v>
      </c>
      <c r="ARQ267">
        <v>0</v>
      </c>
      <c r="ARR267">
        <v>0</v>
      </c>
      <c r="ARS267">
        <v>0</v>
      </c>
      <c r="ART267">
        <v>0</v>
      </c>
      <c r="ARU267">
        <v>0</v>
      </c>
      <c r="ARV267">
        <v>0</v>
      </c>
      <c r="ARW267">
        <v>0</v>
      </c>
      <c r="ARX267">
        <v>0</v>
      </c>
      <c r="ARY267">
        <v>0</v>
      </c>
      <c r="ARZ267">
        <v>0</v>
      </c>
      <c r="ASA267">
        <v>0</v>
      </c>
      <c r="ASB267">
        <v>0</v>
      </c>
      <c r="ASC267">
        <v>0</v>
      </c>
      <c r="ASD267">
        <v>0</v>
      </c>
      <c r="ASE267">
        <v>0</v>
      </c>
      <c r="ASF267">
        <v>0</v>
      </c>
      <c r="ASG267">
        <v>0</v>
      </c>
      <c r="ASH267">
        <v>0</v>
      </c>
      <c r="ASI267">
        <v>0</v>
      </c>
      <c r="ASJ267">
        <v>0</v>
      </c>
      <c r="ASK267">
        <v>0</v>
      </c>
      <c r="ASL267">
        <v>0</v>
      </c>
      <c r="ASM267">
        <v>0</v>
      </c>
      <c r="ASN267">
        <v>0</v>
      </c>
      <c r="ASO267">
        <v>0</v>
      </c>
      <c r="ASP267">
        <v>0</v>
      </c>
      <c r="ASQ267">
        <v>0</v>
      </c>
      <c r="ASR267">
        <v>0</v>
      </c>
      <c r="ASS267">
        <v>0</v>
      </c>
      <c r="AST267">
        <v>0</v>
      </c>
      <c r="ASU267">
        <v>0</v>
      </c>
      <c r="ASV267">
        <v>0</v>
      </c>
      <c r="ASW267">
        <v>0</v>
      </c>
      <c r="ASX267">
        <v>0</v>
      </c>
      <c r="ASY267">
        <v>0</v>
      </c>
      <c r="ASZ267">
        <v>0</v>
      </c>
      <c r="ATA267">
        <v>0</v>
      </c>
      <c r="ATB267">
        <v>0</v>
      </c>
      <c r="ATC267">
        <v>0</v>
      </c>
      <c r="ATD267">
        <v>0</v>
      </c>
      <c r="ATE267">
        <v>0</v>
      </c>
      <c r="ATF267">
        <v>0</v>
      </c>
      <c r="ATG267">
        <v>0</v>
      </c>
      <c r="ATH267">
        <v>0</v>
      </c>
      <c r="ATI267">
        <v>0</v>
      </c>
      <c r="ATJ267">
        <v>0</v>
      </c>
      <c r="ATK267">
        <v>0</v>
      </c>
      <c r="ATL267">
        <v>0</v>
      </c>
      <c r="ATM267">
        <v>0</v>
      </c>
      <c r="ATN267">
        <v>0</v>
      </c>
      <c r="ATO267">
        <v>0</v>
      </c>
      <c r="ATP267">
        <v>0</v>
      </c>
      <c r="ATQ267">
        <v>0</v>
      </c>
      <c r="ATR267">
        <v>0</v>
      </c>
      <c r="ATS267">
        <v>0</v>
      </c>
      <c r="ATT267">
        <v>0</v>
      </c>
      <c r="ATU267">
        <v>0</v>
      </c>
      <c r="ATV267">
        <v>0</v>
      </c>
      <c r="ATW267">
        <v>0</v>
      </c>
      <c r="ATX267">
        <v>0</v>
      </c>
      <c r="ATY267">
        <v>0</v>
      </c>
      <c r="ATZ267">
        <v>0</v>
      </c>
      <c r="AUA267">
        <v>0</v>
      </c>
      <c r="AUB267">
        <v>0</v>
      </c>
      <c r="AUC267">
        <v>0</v>
      </c>
      <c r="AUD267">
        <v>0</v>
      </c>
      <c r="AUE267">
        <v>0</v>
      </c>
      <c r="AUF267">
        <v>0</v>
      </c>
      <c r="AUG267">
        <v>0</v>
      </c>
      <c r="AUH267">
        <v>0</v>
      </c>
      <c r="AUI267">
        <v>0</v>
      </c>
      <c r="AUJ267">
        <v>0</v>
      </c>
      <c r="AUK267">
        <v>0</v>
      </c>
      <c r="AUL267">
        <v>0</v>
      </c>
      <c r="AUM267">
        <v>0</v>
      </c>
      <c r="AUN267">
        <v>0</v>
      </c>
      <c r="AUO267">
        <v>0</v>
      </c>
      <c r="AUP267">
        <v>0</v>
      </c>
      <c r="AUQ267">
        <v>0</v>
      </c>
      <c r="AUR267">
        <v>0</v>
      </c>
      <c r="AUS267">
        <v>0</v>
      </c>
      <c r="AUT267">
        <v>0</v>
      </c>
      <c r="AUU267">
        <v>0</v>
      </c>
      <c r="AUV267">
        <v>0</v>
      </c>
      <c r="AUW267">
        <v>0</v>
      </c>
      <c r="AUX267">
        <v>0</v>
      </c>
      <c r="AUY267">
        <v>0</v>
      </c>
      <c r="AUZ267">
        <v>0</v>
      </c>
      <c r="AVA267">
        <v>0</v>
      </c>
      <c r="AVB267">
        <v>0</v>
      </c>
      <c r="AVC267">
        <v>0</v>
      </c>
      <c r="AVD267">
        <v>0</v>
      </c>
      <c r="AVE267">
        <v>0</v>
      </c>
      <c r="AVF267">
        <v>0</v>
      </c>
      <c r="AVG267">
        <v>0</v>
      </c>
      <c r="AVH267">
        <v>0</v>
      </c>
      <c r="AVI267">
        <v>0</v>
      </c>
      <c r="AVJ267">
        <v>0</v>
      </c>
      <c r="AVK267">
        <v>0</v>
      </c>
      <c r="AVL267">
        <v>0</v>
      </c>
      <c r="AVM267">
        <v>0</v>
      </c>
      <c r="AVN267">
        <v>0</v>
      </c>
      <c r="AVO267">
        <v>0</v>
      </c>
      <c r="AVP267">
        <v>0</v>
      </c>
      <c r="AVQ267">
        <v>0</v>
      </c>
      <c r="AVR267">
        <v>0</v>
      </c>
      <c r="AVS267">
        <v>0</v>
      </c>
      <c r="AVT267">
        <v>0</v>
      </c>
      <c r="AVU267">
        <v>0</v>
      </c>
      <c r="AVV267">
        <v>0</v>
      </c>
      <c r="AVW267">
        <v>0</v>
      </c>
      <c r="AVX267">
        <v>0</v>
      </c>
      <c r="AVY267">
        <v>0</v>
      </c>
      <c r="AVZ267">
        <v>0</v>
      </c>
      <c r="AWA267">
        <v>0</v>
      </c>
      <c r="AWB267">
        <v>0</v>
      </c>
      <c r="AWC267">
        <v>0</v>
      </c>
      <c r="AWD267">
        <v>0</v>
      </c>
      <c r="AWE267">
        <v>0</v>
      </c>
      <c r="AWF267">
        <v>0</v>
      </c>
      <c r="AWG267">
        <v>0</v>
      </c>
      <c r="AWH267">
        <v>0</v>
      </c>
      <c r="AWI267">
        <v>0</v>
      </c>
      <c r="AWJ267">
        <v>0</v>
      </c>
      <c r="AWK267">
        <v>0</v>
      </c>
      <c r="AWL267">
        <v>0</v>
      </c>
      <c r="AWM267">
        <v>0</v>
      </c>
      <c r="AWN267">
        <v>0</v>
      </c>
      <c r="AWO267" s="16">
        <v>3</v>
      </c>
    </row>
    <row r="268" spans="1:1289" x14ac:dyDescent="0.25">
      <c r="A268">
        <v>1825</v>
      </c>
      <c r="B268">
        <v>1</v>
      </c>
      <c r="C268">
        <v>1</v>
      </c>
      <c r="D268">
        <v>1</v>
      </c>
      <c r="E268">
        <v>1</v>
      </c>
      <c r="F268">
        <v>1</v>
      </c>
      <c r="G268">
        <v>1</v>
      </c>
      <c r="H268">
        <v>1</v>
      </c>
      <c r="I268">
        <v>1</v>
      </c>
      <c r="J268">
        <v>1</v>
      </c>
      <c r="K268">
        <v>1</v>
      </c>
      <c r="L268">
        <v>1</v>
      </c>
      <c r="M268">
        <v>1</v>
      </c>
      <c r="N268">
        <v>0</v>
      </c>
      <c r="O268">
        <v>0</v>
      </c>
      <c r="P268">
        <v>1</v>
      </c>
      <c r="Q268">
        <v>1</v>
      </c>
      <c r="R268">
        <v>1</v>
      </c>
      <c r="S268">
        <v>1</v>
      </c>
      <c r="T268">
        <v>0</v>
      </c>
      <c r="U268">
        <v>1</v>
      </c>
      <c r="V268">
        <v>1</v>
      </c>
      <c r="W268">
        <v>1</v>
      </c>
      <c r="X268">
        <v>1</v>
      </c>
      <c r="Y268">
        <v>1</v>
      </c>
      <c r="Z268">
        <v>1</v>
      </c>
      <c r="AA268">
        <v>1</v>
      </c>
      <c r="AB268">
        <v>0</v>
      </c>
      <c r="AC268">
        <v>1</v>
      </c>
      <c r="AD268">
        <v>1</v>
      </c>
      <c r="AE268">
        <v>1</v>
      </c>
      <c r="AF268">
        <v>1</v>
      </c>
      <c r="AG268">
        <v>0</v>
      </c>
      <c r="AH268">
        <v>1</v>
      </c>
      <c r="AI268">
        <v>1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1</v>
      </c>
      <c r="AP268">
        <v>0</v>
      </c>
      <c r="AQ268">
        <v>0</v>
      </c>
      <c r="AR268">
        <v>1</v>
      </c>
      <c r="AS268">
        <v>1</v>
      </c>
      <c r="AT268">
        <v>1</v>
      </c>
      <c r="AU268">
        <v>1</v>
      </c>
      <c r="AV268">
        <v>1</v>
      </c>
      <c r="AW268">
        <v>0</v>
      </c>
      <c r="AX268">
        <v>0</v>
      </c>
      <c r="AY268">
        <v>0</v>
      </c>
      <c r="AZ268">
        <v>1</v>
      </c>
      <c r="BA268">
        <v>1</v>
      </c>
      <c r="BB268">
        <v>1</v>
      </c>
      <c r="BC268">
        <v>0</v>
      </c>
      <c r="BD268">
        <v>0</v>
      </c>
      <c r="BE268">
        <v>0</v>
      </c>
      <c r="BF268">
        <v>1</v>
      </c>
      <c r="BG268">
        <v>1</v>
      </c>
      <c r="BH268">
        <v>1</v>
      </c>
      <c r="BI268">
        <v>0</v>
      </c>
      <c r="BJ268">
        <v>0</v>
      </c>
      <c r="BK268">
        <v>1</v>
      </c>
      <c r="BL268">
        <v>1</v>
      </c>
      <c r="BM268">
        <v>0</v>
      </c>
      <c r="BN268">
        <v>0</v>
      </c>
      <c r="BO268">
        <v>1</v>
      </c>
      <c r="BP268">
        <v>0</v>
      </c>
      <c r="BQ268">
        <v>0</v>
      </c>
      <c r="BR268">
        <v>1</v>
      </c>
      <c r="BS268">
        <v>1</v>
      </c>
      <c r="BT268">
        <v>0</v>
      </c>
      <c r="BU268">
        <v>1</v>
      </c>
      <c r="BV268">
        <v>0</v>
      </c>
      <c r="BW268">
        <v>1</v>
      </c>
      <c r="BX268">
        <v>0</v>
      </c>
      <c r="BY268">
        <v>1</v>
      </c>
      <c r="BZ268">
        <v>0</v>
      </c>
      <c r="CA268">
        <v>0</v>
      </c>
      <c r="CB268">
        <v>1</v>
      </c>
      <c r="CC268">
        <v>0</v>
      </c>
      <c r="CD268">
        <v>0</v>
      </c>
      <c r="CE268">
        <v>1</v>
      </c>
      <c r="CF268">
        <v>1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1</v>
      </c>
      <c r="CY268">
        <v>1</v>
      </c>
      <c r="CZ268">
        <v>0</v>
      </c>
      <c r="DA268">
        <v>1</v>
      </c>
      <c r="DB268">
        <v>1</v>
      </c>
      <c r="DC268">
        <v>1</v>
      </c>
      <c r="DD268">
        <v>0</v>
      </c>
      <c r="DE268">
        <v>0</v>
      </c>
      <c r="DF268">
        <v>0</v>
      </c>
      <c r="DG268">
        <v>0</v>
      </c>
      <c r="DH268">
        <v>1</v>
      </c>
      <c r="DI268">
        <v>0</v>
      </c>
      <c r="DJ268">
        <v>0</v>
      </c>
      <c r="DK268">
        <v>1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1</v>
      </c>
      <c r="DR268">
        <v>1</v>
      </c>
      <c r="DS268">
        <v>0</v>
      </c>
      <c r="DT268">
        <v>0</v>
      </c>
      <c r="DU268">
        <v>1</v>
      </c>
      <c r="DV268">
        <v>1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1</v>
      </c>
      <c r="EJ268">
        <v>0</v>
      </c>
      <c r="EK268">
        <v>0</v>
      </c>
      <c r="EL268">
        <v>1</v>
      </c>
      <c r="EM268">
        <v>1</v>
      </c>
      <c r="EN268">
        <v>1</v>
      </c>
      <c r="EO268">
        <v>0</v>
      </c>
      <c r="EP268">
        <v>0</v>
      </c>
      <c r="EQ268">
        <v>0</v>
      </c>
      <c r="ER268">
        <v>1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1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1</v>
      </c>
      <c r="GB268">
        <v>0</v>
      </c>
      <c r="GC268">
        <v>0</v>
      </c>
      <c r="GD268">
        <v>1</v>
      </c>
      <c r="GE268">
        <v>0</v>
      </c>
      <c r="GF268">
        <v>0</v>
      </c>
      <c r="GG268">
        <v>0</v>
      </c>
      <c r="GH268">
        <v>0</v>
      </c>
      <c r="GI268">
        <v>1</v>
      </c>
      <c r="GJ268">
        <v>0</v>
      </c>
      <c r="GK268">
        <v>0</v>
      </c>
      <c r="GL268">
        <v>0</v>
      </c>
      <c r="GM268">
        <v>0</v>
      </c>
      <c r="GN268">
        <v>0</v>
      </c>
      <c r="GO268">
        <v>0</v>
      </c>
      <c r="GP268">
        <v>1</v>
      </c>
      <c r="GQ268">
        <v>0</v>
      </c>
      <c r="GR268">
        <v>0</v>
      </c>
      <c r="GS268">
        <v>0</v>
      </c>
      <c r="GT268">
        <v>0</v>
      </c>
      <c r="GU268">
        <v>0</v>
      </c>
      <c r="GV268">
        <v>0</v>
      </c>
      <c r="GW268">
        <v>0</v>
      </c>
      <c r="GX268">
        <v>0</v>
      </c>
      <c r="GY268">
        <v>0</v>
      </c>
      <c r="GZ268">
        <v>0</v>
      </c>
      <c r="HA268">
        <v>0</v>
      </c>
      <c r="HB268">
        <v>0</v>
      </c>
      <c r="HC268">
        <v>0</v>
      </c>
      <c r="HD268">
        <v>0</v>
      </c>
      <c r="HE268">
        <v>1</v>
      </c>
      <c r="HF268">
        <v>0</v>
      </c>
      <c r="HG268">
        <v>0</v>
      </c>
      <c r="HH268">
        <v>0</v>
      </c>
      <c r="HI268">
        <v>0</v>
      </c>
      <c r="HJ268">
        <v>0</v>
      </c>
      <c r="HK268">
        <v>0</v>
      </c>
      <c r="HL268">
        <v>0</v>
      </c>
      <c r="HM268">
        <v>0</v>
      </c>
      <c r="HN268">
        <v>1</v>
      </c>
      <c r="HO268">
        <v>0</v>
      </c>
      <c r="HP268">
        <v>1</v>
      </c>
      <c r="HQ268">
        <v>0</v>
      </c>
      <c r="HR268">
        <v>1</v>
      </c>
      <c r="HS268">
        <v>0</v>
      </c>
      <c r="HT268">
        <v>0</v>
      </c>
      <c r="HU268">
        <v>0</v>
      </c>
      <c r="HV268">
        <v>0</v>
      </c>
      <c r="HW268">
        <v>0</v>
      </c>
      <c r="HX268">
        <v>1</v>
      </c>
      <c r="HY268">
        <v>0</v>
      </c>
      <c r="HZ268">
        <v>0</v>
      </c>
      <c r="IA268">
        <v>0</v>
      </c>
      <c r="IB268">
        <v>0</v>
      </c>
      <c r="IC268">
        <v>0</v>
      </c>
      <c r="ID268">
        <v>0</v>
      </c>
      <c r="IE268">
        <v>0</v>
      </c>
      <c r="IF268">
        <v>0</v>
      </c>
      <c r="IG268">
        <v>0</v>
      </c>
      <c r="IH268">
        <v>0</v>
      </c>
      <c r="II268">
        <v>1</v>
      </c>
      <c r="IJ268">
        <v>0</v>
      </c>
      <c r="IK268">
        <v>0</v>
      </c>
      <c r="IL268">
        <v>0</v>
      </c>
      <c r="IM268">
        <v>0</v>
      </c>
      <c r="IN268">
        <v>0</v>
      </c>
      <c r="IO268">
        <v>0</v>
      </c>
      <c r="IP268">
        <v>0</v>
      </c>
      <c r="IQ268">
        <v>0</v>
      </c>
      <c r="IR268">
        <v>0</v>
      </c>
      <c r="IS268">
        <v>0</v>
      </c>
      <c r="IT268">
        <v>0</v>
      </c>
      <c r="IU268">
        <v>0</v>
      </c>
      <c r="IV268">
        <v>0</v>
      </c>
      <c r="IW268">
        <v>0</v>
      </c>
      <c r="IX268">
        <v>0</v>
      </c>
      <c r="IY268">
        <v>0</v>
      </c>
      <c r="IZ268">
        <v>0</v>
      </c>
      <c r="JA268">
        <v>1</v>
      </c>
      <c r="JB268">
        <v>0</v>
      </c>
      <c r="JC268">
        <v>0</v>
      </c>
      <c r="JD268">
        <v>1</v>
      </c>
      <c r="JE268">
        <v>0</v>
      </c>
      <c r="JF268">
        <v>0</v>
      </c>
      <c r="JG268">
        <v>0</v>
      </c>
      <c r="JH268">
        <v>0</v>
      </c>
      <c r="JI268">
        <v>0</v>
      </c>
      <c r="JJ268">
        <v>0</v>
      </c>
      <c r="JK268">
        <v>0</v>
      </c>
      <c r="JL268">
        <v>0</v>
      </c>
      <c r="JM268">
        <v>0</v>
      </c>
      <c r="JN268">
        <v>0</v>
      </c>
      <c r="JO268">
        <v>0</v>
      </c>
      <c r="JP268">
        <v>0</v>
      </c>
      <c r="JQ268">
        <v>0</v>
      </c>
      <c r="JR268">
        <v>0</v>
      </c>
      <c r="JS268">
        <v>0</v>
      </c>
      <c r="JT268">
        <v>0</v>
      </c>
      <c r="JU268">
        <v>0</v>
      </c>
      <c r="JV268">
        <v>0</v>
      </c>
      <c r="JW268">
        <v>0</v>
      </c>
      <c r="JX268">
        <v>0</v>
      </c>
      <c r="JY268">
        <v>0</v>
      </c>
      <c r="JZ268">
        <v>0</v>
      </c>
      <c r="KA268">
        <v>0</v>
      </c>
      <c r="KB268">
        <v>0</v>
      </c>
      <c r="KC268">
        <v>0</v>
      </c>
      <c r="KD268">
        <v>0</v>
      </c>
      <c r="KE268">
        <v>0</v>
      </c>
      <c r="KF268">
        <v>1</v>
      </c>
      <c r="KG268">
        <v>0</v>
      </c>
      <c r="KH268">
        <v>0</v>
      </c>
      <c r="KI268">
        <v>0</v>
      </c>
      <c r="KJ268">
        <v>1</v>
      </c>
      <c r="KK268">
        <v>0</v>
      </c>
      <c r="KL268">
        <v>0</v>
      </c>
      <c r="KM268">
        <v>1</v>
      </c>
      <c r="KN268">
        <v>0</v>
      </c>
      <c r="KO268">
        <v>0</v>
      </c>
      <c r="KP268">
        <v>0</v>
      </c>
      <c r="KQ268">
        <v>1</v>
      </c>
      <c r="KR268">
        <v>0</v>
      </c>
      <c r="KS268">
        <v>0</v>
      </c>
      <c r="KT268">
        <v>1</v>
      </c>
      <c r="KU268">
        <v>0</v>
      </c>
      <c r="KV268">
        <v>0</v>
      </c>
      <c r="KW268">
        <v>0</v>
      </c>
      <c r="KX268">
        <v>0</v>
      </c>
      <c r="KY268">
        <v>0</v>
      </c>
      <c r="KZ268">
        <v>0</v>
      </c>
      <c r="LA268">
        <v>0</v>
      </c>
      <c r="LB268">
        <v>0</v>
      </c>
      <c r="LC268">
        <v>0</v>
      </c>
      <c r="LD268">
        <v>0</v>
      </c>
      <c r="LE268">
        <v>0</v>
      </c>
      <c r="LF268">
        <v>0</v>
      </c>
      <c r="LG268">
        <v>0</v>
      </c>
      <c r="LH268">
        <v>0</v>
      </c>
      <c r="LI268">
        <v>0</v>
      </c>
      <c r="LJ268">
        <v>1</v>
      </c>
      <c r="LK268">
        <v>0</v>
      </c>
      <c r="LL268">
        <v>0</v>
      </c>
      <c r="LM268">
        <v>0</v>
      </c>
      <c r="LN268">
        <v>0</v>
      </c>
      <c r="LO268">
        <v>0</v>
      </c>
      <c r="LP268">
        <v>0</v>
      </c>
      <c r="LQ268">
        <v>0</v>
      </c>
      <c r="LR268">
        <v>0</v>
      </c>
      <c r="LS268">
        <v>0</v>
      </c>
      <c r="LT268">
        <v>0</v>
      </c>
      <c r="LU268">
        <v>0</v>
      </c>
      <c r="LV268">
        <v>0</v>
      </c>
      <c r="LW268">
        <v>0</v>
      </c>
      <c r="LX268">
        <v>0</v>
      </c>
      <c r="LY268">
        <v>0</v>
      </c>
      <c r="LZ268">
        <v>0</v>
      </c>
      <c r="MA268">
        <v>0</v>
      </c>
      <c r="MB268">
        <v>0</v>
      </c>
      <c r="MC268">
        <v>0</v>
      </c>
      <c r="MD268">
        <v>0</v>
      </c>
      <c r="ME268">
        <v>0</v>
      </c>
      <c r="MF268">
        <v>0</v>
      </c>
      <c r="MG268">
        <v>0</v>
      </c>
      <c r="MH268">
        <v>0</v>
      </c>
      <c r="MI268">
        <v>0</v>
      </c>
      <c r="MJ268">
        <v>0</v>
      </c>
      <c r="MK268">
        <v>0</v>
      </c>
      <c r="ML268">
        <v>0</v>
      </c>
      <c r="MM268">
        <v>0</v>
      </c>
      <c r="MN268">
        <v>0</v>
      </c>
      <c r="MO268">
        <v>0</v>
      </c>
      <c r="MP268">
        <v>1</v>
      </c>
      <c r="MQ268">
        <v>0</v>
      </c>
      <c r="MR268">
        <v>0</v>
      </c>
      <c r="MS268">
        <v>0</v>
      </c>
      <c r="MT268">
        <v>0</v>
      </c>
      <c r="MU268">
        <v>0</v>
      </c>
      <c r="MV268">
        <v>0</v>
      </c>
      <c r="MW268">
        <v>0</v>
      </c>
      <c r="MX268">
        <v>0</v>
      </c>
      <c r="MY268">
        <v>0</v>
      </c>
      <c r="MZ268">
        <v>0</v>
      </c>
      <c r="NA268">
        <v>0</v>
      </c>
      <c r="NB268">
        <v>0</v>
      </c>
      <c r="NC268">
        <v>0</v>
      </c>
      <c r="ND268">
        <v>0</v>
      </c>
      <c r="NE268">
        <v>0</v>
      </c>
      <c r="NF268">
        <v>0</v>
      </c>
      <c r="NG268">
        <v>0</v>
      </c>
      <c r="NH268">
        <v>0</v>
      </c>
      <c r="NI268">
        <v>0</v>
      </c>
      <c r="NJ268">
        <v>0</v>
      </c>
      <c r="NK268">
        <v>1</v>
      </c>
      <c r="NL268">
        <v>0</v>
      </c>
      <c r="NM268">
        <v>0</v>
      </c>
      <c r="NN268">
        <v>0</v>
      </c>
      <c r="NO268">
        <v>0</v>
      </c>
      <c r="NP268">
        <v>0</v>
      </c>
      <c r="NQ268">
        <v>0</v>
      </c>
      <c r="NR268">
        <v>0</v>
      </c>
      <c r="NS268">
        <v>0</v>
      </c>
      <c r="NT268">
        <v>0</v>
      </c>
      <c r="NU268">
        <v>0</v>
      </c>
      <c r="NV268">
        <v>0</v>
      </c>
      <c r="NW268">
        <v>0</v>
      </c>
      <c r="NX268">
        <v>0</v>
      </c>
      <c r="NY268">
        <v>0</v>
      </c>
      <c r="NZ268">
        <v>0</v>
      </c>
      <c r="OA268">
        <v>0</v>
      </c>
      <c r="OB268">
        <v>0</v>
      </c>
      <c r="OC268">
        <v>0</v>
      </c>
      <c r="OD268">
        <v>0</v>
      </c>
      <c r="OE268">
        <v>0</v>
      </c>
      <c r="OF268">
        <v>0</v>
      </c>
      <c r="OG268">
        <v>0</v>
      </c>
      <c r="OH268">
        <v>0</v>
      </c>
      <c r="OI268">
        <v>0</v>
      </c>
      <c r="OJ268">
        <v>0</v>
      </c>
      <c r="OK268">
        <v>0</v>
      </c>
      <c r="OL268">
        <v>0</v>
      </c>
      <c r="OM268">
        <v>0</v>
      </c>
      <c r="ON268">
        <v>0</v>
      </c>
      <c r="OO268">
        <v>0</v>
      </c>
      <c r="OP268">
        <v>0</v>
      </c>
      <c r="OQ268">
        <v>0</v>
      </c>
      <c r="OR268">
        <v>0</v>
      </c>
      <c r="OS268">
        <v>0</v>
      </c>
      <c r="OT268">
        <v>0</v>
      </c>
      <c r="OU268">
        <v>0</v>
      </c>
      <c r="OV268">
        <v>0</v>
      </c>
      <c r="OW268">
        <v>0</v>
      </c>
      <c r="OX268">
        <v>0</v>
      </c>
      <c r="OY268">
        <v>0</v>
      </c>
      <c r="OZ268">
        <v>0</v>
      </c>
      <c r="PA268">
        <v>0</v>
      </c>
      <c r="PB268">
        <v>0</v>
      </c>
      <c r="PC268">
        <v>0</v>
      </c>
      <c r="PD268">
        <v>0</v>
      </c>
      <c r="PE268">
        <v>0</v>
      </c>
      <c r="PF268">
        <v>0</v>
      </c>
      <c r="PG268">
        <v>0</v>
      </c>
      <c r="PH268">
        <v>0</v>
      </c>
      <c r="PI268">
        <v>0</v>
      </c>
      <c r="PJ268">
        <v>0</v>
      </c>
      <c r="PK268">
        <v>0</v>
      </c>
      <c r="PL268">
        <v>0</v>
      </c>
      <c r="PM268">
        <v>0</v>
      </c>
      <c r="PN268">
        <v>0</v>
      </c>
      <c r="PO268">
        <v>0</v>
      </c>
      <c r="PP268">
        <v>0</v>
      </c>
      <c r="PQ268">
        <v>0</v>
      </c>
      <c r="PR268">
        <v>0</v>
      </c>
      <c r="PS268">
        <v>0</v>
      </c>
      <c r="PT268">
        <v>0</v>
      </c>
      <c r="PU268">
        <v>0</v>
      </c>
      <c r="PV268">
        <v>0</v>
      </c>
      <c r="PW268">
        <v>1</v>
      </c>
      <c r="PX268">
        <v>0</v>
      </c>
      <c r="PY268">
        <v>1</v>
      </c>
      <c r="PZ268">
        <v>1</v>
      </c>
      <c r="QA268">
        <v>0</v>
      </c>
      <c r="QB268">
        <v>0</v>
      </c>
      <c r="QC268">
        <v>0</v>
      </c>
      <c r="QD268">
        <v>0</v>
      </c>
      <c r="QE268">
        <v>0</v>
      </c>
      <c r="QF268">
        <v>0</v>
      </c>
      <c r="QG268">
        <v>0</v>
      </c>
      <c r="QH268">
        <v>0</v>
      </c>
      <c r="QI268">
        <v>0</v>
      </c>
      <c r="QJ268">
        <v>0</v>
      </c>
      <c r="QK268">
        <v>0</v>
      </c>
      <c r="QL268">
        <v>0</v>
      </c>
      <c r="QM268">
        <v>0</v>
      </c>
      <c r="QN268">
        <v>0</v>
      </c>
      <c r="QO268">
        <v>0</v>
      </c>
      <c r="QP268">
        <v>0</v>
      </c>
      <c r="QQ268">
        <v>0</v>
      </c>
      <c r="QR268">
        <v>0</v>
      </c>
      <c r="QS268">
        <v>0</v>
      </c>
      <c r="QT268">
        <v>0</v>
      </c>
      <c r="QU268">
        <v>0</v>
      </c>
      <c r="QV268">
        <v>0</v>
      </c>
      <c r="QW268">
        <v>0</v>
      </c>
      <c r="QX268">
        <v>0</v>
      </c>
      <c r="QY268">
        <v>0</v>
      </c>
      <c r="QZ268">
        <v>0</v>
      </c>
      <c r="RA268">
        <v>0</v>
      </c>
      <c r="RB268">
        <v>0</v>
      </c>
      <c r="RC268">
        <v>0</v>
      </c>
      <c r="RD268">
        <v>0</v>
      </c>
      <c r="RE268">
        <v>0</v>
      </c>
      <c r="RF268">
        <v>0</v>
      </c>
      <c r="RG268">
        <v>0</v>
      </c>
      <c r="RH268">
        <v>0</v>
      </c>
      <c r="RI268">
        <v>0</v>
      </c>
      <c r="RJ268">
        <v>0</v>
      </c>
      <c r="RK268">
        <v>0</v>
      </c>
      <c r="RL268">
        <v>0</v>
      </c>
      <c r="RM268">
        <v>0</v>
      </c>
      <c r="RN268">
        <v>0</v>
      </c>
      <c r="RO268">
        <v>0</v>
      </c>
      <c r="RP268">
        <v>0</v>
      </c>
      <c r="RQ268">
        <v>0</v>
      </c>
      <c r="RR268">
        <v>0</v>
      </c>
      <c r="RS268">
        <v>0</v>
      </c>
      <c r="RT268">
        <v>0</v>
      </c>
      <c r="RU268">
        <v>0</v>
      </c>
      <c r="RV268">
        <v>0</v>
      </c>
      <c r="RW268">
        <v>0</v>
      </c>
      <c r="RX268">
        <v>0</v>
      </c>
      <c r="RY268">
        <v>0</v>
      </c>
      <c r="RZ268">
        <v>0</v>
      </c>
      <c r="SA268">
        <v>1</v>
      </c>
      <c r="SB268">
        <v>0</v>
      </c>
      <c r="SC268">
        <v>0</v>
      </c>
      <c r="SD268">
        <v>0</v>
      </c>
      <c r="SE268">
        <v>0</v>
      </c>
      <c r="SF268">
        <v>0</v>
      </c>
      <c r="SG268">
        <v>0</v>
      </c>
      <c r="SH268">
        <v>0</v>
      </c>
      <c r="SI268">
        <v>0</v>
      </c>
      <c r="SJ268">
        <v>1</v>
      </c>
      <c r="SK268">
        <v>0</v>
      </c>
      <c r="SL268">
        <v>0</v>
      </c>
      <c r="SM268">
        <v>0</v>
      </c>
      <c r="SN268">
        <v>0</v>
      </c>
      <c r="SO268">
        <v>0</v>
      </c>
      <c r="SP268">
        <v>0</v>
      </c>
      <c r="SQ268">
        <v>0</v>
      </c>
      <c r="SR268">
        <v>0</v>
      </c>
      <c r="SS268">
        <v>0</v>
      </c>
      <c r="ST268">
        <v>0</v>
      </c>
      <c r="SU268">
        <v>0</v>
      </c>
      <c r="SV268">
        <v>0</v>
      </c>
      <c r="SW268">
        <v>0</v>
      </c>
      <c r="SX268">
        <v>0</v>
      </c>
      <c r="SY268">
        <v>0</v>
      </c>
      <c r="SZ268">
        <v>0</v>
      </c>
      <c r="TA268">
        <v>0</v>
      </c>
      <c r="TB268">
        <v>0</v>
      </c>
      <c r="TC268">
        <v>0</v>
      </c>
      <c r="TD268">
        <v>0</v>
      </c>
      <c r="TE268">
        <v>0</v>
      </c>
      <c r="TF268">
        <v>0</v>
      </c>
      <c r="TG268">
        <v>0</v>
      </c>
      <c r="TH268">
        <v>0</v>
      </c>
      <c r="TI268">
        <v>0</v>
      </c>
      <c r="TJ268">
        <v>0</v>
      </c>
      <c r="TK268">
        <v>0</v>
      </c>
      <c r="TL268">
        <v>0</v>
      </c>
      <c r="TM268">
        <v>0</v>
      </c>
      <c r="TN268">
        <v>0</v>
      </c>
      <c r="TO268">
        <v>0</v>
      </c>
      <c r="TP268">
        <v>0</v>
      </c>
      <c r="TQ268">
        <v>0</v>
      </c>
      <c r="TR268">
        <v>0</v>
      </c>
      <c r="TS268">
        <v>0</v>
      </c>
      <c r="TT268">
        <v>0</v>
      </c>
      <c r="TU268">
        <v>0</v>
      </c>
      <c r="TV268">
        <v>0</v>
      </c>
      <c r="TW268">
        <v>0</v>
      </c>
      <c r="TX268">
        <v>0</v>
      </c>
      <c r="TY268">
        <v>0</v>
      </c>
      <c r="TZ268">
        <v>0</v>
      </c>
      <c r="UA268">
        <v>0</v>
      </c>
      <c r="UB268">
        <v>0</v>
      </c>
      <c r="UC268">
        <v>0</v>
      </c>
      <c r="UD268">
        <v>0</v>
      </c>
      <c r="UE268">
        <v>0</v>
      </c>
      <c r="UF268">
        <v>0</v>
      </c>
      <c r="UG268">
        <v>0</v>
      </c>
      <c r="UH268">
        <v>1</v>
      </c>
      <c r="UI268">
        <v>0</v>
      </c>
      <c r="UJ268">
        <v>0</v>
      </c>
      <c r="UK268">
        <v>0</v>
      </c>
      <c r="UL268">
        <v>0</v>
      </c>
      <c r="UM268">
        <v>0</v>
      </c>
      <c r="UN268">
        <v>0</v>
      </c>
      <c r="UO268">
        <v>0</v>
      </c>
      <c r="UP268">
        <v>0</v>
      </c>
      <c r="UQ268">
        <v>0</v>
      </c>
      <c r="UR268">
        <v>0</v>
      </c>
      <c r="US268">
        <v>0</v>
      </c>
      <c r="UT268">
        <v>0</v>
      </c>
      <c r="UU268">
        <v>0</v>
      </c>
      <c r="UV268">
        <v>0</v>
      </c>
      <c r="UW268">
        <v>0</v>
      </c>
      <c r="UX268">
        <v>0</v>
      </c>
      <c r="UY268">
        <v>0</v>
      </c>
      <c r="UZ268">
        <v>0</v>
      </c>
      <c r="VA268">
        <v>0</v>
      </c>
      <c r="VB268">
        <v>0</v>
      </c>
      <c r="VC268">
        <v>0</v>
      </c>
      <c r="VD268">
        <v>0</v>
      </c>
      <c r="VE268">
        <v>0</v>
      </c>
      <c r="VF268">
        <v>0</v>
      </c>
      <c r="VG268">
        <v>0</v>
      </c>
      <c r="VH268">
        <v>0</v>
      </c>
      <c r="VI268">
        <v>0</v>
      </c>
      <c r="VJ268">
        <v>0</v>
      </c>
      <c r="VK268">
        <v>0</v>
      </c>
      <c r="VL268">
        <v>0</v>
      </c>
      <c r="VM268">
        <v>0</v>
      </c>
      <c r="VN268">
        <v>0</v>
      </c>
      <c r="VO268">
        <v>0</v>
      </c>
      <c r="VP268">
        <v>0</v>
      </c>
      <c r="VQ268">
        <v>0</v>
      </c>
      <c r="VR268">
        <v>0</v>
      </c>
      <c r="VS268">
        <v>0</v>
      </c>
      <c r="VT268">
        <v>0</v>
      </c>
      <c r="VU268">
        <v>0</v>
      </c>
      <c r="VV268">
        <v>0</v>
      </c>
      <c r="VW268">
        <v>0</v>
      </c>
      <c r="VX268">
        <v>0</v>
      </c>
      <c r="VY268">
        <v>0</v>
      </c>
      <c r="VZ268">
        <v>0</v>
      </c>
      <c r="WA268">
        <v>0</v>
      </c>
      <c r="WB268">
        <v>0</v>
      </c>
      <c r="WC268">
        <v>0</v>
      </c>
      <c r="WD268">
        <v>0</v>
      </c>
      <c r="WE268">
        <v>0</v>
      </c>
      <c r="WF268">
        <v>1</v>
      </c>
      <c r="WG268">
        <v>0</v>
      </c>
      <c r="WH268">
        <v>0</v>
      </c>
      <c r="WI268">
        <v>0</v>
      </c>
      <c r="WJ268">
        <v>0</v>
      </c>
      <c r="WK268">
        <v>0</v>
      </c>
      <c r="WL268">
        <v>0</v>
      </c>
      <c r="WM268">
        <v>0</v>
      </c>
      <c r="WN268">
        <v>0</v>
      </c>
      <c r="WO268">
        <v>0</v>
      </c>
      <c r="WP268">
        <v>0</v>
      </c>
      <c r="WQ268">
        <v>0</v>
      </c>
      <c r="WR268">
        <v>0</v>
      </c>
      <c r="WS268">
        <v>0</v>
      </c>
      <c r="WT268">
        <v>0</v>
      </c>
      <c r="WU268">
        <v>0</v>
      </c>
      <c r="WV268">
        <v>0</v>
      </c>
      <c r="WW268">
        <v>0</v>
      </c>
      <c r="WX268">
        <v>0</v>
      </c>
      <c r="WY268">
        <v>0</v>
      </c>
      <c r="WZ268">
        <v>0</v>
      </c>
      <c r="XA268">
        <v>0</v>
      </c>
      <c r="XB268">
        <v>0</v>
      </c>
      <c r="XC268">
        <v>0</v>
      </c>
      <c r="XD268">
        <v>0</v>
      </c>
      <c r="XE268">
        <v>0</v>
      </c>
      <c r="XF268">
        <v>0</v>
      </c>
      <c r="XG268">
        <v>0</v>
      </c>
      <c r="XH268">
        <v>0</v>
      </c>
      <c r="XI268">
        <v>0</v>
      </c>
      <c r="XJ268">
        <v>0</v>
      </c>
      <c r="XK268">
        <v>0</v>
      </c>
      <c r="XL268">
        <v>0</v>
      </c>
      <c r="XM268">
        <v>0</v>
      </c>
      <c r="XN268">
        <v>0</v>
      </c>
      <c r="XO268">
        <v>0</v>
      </c>
      <c r="XP268">
        <v>0</v>
      </c>
      <c r="XQ268">
        <v>0</v>
      </c>
      <c r="XR268">
        <v>0</v>
      </c>
      <c r="XS268">
        <v>0</v>
      </c>
      <c r="XT268">
        <v>0</v>
      </c>
      <c r="XU268">
        <v>0</v>
      </c>
      <c r="XV268">
        <v>0</v>
      </c>
      <c r="XW268">
        <v>0</v>
      </c>
      <c r="XX268">
        <v>0</v>
      </c>
      <c r="XY268">
        <v>0</v>
      </c>
      <c r="XZ268">
        <v>0</v>
      </c>
      <c r="YA268">
        <v>0</v>
      </c>
      <c r="YB268">
        <v>0</v>
      </c>
      <c r="YC268">
        <v>0</v>
      </c>
      <c r="YD268">
        <v>0</v>
      </c>
      <c r="YE268">
        <v>0</v>
      </c>
      <c r="YF268">
        <v>0</v>
      </c>
      <c r="YG268">
        <v>0</v>
      </c>
      <c r="YH268">
        <v>0</v>
      </c>
      <c r="YI268">
        <v>0</v>
      </c>
      <c r="YJ268">
        <v>0</v>
      </c>
      <c r="YK268">
        <v>0</v>
      </c>
      <c r="YL268">
        <v>0</v>
      </c>
      <c r="YM268">
        <v>0</v>
      </c>
      <c r="YN268">
        <v>0</v>
      </c>
      <c r="YO268">
        <v>0</v>
      </c>
      <c r="YP268">
        <v>0</v>
      </c>
      <c r="YQ268">
        <v>0</v>
      </c>
      <c r="YR268">
        <v>0</v>
      </c>
      <c r="YS268">
        <v>0</v>
      </c>
      <c r="YT268">
        <v>0</v>
      </c>
      <c r="YU268">
        <v>0</v>
      </c>
      <c r="YV268">
        <v>0</v>
      </c>
      <c r="YW268">
        <v>0</v>
      </c>
      <c r="YX268">
        <v>0</v>
      </c>
      <c r="YY268">
        <v>0</v>
      </c>
      <c r="YZ268">
        <v>0</v>
      </c>
      <c r="ZA268">
        <v>0</v>
      </c>
      <c r="ZB268">
        <v>1</v>
      </c>
      <c r="ZC268">
        <v>0</v>
      </c>
      <c r="ZD268">
        <v>0</v>
      </c>
      <c r="ZE268">
        <v>1</v>
      </c>
      <c r="ZF268">
        <v>0</v>
      </c>
      <c r="ZG268">
        <v>0</v>
      </c>
      <c r="ZH268">
        <v>0</v>
      </c>
      <c r="ZI268">
        <v>0</v>
      </c>
      <c r="ZJ268">
        <v>0</v>
      </c>
      <c r="ZK268">
        <v>0</v>
      </c>
      <c r="ZL268">
        <v>0</v>
      </c>
      <c r="ZM268">
        <v>0</v>
      </c>
      <c r="ZN268">
        <v>0</v>
      </c>
      <c r="ZO268">
        <v>0</v>
      </c>
      <c r="ZP268">
        <v>0</v>
      </c>
      <c r="ZQ268">
        <v>0</v>
      </c>
      <c r="ZR268">
        <v>0</v>
      </c>
      <c r="ZS268">
        <v>0</v>
      </c>
      <c r="ZT268">
        <v>0</v>
      </c>
      <c r="ZU268">
        <v>0</v>
      </c>
      <c r="ZV268">
        <v>0</v>
      </c>
      <c r="ZW268">
        <v>0</v>
      </c>
      <c r="ZX268">
        <v>0</v>
      </c>
      <c r="ZY268">
        <v>0</v>
      </c>
      <c r="ZZ268">
        <v>0</v>
      </c>
      <c r="AAA268">
        <v>0</v>
      </c>
      <c r="AAB268">
        <v>0</v>
      </c>
      <c r="AAC268">
        <v>0</v>
      </c>
      <c r="AAD268">
        <v>0</v>
      </c>
      <c r="AAE268">
        <v>0</v>
      </c>
      <c r="AAF268">
        <v>0</v>
      </c>
      <c r="AAG268">
        <v>0</v>
      </c>
      <c r="AAH268">
        <v>0</v>
      </c>
      <c r="AAI268">
        <v>0</v>
      </c>
      <c r="AAJ268">
        <v>0</v>
      </c>
      <c r="AAK268">
        <v>0</v>
      </c>
      <c r="AAL268">
        <v>0</v>
      </c>
      <c r="AAM268">
        <v>0</v>
      </c>
      <c r="AAN268">
        <v>0</v>
      </c>
      <c r="AAO268">
        <v>1</v>
      </c>
      <c r="AAP268">
        <v>0</v>
      </c>
      <c r="AAQ268">
        <v>0</v>
      </c>
      <c r="AAR268">
        <v>0</v>
      </c>
      <c r="AAS268">
        <v>0</v>
      </c>
      <c r="AAT268">
        <v>0</v>
      </c>
      <c r="AAU268">
        <v>0</v>
      </c>
      <c r="AAV268">
        <v>0</v>
      </c>
      <c r="AAW268">
        <v>0</v>
      </c>
      <c r="AAX268">
        <v>0</v>
      </c>
      <c r="AAY268">
        <v>0</v>
      </c>
      <c r="AAZ268">
        <v>0</v>
      </c>
      <c r="ABA268">
        <v>0</v>
      </c>
      <c r="ABB268">
        <v>0</v>
      </c>
      <c r="ABC268">
        <v>0</v>
      </c>
      <c r="ABD268">
        <v>0</v>
      </c>
      <c r="ABE268">
        <v>0</v>
      </c>
      <c r="ABF268">
        <v>0</v>
      </c>
      <c r="ABG268">
        <v>1</v>
      </c>
      <c r="ABH268">
        <v>0</v>
      </c>
      <c r="ABI268">
        <v>0</v>
      </c>
      <c r="ABJ268">
        <v>0</v>
      </c>
      <c r="ABK268">
        <v>0</v>
      </c>
      <c r="ABL268">
        <v>0</v>
      </c>
      <c r="ABM268">
        <v>0</v>
      </c>
      <c r="ABN268">
        <v>0</v>
      </c>
      <c r="ABO268">
        <v>0</v>
      </c>
      <c r="ABP268">
        <v>0</v>
      </c>
      <c r="ABQ268">
        <v>0</v>
      </c>
      <c r="ABR268">
        <v>0</v>
      </c>
      <c r="ABS268">
        <v>1</v>
      </c>
      <c r="ABT268">
        <v>0</v>
      </c>
      <c r="ABU268">
        <v>0</v>
      </c>
      <c r="ABV268">
        <v>0</v>
      </c>
      <c r="ABW268">
        <v>0</v>
      </c>
      <c r="ABX268">
        <v>0</v>
      </c>
      <c r="ABY268">
        <v>0</v>
      </c>
      <c r="ABZ268">
        <v>0</v>
      </c>
      <c r="ACA268">
        <v>0</v>
      </c>
      <c r="ACB268">
        <v>0</v>
      </c>
      <c r="ACC268">
        <v>0</v>
      </c>
      <c r="ACD268">
        <v>0</v>
      </c>
      <c r="ACE268">
        <v>0</v>
      </c>
      <c r="ACF268">
        <v>0</v>
      </c>
      <c r="ACG268">
        <v>0</v>
      </c>
      <c r="ACH268">
        <v>0</v>
      </c>
      <c r="ACI268">
        <v>0</v>
      </c>
      <c r="ACJ268">
        <v>0</v>
      </c>
      <c r="ACK268">
        <v>0</v>
      </c>
      <c r="ACL268">
        <v>0</v>
      </c>
      <c r="ACM268">
        <v>0</v>
      </c>
      <c r="ACN268">
        <v>1</v>
      </c>
      <c r="ACO268">
        <v>0</v>
      </c>
      <c r="ACP268">
        <v>0</v>
      </c>
      <c r="ACQ268">
        <v>0</v>
      </c>
      <c r="ACR268">
        <v>0</v>
      </c>
      <c r="ACS268">
        <v>0</v>
      </c>
      <c r="ACT268">
        <v>0</v>
      </c>
      <c r="ACU268">
        <v>0</v>
      </c>
      <c r="ACV268">
        <v>0</v>
      </c>
      <c r="ACW268">
        <v>0</v>
      </c>
      <c r="ACX268">
        <v>0</v>
      </c>
      <c r="ACY268">
        <v>1</v>
      </c>
      <c r="ACZ268">
        <v>0</v>
      </c>
      <c r="ADA268">
        <v>0</v>
      </c>
      <c r="ADB268">
        <v>0</v>
      </c>
      <c r="ADC268">
        <v>0</v>
      </c>
      <c r="ADD268">
        <v>0</v>
      </c>
      <c r="ADE268">
        <v>0</v>
      </c>
      <c r="ADF268">
        <v>0</v>
      </c>
      <c r="ADG268">
        <v>0</v>
      </c>
      <c r="ADH268">
        <v>1</v>
      </c>
      <c r="ADI268">
        <v>0</v>
      </c>
      <c r="ADJ268">
        <v>0</v>
      </c>
      <c r="ADK268">
        <v>0</v>
      </c>
      <c r="ADL268">
        <v>0</v>
      </c>
      <c r="ADM268">
        <v>0</v>
      </c>
      <c r="ADN268">
        <v>0</v>
      </c>
      <c r="ADO268">
        <v>0</v>
      </c>
      <c r="ADP268">
        <v>0</v>
      </c>
      <c r="ADQ268">
        <v>0</v>
      </c>
      <c r="ADR268">
        <v>0</v>
      </c>
      <c r="ADS268">
        <v>0</v>
      </c>
      <c r="ADT268">
        <v>0</v>
      </c>
      <c r="ADU268">
        <v>0</v>
      </c>
      <c r="ADV268">
        <v>0</v>
      </c>
      <c r="ADW268">
        <v>0</v>
      </c>
      <c r="ADX268">
        <v>0</v>
      </c>
      <c r="ADY268">
        <v>1</v>
      </c>
      <c r="ADZ268">
        <v>0</v>
      </c>
      <c r="AEA268">
        <v>0</v>
      </c>
      <c r="AEB268">
        <v>0</v>
      </c>
      <c r="AEC268">
        <v>0</v>
      </c>
      <c r="AED268">
        <v>0</v>
      </c>
      <c r="AEE268">
        <v>1</v>
      </c>
      <c r="AEF268">
        <v>0</v>
      </c>
      <c r="AEG268">
        <v>0</v>
      </c>
      <c r="AEH268">
        <v>0</v>
      </c>
      <c r="AEI268">
        <v>0</v>
      </c>
      <c r="AEJ268">
        <v>0</v>
      </c>
      <c r="AEK268">
        <v>0</v>
      </c>
      <c r="AEL268">
        <v>0</v>
      </c>
      <c r="AEM268">
        <v>0</v>
      </c>
      <c r="AEN268">
        <v>1</v>
      </c>
      <c r="AEO268">
        <v>0</v>
      </c>
      <c r="AEP268">
        <v>0</v>
      </c>
      <c r="AEQ268">
        <v>0</v>
      </c>
      <c r="AER268">
        <v>0</v>
      </c>
      <c r="AES268">
        <v>0</v>
      </c>
      <c r="AET268">
        <v>0</v>
      </c>
      <c r="AEU268">
        <v>0</v>
      </c>
      <c r="AEV268">
        <v>0</v>
      </c>
      <c r="AEW268">
        <v>0</v>
      </c>
      <c r="AEX268">
        <v>0</v>
      </c>
      <c r="AEY268">
        <v>0</v>
      </c>
      <c r="AEZ268">
        <v>0</v>
      </c>
      <c r="AFA268">
        <v>0</v>
      </c>
      <c r="AFB268">
        <v>0</v>
      </c>
      <c r="AFC268">
        <v>0</v>
      </c>
      <c r="AFD268">
        <v>0</v>
      </c>
      <c r="AFE268">
        <v>0</v>
      </c>
      <c r="AFF268">
        <v>0</v>
      </c>
      <c r="AFG268">
        <v>0</v>
      </c>
      <c r="AFH268">
        <v>0</v>
      </c>
      <c r="AFI268">
        <v>0</v>
      </c>
      <c r="AFJ268">
        <v>0</v>
      </c>
      <c r="AFK268">
        <v>0</v>
      </c>
      <c r="AFL268">
        <v>0</v>
      </c>
      <c r="AFM268">
        <v>0</v>
      </c>
      <c r="AFN268">
        <v>0</v>
      </c>
      <c r="AFO268">
        <v>0</v>
      </c>
      <c r="AFP268">
        <v>0</v>
      </c>
      <c r="AFQ268">
        <v>0</v>
      </c>
      <c r="AFR268">
        <v>0</v>
      </c>
      <c r="AFS268">
        <v>0</v>
      </c>
      <c r="AFT268">
        <v>0</v>
      </c>
      <c r="AFU268">
        <v>0</v>
      </c>
      <c r="AFV268">
        <v>0</v>
      </c>
      <c r="AFW268">
        <v>0</v>
      </c>
      <c r="AFX268">
        <v>0</v>
      </c>
      <c r="AFY268">
        <v>1</v>
      </c>
      <c r="AFZ268">
        <v>0</v>
      </c>
      <c r="AGA268">
        <v>0</v>
      </c>
      <c r="AGB268">
        <v>0</v>
      </c>
      <c r="AGC268">
        <v>1</v>
      </c>
      <c r="AGD268">
        <v>0</v>
      </c>
      <c r="AGE268">
        <v>0</v>
      </c>
      <c r="AGF268">
        <v>0</v>
      </c>
      <c r="AGG268">
        <v>0</v>
      </c>
      <c r="AGH268">
        <v>0</v>
      </c>
      <c r="AGI268">
        <v>0</v>
      </c>
      <c r="AGJ268">
        <v>0</v>
      </c>
      <c r="AGK268">
        <v>0</v>
      </c>
      <c r="AGL268">
        <v>0</v>
      </c>
      <c r="AGM268">
        <v>0</v>
      </c>
      <c r="AGN268">
        <v>0</v>
      </c>
      <c r="AGO268">
        <v>0</v>
      </c>
      <c r="AGP268">
        <v>0</v>
      </c>
      <c r="AGQ268">
        <v>0</v>
      </c>
      <c r="AGR268">
        <v>0</v>
      </c>
      <c r="AGS268">
        <v>0</v>
      </c>
      <c r="AGT268">
        <v>0</v>
      </c>
      <c r="AGU268">
        <v>0</v>
      </c>
      <c r="AGV268">
        <v>0</v>
      </c>
      <c r="AGW268">
        <v>0</v>
      </c>
      <c r="AGX268">
        <v>0</v>
      </c>
      <c r="AGY268">
        <v>0</v>
      </c>
      <c r="AGZ268">
        <v>0</v>
      </c>
      <c r="AHA268">
        <v>0</v>
      </c>
      <c r="AHB268">
        <v>0</v>
      </c>
      <c r="AHC268">
        <v>0</v>
      </c>
      <c r="AHD268">
        <v>0</v>
      </c>
      <c r="AHE268">
        <v>0</v>
      </c>
      <c r="AHF268">
        <v>0</v>
      </c>
      <c r="AHG268">
        <v>0</v>
      </c>
      <c r="AHH268">
        <v>0</v>
      </c>
      <c r="AHI268">
        <v>0</v>
      </c>
      <c r="AHJ268">
        <v>0</v>
      </c>
      <c r="AHK268">
        <v>0</v>
      </c>
      <c r="AHL268">
        <v>0</v>
      </c>
      <c r="AHM268">
        <v>1</v>
      </c>
      <c r="AHN268">
        <v>0</v>
      </c>
      <c r="AHO268">
        <v>0</v>
      </c>
      <c r="AHP268">
        <v>0</v>
      </c>
      <c r="AHQ268">
        <v>0</v>
      </c>
      <c r="AHR268">
        <v>0</v>
      </c>
      <c r="AHS268">
        <v>1</v>
      </c>
      <c r="AHT268">
        <v>0</v>
      </c>
      <c r="AHU268">
        <v>0</v>
      </c>
      <c r="AHV268">
        <v>0</v>
      </c>
      <c r="AHW268">
        <v>0</v>
      </c>
      <c r="AHX268">
        <v>0</v>
      </c>
      <c r="AHY268">
        <v>0</v>
      </c>
      <c r="AHZ268">
        <v>0</v>
      </c>
      <c r="AIA268">
        <v>0</v>
      </c>
      <c r="AIB268">
        <v>0</v>
      </c>
      <c r="AIC268">
        <v>0</v>
      </c>
      <c r="AID268">
        <v>0</v>
      </c>
      <c r="AIE268">
        <v>0</v>
      </c>
      <c r="AIF268">
        <v>0</v>
      </c>
      <c r="AIG268">
        <v>0</v>
      </c>
      <c r="AIH268">
        <v>0</v>
      </c>
      <c r="AII268">
        <v>0</v>
      </c>
      <c r="AIJ268">
        <v>0</v>
      </c>
      <c r="AIK268">
        <v>0</v>
      </c>
      <c r="AIL268">
        <v>0</v>
      </c>
      <c r="AIM268">
        <v>0</v>
      </c>
      <c r="AIN268">
        <v>0</v>
      </c>
      <c r="AIO268">
        <v>0</v>
      </c>
      <c r="AIP268">
        <v>0</v>
      </c>
      <c r="AIQ268">
        <v>0</v>
      </c>
      <c r="AIR268">
        <v>0</v>
      </c>
      <c r="AIS268">
        <v>0</v>
      </c>
      <c r="AIT268">
        <v>0</v>
      </c>
      <c r="AIU268">
        <v>0</v>
      </c>
      <c r="AIV268">
        <v>0</v>
      </c>
      <c r="AIW268">
        <v>0</v>
      </c>
      <c r="AIX268">
        <v>0</v>
      </c>
      <c r="AIY268">
        <v>0</v>
      </c>
      <c r="AIZ268">
        <v>0</v>
      </c>
      <c r="AJA268">
        <v>0</v>
      </c>
      <c r="AJB268">
        <v>0</v>
      </c>
      <c r="AJC268">
        <v>0</v>
      </c>
      <c r="AJD268">
        <v>0</v>
      </c>
      <c r="AJE268">
        <v>0</v>
      </c>
      <c r="AJF268">
        <v>0</v>
      </c>
      <c r="AJG268">
        <v>0</v>
      </c>
      <c r="AJH268">
        <v>0</v>
      </c>
      <c r="AJI268">
        <v>0</v>
      </c>
      <c r="AJJ268">
        <v>0</v>
      </c>
      <c r="AJK268">
        <v>0</v>
      </c>
      <c r="AJL268">
        <v>0</v>
      </c>
      <c r="AJM268">
        <v>0</v>
      </c>
      <c r="AJN268">
        <v>0</v>
      </c>
      <c r="AJO268">
        <v>0</v>
      </c>
      <c r="AJP268">
        <v>0</v>
      </c>
      <c r="AJQ268">
        <v>0</v>
      </c>
      <c r="AJR268">
        <v>0</v>
      </c>
      <c r="AJS268">
        <v>0</v>
      </c>
      <c r="AJT268">
        <v>0</v>
      </c>
      <c r="AJU268">
        <v>0</v>
      </c>
      <c r="AJV268">
        <v>0</v>
      </c>
      <c r="AJW268">
        <v>0</v>
      </c>
      <c r="AJX268">
        <v>0</v>
      </c>
      <c r="AJY268">
        <v>0</v>
      </c>
      <c r="AJZ268">
        <v>0</v>
      </c>
      <c r="AKA268">
        <v>0</v>
      </c>
      <c r="AKB268">
        <v>0</v>
      </c>
      <c r="AKC268">
        <v>0</v>
      </c>
      <c r="AKD268">
        <v>0</v>
      </c>
      <c r="AKE268">
        <v>0</v>
      </c>
      <c r="AKF268">
        <v>0</v>
      </c>
      <c r="AKG268">
        <v>0</v>
      </c>
      <c r="AKH268">
        <v>0</v>
      </c>
      <c r="AKI268">
        <v>0</v>
      </c>
      <c r="AKJ268">
        <v>0</v>
      </c>
      <c r="AKK268">
        <v>0</v>
      </c>
      <c r="AKL268">
        <v>0</v>
      </c>
      <c r="AKM268">
        <v>0</v>
      </c>
      <c r="AKN268">
        <v>0</v>
      </c>
      <c r="AKO268">
        <v>0</v>
      </c>
      <c r="AKP268">
        <v>0</v>
      </c>
      <c r="AKQ268">
        <v>0</v>
      </c>
      <c r="AKR268">
        <v>0</v>
      </c>
      <c r="AKS268">
        <v>0</v>
      </c>
      <c r="AKT268">
        <v>0</v>
      </c>
      <c r="AKU268">
        <v>0</v>
      </c>
      <c r="AKV268">
        <v>0</v>
      </c>
      <c r="AKW268">
        <v>0</v>
      </c>
      <c r="AKX268">
        <v>0</v>
      </c>
      <c r="AKY268">
        <v>1</v>
      </c>
      <c r="AKZ268">
        <v>0</v>
      </c>
      <c r="ALA268">
        <v>0</v>
      </c>
      <c r="ALB268">
        <v>0</v>
      </c>
      <c r="ALC268">
        <v>0</v>
      </c>
      <c r="ALD268">
        <v>0</v>
      </c>
      <c r="ALE268">
        <v>0</v>
      </c>
      <c r="ALF268">
        <v>0</v>
      </c>
      <c r="ALG268">
        <v>0</v>
      </c>
      <c r="ALH268">
        <v>0</v>
      </c>
      <c r="ALI268">
        <v>0</v>
      </c>
      <c r="ALJ268">
        <v>0</v>
      </c>
      <c r="ALK268">
        <v>0</v>
      </c>
      <c r="ALL268">
        <v>0</v>
      </c>
      <c r="ALM268">
        <v>0</v>
      </c>
      <c r="ALN268">
        <v>0</v>
      </c>
      <c r="ALO268">
        <v>0</v>
      </c>
      <c r="ALP268">
        <v>0</v>
      </c>
      <c r="ALQ268">
        <v>0</v>
      </c>
      <c r="ALR268">
        <v>0</v>
      </c>
      <c r="ALS268">
        <v>0</v>
      </c>
      <c r="ALT268">
        <v>0</v>
      </c>
      <c r="ALU268">
        <v>0</v>
      </c>
      <c r="ALV268">
        <v>0</v>
      </c>
      <c r="ALW268">
        <v>0</v>
      </c>
      <c r="ALX268">
        <v>0</v>
      </c>
      <c r="ALY268">
        <v>0</v>
      </c>
      <c r="ALZ268">
        <v>0</v>
      </c>
      <c r="AMA268">
        <v>0</v>
      </c>
      <c r="AMB268">
        <v>1</v>
      </c>
      <c r="AMC268">
        <v>0</v>
      </c>
      <c r="AMD268">
        <v>0</v>
      </c>
      <c r="AME268">
        <v>0</v>
      </c>
      <c r="AMF268">
        <v>0</v>
      </c>
      <c r="AMG268">
        <v>0</v>
      </c>
      <c r="AMH268">
        <v>0</v>
      </c>
      <c r="AMI268">
        <v>0</v>
      </c>
      <c r="AMJ268">
        <v>0</v>
      </c>
      <c r="AMK268">
        <v>0</v>
      </c>
      <c r="AML268">
        <v>0</v>
      </c>
      <c r="AMM268">
        <v>0</v>
      </c>
      <c r="AMN268">
        <v>0</v>
      </c>
      <c r="AMO268">
        <v>0</v>
      </c>
      <c r="AMP268">
        <v>0</v>
      </c>
      <c r="AMQ268">
        <v>0</v>
      </c>
      <c r="AMR268">
        <v>1</v>
      </c>
      <c r="AMS268">
        <v>0</v>
      </c>
      <c r="AMT268">
        <v>0</v>
      </c>
      <c r="AMU268">
        <v>0</v>
      </c>
      <c r="AMV268">
        <v>0</v>
      </c>
      <c r="AMW268">
        <v>0</v>
      </c>
      <c r="AMX268">
        <v>0</v>
      </c>
      <c r="AMY268">
        <v>0</v>
      </c>
      <c r="AMZ268">
        <v>0</v>
      </c>
      <c r="ANA268">
        <v>0</v>
      </c>
      <c r="ANB268">
        <v>0</v>
      </c>
      <c r="ANC268">
        <v>0</v>
      </c>
      <c r="AND268">
        <v>1</v>
      </c>
      <c r="ANE268">
        <v>0</v>
      </c>
      <c r="ANF268">
        <v>0</v>
      </c>
      <c r="ANG268">
        <v>0</v>
      </c>
      <c r="ANH268">
        <v>0</v>
      </c>
      <c r="ANI268">
        <v>0</v>
      </c>
      <c r="ANJ268">
        <v>0</v>
      </c>
      <c r="ANK268">
        <v>0</v>
      </c>
      <c r="ANL268">
        <v>0</v>
      </c>
      <c r="ANM268">
        <v>0</v>
      </c>
      <c r="ANN268">
        <v>1</v>
      </c>
      <c r="ANO268">
        <v>0</v>
      </c>
      <c r="ANP268">
        <v>1</v>
      </c>
      <c r="ANQ268">
        <v>0</v>
      </c>
      <c r="ANR268">
        <v>0</v>
      </c>
      <c r="ANS268">
        <v>0</v>
      </c>
      <c r="ANT268">
        <v>0</v>
      </c>
      <c r="ANU268">
        <v>0</v>
      </c>
      <c r="ANV268">
        <v>0</v>
      </c>
      <c r="ANW268">
        <v>0</v>
      </c>
      <c r="ANX268">
        <v>0</v>
      </c>
      <c r="ANY268">
        <v>0</v>
      </c>
      <c r="ANZ268">
        <v>0</v>
      </c>
      <c r="AOA268">
        <v>0</v>
      </c>
      <c r="AOB268">
        <v>0</v>
      </c>
      <c r="AOC268">
        <v>0</v>
      </c>
      <c r="AOD268">
        <v>0</v>
      </c>
      <c r="AOE268">
        <v>0</v>
      </c>
      <c r="AOF268">
        <v>0</v>
      </c>
      <c r="AOG268">
        <v>0</v>
      </c>
      <c r="AOH268">
        <v>0</v>
      </c>
      <c r="AOI268">
        <v>0</v>
      </c>
      <c r="AOJ268">
        <v>0</v>
      </c>
      <c r="AOK268">
        <v>0</v>
      </c>
      <c r="AOL268">
        <v>0</v>
      </c>
      <c r="AOM268">
        <v>0</v>
      </c>
      <c r="AON268">
        <v>0</v>
      </c>
      <c r="AOO268">
        <v>0</v>
      </c>
      <c r="AOP268">
        <v>0</v>
      </c>
      <c r="AOQ268">
        <v>0</v>
      </c>
      <c r="AOR268">
        <v>0</v>
      </c>
      <c r="AOS268">
        <v>1</v>
      </c>
      <c r="AOT268">
        <v>0</v>
      </c>
      <c r="AOU268">
        <v>0</v>
      </c>
      <c r="AOV268">
        <v>0</v>
      </c>
      <c r="AOW268">
        <v>0</v>
      </c>
      <c r="AOX268">
        <v>0</v>
      </c>
      <c r="AOY268">
        <v>0</v>
      </c>
      <c r="AOZ268">
        <v>0</v>
      </c>
      <c r="APA268">
        <v>0</v>
      </c>
      <c r="APB268">
        <v>0</v>
      </c>
      <c r="APC268">
        <v>0</v>
      </c>
      <c r="APD268">
        <v>0</v>
      </c>
      <c r="APE268">
        <v>0</v>
      </c>
      <c r="APF268">
        <v>0</v>
      </c>
      <c r="APG268">
        <v>0</v>
      </c>
      <c r="APH268">
        <v>0</v>
      </c>
      <c r="API268">
        <v>0</v>
      </c>
      <c r="APJ268">
        <v>0</v>
      </c>
      <c r="APK268">
        <v>0</v>
      </c>
      <c r="APL268">
        <v>0</v>
      </c>
      <c r="APM268">
        <v>1</v>
      </c>
      <c r="APN268">
        <v>0</v>
      </c>
      <c r="APO268">
        <v>0</v>
      </c>
      <c r="APP268">
        <v>0</v>
      </c>
      <c r="APQ268">
        <v>0</v>
      </c>
      <c r="APR268">
        <v>0</v>
      </c>
      <c r="APS268">
        <v>0</v>
      </c>
      <c r="APT268">
        <v>0</v>
      </c>
      <c r="APU268">
        <v>0</v>
      </c>
      <c r="APV268">
        <v>0</v>
      </c>
      <c r="APW268">
        <v>0</v>
      </c>
      <c r="APX268">
        <v>0</v>
      </c>
      <c r="APY268">
        <v>0</v>
      </c>
      <c r="APZ268">
        <v>0</v>
      </c>
      <c r="AQA268">
        <v>0</v>
      </c>
      <c r="AQB268">
        <v>0</v>
      </c>
      <c r="AQC268">
        <v>0</v>
      </c>
      <c r="AQD268">
        <v>0</v>
      </c>
      <c r="AQE268">
        <v>1</v>
      </c>
      <c r="AQF268">
        <v>0</v>
      </c>
      <c r="AQG268">
        <v>0</v>
      </c>
      <c r="AQH268">
        <v>0</v>
      </c>
      <c r="AQI268">
        <v>0</v>
      </c>
      <c r="AQJ268">
        <v>0</v>
      </c>
      <c r="AQK268">
        <v>0</v>
      </c>
      <c r="AQL268">
        <v>0</v>
      </c>
      <c r="AQM268">
        <v>0</v>
      </c>
      <c r="AQN268">
        <v>0</v>
      </c>
      <c r="AQO268">
        <v>0</v>
      </c>
      <c r="AQP268">
        <v>0</v>
      </c>
      <c r="AQQ268">
        <v>0</v>
      </c>
      <c r="AQR268">
        <v>0</v>
      </c>
      <c r="AQS268">
        <v>0</v>
      </c>
      <c r="AQT268">
        <v>0</v>
      </c>
      <c r="AQU268">
        <v>0</v>
      </c>
      <c r="AQV268">
        <v>0</v>
      </c>
      <c r="AQW268">
        <v>0</v>
      </c>
      <c r="AQX268">
        <v>0</v>
      </c>
      <c r="AQY268">
        <v>0</v>
      </c>
      <c r="AQZ268">
        <v>0</v>
      </c>
      <c r="ARA268">
        <v>0</v>
      </c>
      <c r="ARB268">
        <v>0</v>
      </c>
      <c r="ARC268">
        <v>0</v>
      </c>
      <c r="ARD268">
        <v>0</v>
      </c>
      <c r="ARE268">
        <v>0</v>
      </c>
      <c r="ARF268">
        <v>0</v>
      </c>
      <c r="ARG268">
        <v>0</v>
      </c>
      <c r="ARH268">
        <v>0</v>
      </c>
      <c r="ARI268">
        <v>0</v>
      </c>
      <c r="ARJ268">
        <v>0</v>
      </c>
      <c r="ARK268">
        <v>0</v>
      </c>
      <c r="ARL268">
        <v>0</v>
      </c>
      <c r="ARM268">
        <v>0</v>
      </c>
      <c r="ARN268">
        <v>0</v>
      </c>
      <c r="ARO268">
        <v>0</v>
      </c>
      <c r="ARP268">
        <v>0</v>
      </c>
      <c r="ARQ268">
        <v>0</v>
      </c>
      <c r="ARR268">
        <v>0</v>
      </c>
      <c r="ARS268">
        <v>0</v>
      </c>
      <c r="ART268">
        <v>1</v>
      </c>
      <c r="ARU268">
        <v>0</v>
      </c>
      <c r="ARV268">
        <v>0</v>
      </c>
      <c r="ARW268">
        <v>0</v>
      </c>
      <c r="ARX268">
        <v>0</v>
      </c>
      <c r="ARY268">
        <v>0</v>
      </c>
      <c r="ARZ268">
        <v>0</v>
      </c>
      <c r="ASA268">
        <v>0</v>
      </c>
      <c r="ASB268">
        <v>1</v>
      </c>
      <c r="ASC268">
        <v>0</v>
      </c>
      <c r="ASD268">
        <v>0</v>
      </c>
      <c r="ASE268">
        <v>0</v>
      </c>
      <c r="ASF268">
        <v>0</v>
      </c>
      <c r="ASG268">
        <v>0</v>
      </c>
      <c r="ASH268">
        <v>0</v>
      </c>
      <c r="ASI268">
        <v>0</v>
      </c>
      <c r="ASJ268">
        <v>0</v>
      </c>
      <c r="ASK268">
        <v>0</v>
      </c>
      <c r="ASL268">
        <v>0</v>
      </c>
      <c r="ASM268">
        <v>0</v>
      </c>
      <c r="ASN268">
        <v>0</v>
      </c>
      <c r="ASO268">
        <v>0</v>
      </c>
      <c r="ASP268">
        <v>0</v>
      </c>
      <c r="ASQ268">
        <v>0</v>
      </c>
      <c r="ASR268">
        <v>0</v>
      </c>
      <c r="ASS268">
        <v>0</v>
      </c>
      <c r="AST268">
        <v>0</v>
      </c>
      <c r="ASU268">
        <v>0</v>
      </c>
      <c r="ASV268">
        <v>0</v>
      </c>
      <c r="ASW268">
        <v>0</v>
      </c>
      <c r="ASX268">
        <v>0</v>
      </c>
      <c r="ASY268">
        <v>0</v>
      </c>
      <c r="ASZ268">
        <v>0</v>
      </c>
      <c r="ATA268">
        <v>0</v>
      </c>
      <c r="ATB268">
        <v>0</v>
      </c>
      <c r="ATC268">
        <v>0</v>
      </c>
      <c r="ATD268">
        <v>0</v>
      </c>
      <c r="ATE268">
        <v>0</v>
      </c>
      <c r="ATF268">
        <v>0</v>
      </c>
      <c r="ATG268">
        <v>0</v>
      </c>
      <c r="ATH268">
        <v>0</v>
      </c>
      <c r="ATI268">
        <v>0</v>
      </c>
      <c r="ATJ268">
        <v>0</v>
      </c>
      <c r="ATK268">
        <v>1</v>
      </c>
      <c r="ATL268">
        <v>0</v>
      </c>
      <c r="ATM268">
        <v>0</v>
      </c>
      <c r="ATN268">
        <v>0</v>
      </c>
      <c r="ATO268">
        <v>0</v>
      </c>
      <c r="ATP268">
        <v>0</v>
      </c>
      <c r="ATQ268">
        <v>0</v>
      </c>
      <c r="ATR268">
        <v>0</v>
      </c>
      <c r="ATS268">
        <v>0</v>
      </c>
      <c r="ATT268">
        <v>0</v>
      </c>
      <c r="ATU268">
        <v>0</v>
      </c>
      <c r="ATV268">
        <v>0</v>
      </c>
      <c r="ATW268">
        <v>0</v>
      </c>
      <c r="ATX268">
        <v>0</v>
      </c>
      <c r="ATY268">
        <v>0</v>
      </c>
      <c r="ATZ268">
        <v>0</v>
      </c>
      <c r="AUA268">
        <v>0</v>
      </c>
      <c r="AUB268">
        <v>0</v>
      </c>
      <c r="AUC268">
        <v>0</v>
      </c>
      <c r="AUD268">
        <v>0</v>
      </c>
      <c r="AUE268">
        <v>0</v>
      </c>
      <c r="AUF268">
        <v>0</v>
      </c>
      <c r="AUG268">
        <v>0</v>
      </c>
      <c r="AUH268">
        <v>0</v>
      </c>
      <c r="AUI268">
        <v>0</v>
      </c>
      <c r="AUJ268">
        <v>0</v>
      </c>
      <c r="AUK268">
        <v>0</v>
      </c>
      <c r="AUL268">
        <v>0</v>
      </c>
      <c r="AUM268">
        <v>0</v>
      </c>
      <c r="AUN268">
        <v>0</v>
      </c>
      <c r="AUO268">
        <v>0</v>
      </c>
      <c r="AUP268">
        <v>0</v>
      </c>
      <c r="AUQ268">
        <v>0</v>
      </c>
      <c r="AUR268">
        <v>0</v>
      </c>
      <c r="AUS268">
        <v>0</v>
      </c>
      <c r="AUT268">
        <v>0</v>
      </c>
      <c r="AUU268">
        <v>0</v>
      </c>
      <c r="AUV268">
        <v>0</v>
      </c>
      <c r="AUW268">
        <v>0</v>
      </c>
      <c r="AUX268">
        <v>0</v>
      </c>
      <c r="AUY268">
        <v>0</v>
      </c>
      <c r="AUZ268">
        <v>0</v>
      </c>
      <c r="AVA268">
        <v>0</v>
      </c>
      <c r="AVB268">
        <v>0</v>
      </c>
      <c r="AVC268">
        <v>0</v>
      </c>
      <c r="AVD268">
        <v>0</v>
      </c>
      <c r="AVE268">
        <v>0</v>
      </c>
      <c r="AVF268">
        <v>0</v>
      </c>
      <c r="AVG268">
        <v>0</v>
      </c>
      <c r="AVH268">
        <v>0</v>
      </c>
      <c r="AVI268">
        <v>0</v>
      </c>
      <c r="AVJ268">
        <v>0</v>
      </c>
      <c r="AVK268">
        <v>0</v>
      </c>
      <c r="AVL268">
        <v>0</v>
      </c>
      <c r="AVM268">
        <v>0</v>
      </c>
      <c r="AVN268">
        <v>0</v>
      </c>
      <c r="AVO268">
        <v>0</v>
      </c>
      <c r="AVP268">
        <v>0</v>
      </c>
      <c r="AVQ268">
        <v>0</v>
      </c>
      <c r="AVR268">
        <v>0</v>
      </c>
      <c r="AVS268">
        <v>0</v>
      </c>
      <c r="AVT268">
        <v>0</v>
      </c>
      <c r="AVU268">
        <v>0</v>
      </c>
      <c r="AVV268">
        <v>0</v>
      </c>
      <c r="AVW268">
        <v>0</v>
      </c>
      <c r="AVX268">
        <v>0</v>
      </c>
      <c r="AVY268">
        <v>0</v>
      </c>
      <c r="AVZ268">
        <v>0</v>
      </c>
      <c r="AWA268">
        <v>0</v>
      </c>
      <c r="AWB268">
        <v>0</v>
      </c>
      <c r="AWC268">
        <v>0</v>
      </c>
      <c r="AWD268">
        <v>0</v>
      </c>
      <c r="AWE268">
        <v>0</v>
      </c>
      <c r="AWF268">
        <v>0</v>
      </c>
      <c r="AWG268">
        <v>0</v>
      </c>
      <c r="AWH268">
        <v>0</v>
      </c>
      <c r="AWI268">
        <v>0</v>
      </c>
      <c r="AWJ268">
        <v>0</v>
      </c>
      <c r="AWK268">
        <v>0</v>
      </c>
      <c r="AWL268">
        <v>0</v>
      </c>
      <c r="AWM268">
        <v>0</v>
      </c>
      <c r="AWN268">
        <v>0</v>
      </c>
      <c r="AWO268" s="16">
        <v>2</v>
      </c>
    </row>
    <row r="269" spans="1:1289" x14ac:dyDescent="0.25">
      <c r="A269">
        <v>1843</v>
      </c>
      <c r="B269">
        <v>1</v>
      </c>
      <c r="C269">
        <v>1</v>
      </c>
      <c r="D269">
        <v>1</v>
      </c>
      <c r="E269">
        <v>1</v>
      </c>
      <c r="F269">
        <v>1</v>
      </c>
      <c r="G269">
        <v>1</v>
      </c>
      <c r="H269">
        <v>0</v>
      </c>
      <c r="I269">
        <v>1</v>
      </c>
      <c r="J269">
        <v>1</v>
      </c>
      <c r="K269">
        <v>0</v>
      </c>
      <c r="L269">
        <v>1</v>
      </c>
      <c r="M269">
        <v>1</v>
      </c>
      <c r="N269">
        <v>1</v>
      </c>
      <c r="O269">
        <v>1</v>
      </c>
      <c r="P269">
        <v>0</v>
      </c>
      <c r="Q269">
        <v>0</v>
      </c>
      <c r="R269">
        <v>0</v>
      </c>
      <c r="S269">
        <v>1</v>
      </c>
      <c r="T269">
        <v>1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1</v>
      </c>
      <c r="AB269">
        <v>0</v>
      </c>
      <c r="AC269">
        <v>1</v>
      </c>
      <c r="AD269">
        <v>1</v>
      </c>
      <c r="AE269">
        <v>0</v>
      </c>
      <c r="AF269">
        <v>1</v>
      </c>
      <c r="AG269">
        <v>1</v>
      </c>
      <c r="AH269">
        <v>1</v>
      </c>
      <c r="AI269">
        <v>0</v>
      </c>
      <c r="AJ269">
        <v>1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1</v>
      </c>
      <c r="AQ269">
        <v>1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1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1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1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1</v>
      </c>
      <c r="BW269">
        <v>0</v>
      </c>
      <c r="BX269">
        <v>1</v>
      </c>
      <c r="BY269">
        <v>1</v>
      </c>
      <c r="BZ269">
        <v>0</v>
      </c>
      <c r="CA269">
        <v>0</v>
      </c>
      <c r="CB269">
        <v>0</v>
      </c>
      <c r="CC269">
        <v>0</v>
      </c>
      <c r="CD269">
        <v>1</v>
      </c>
      <c r="CE269">
        <v>0</v>
      </c>
      <c r="CF269">
        <v>1</v>
      </c>
      <c r="CG269">
        <v>0</v>
      </c>
      <c r="CH269">
        <v>1</v>
      </c>
      <c r="CI269">
        <v>1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0</v>
      </c>
      <c r="CU269">
        <v>0</v>
      </c>
      <c r="CV269">
        <v>0</v>
      </c>
      <c r="CW269">
        <v>0</v>
      </c>
      <c r="CX269">
        <v>0</v>
      </c>
      <c r="CY269">
        <v>0</v>
      </c>
      <c r="CZ269">
        <v>0</v>
      </c>
      <c r="DA269">
        <v>0</v>
      </c>
      <c r="DB269">
        <v>1</v>
      </c>
      <c r="DC269">
        <v>0</v>
      </c>
      <c r="DD269">
        <v>1</v>
      </c>
      <c r="DE269">
        <v>1</v>
      </c>
      <c r="DF269">
        <v>0</v>
      </c>
      <c r="DG269">
        <v>0</v>
      </c>
      <c r="DH269">
        <v>0</v>
      </c>
      <c r="DI269">
        <v>0</v>
      </c>
      <c r="DJ269">
        <v>0</v>
      </c>
      <c r="DK269">
        <v>1</v>
      </c>
      <c r="DL269">
        <v>0</v>
      </c>
      <c r="DM269">
        <v>0</v>
      </c>
      <c r="DN269">
        <v>0</v>
      </c>
      <c r="DO269">
        <v>0</v>
      </c>
      <c r="DP269">
        <v>0</v>
      </c>
      <c r="DQ269">
        <v>0</v>
      </c>
      <c r="DR269">
        <v>0</v>
      </c>
      <c r="DS269">
        <v>0</v>
      </c>
      <c r="DT269">
        <v>0</v>
      </c>
      <c r="DU269">
        <v>0</v>
      </c>
      <c r="DV269">
        <v>0</v>
      </c>
      <c r="DW269">
        <v>0</v>
      </c>
      <c r="DX269">
        <v>0</v>
      </c>
      <c r="DY269">
        <v>1</v>
      </c>
      <c r="DZ269">
        <v>0</v>
      </c>
      <c r="EA269">
        <v>1</v>
      </c>
      <c r="EB269">
        <v>0</v>
      </c>
      <c r="EC269">
        <v>0</v>
      </c>
      <c r="ED269">
        <v>0</v>
      </c>
      <c r="EE269">
        <v>0</v>
      </c>
      <c r="EF269">
        <v>0</v>
      </c>
      <c r="EG269">
        <v>0</v>
      </c>
      <c r="EH269">
        <v>1</v>
      </c>
      <c r="EI269">
        <v>0</v>
      </c>
      <c r="EJ269">
        <v>0</v>
      </c>
      <c r="EK269">
        <v>0</v>
      </c>
      <c r="EL269">
        <v>0</v>
      </c>
      <c r="EM269">
        <v>0</v>
      </c>
      <c r="EN269">
        <v>0</v>
      </c>
      <c r="EO269">
        <v>1</v>
      </c>
      <c r="EP269">
        <v>0</v>
      </c>
      <c r="EQ269">
        <v>1</v>
      </c>
      <c r="ER269">
        <v>0</v>
      </c>
      <c r="ES269">
        <v>0</v>
      </c>
      <c r="ET269">
        <v>0</v>
      </c>
      <c r="EU269">
        <v>0</v>
      </c>
      <c r="EV269">
        <v>1</v>
      </c>
      <c r="EW269">
        <v>0</v>
      </c>
      <c r="EX269">
        <v>1</v>
      </c>
      <c r="EY269">
        <v>0</v>
      </c>
      <c r="EZ269">
        <v>0</v>
      </c>
      <c r="FA269">
        <v>1</v>
      </c>
      <c r="FB269">
        <v>0</v>
      </c>
      <c r="FC269">
        <v>0</v>
      </c>
      <c r="FD269">
        <v>0</v>
      </c>
      <c r="FE269">
        <v>1</v>
      </c>
      <c r="FF269">
        <v>1</v>
      </c>
      <c r="FG269">
        <v>1</v>
      </c>
      <c r="FH269">
        <v>0</v>
      </c>
      <c r="FI269">
        <v>0</v>
      </c>
      <c r="FJ269">
        <v>0</v>
      </c>
      <c r="FK269">
        <v>1</v>
      </c>
      <c r="FL269">
        <v>0</v>
      </c>
      <c r="FM269">
        <v>0</v>
      </c>
      <c r="FN269">
        <v>0</v>
      </c>
      <c r="FO269">
        <v>1</v>
      </c>
      <c r="FP269">
        <v>1</v>
      </c>
      <c r="FQ269">
        <v>0</v>
      </c>
      <c r="FR269">
        <v>0</v>
      </c>
      <c r="FS269">
        <v>0</v>
      </c>
      <c r="FT269">
        <v>0</v>
      </c>
      <c r="FU269">
        <v>0</v>
      </c>
      <c r="FV269">
        <v>0</v>
      </c>
      <c r="FW269">
        <v>0</v>
      </c>
      <c r="FX269">
        <v>0</v>
      </c>
      <c r="FY269">
        <v>0</v>
      </c>
      <c r="FZ269">
        <v>0</v>
      </c>
      <c r="GA269">
        <v>0</v>
      </c>
      <c r="GB269">
        <v>0</v>
      </c>
      <c r="GC269">
        <v>0</v>
      </c>
      <c r="GD269">
        <v>0</v>
      </c>
      <c r="GE269">
        <v>0</v>
      </c>
      <c r="GF269">
        <v>1</v>
      </c>
      <c r="GG269">
        <v>0</v>
      </c>
      <c r="GH269">
        <v>0</v>
      </c>
      <c r="GI269">
        <v>0</v>
      </c>
      <c r="GJ269">
        <v>0</v>
      </c>
      <c r="GK269">
        <v>0</v>
      </c>
      <c r="GL269">
        <v>0</v>
      </c>
      <c r="GM269">
        <v>1</v>
      </c>
      <c r="GN269">
        <v>0</v>
      </c>
      <c r="GO269">
        <v>0</v>
      </c>
      <c r="GP269">
        <v>0</v>
      </c>
      <c r="GQ269">
        <v>1</v>
      </c>
      <c r="GR269">
        <v>0</v>
      </c>
      <c r="GS269">
        <v>0</v>
      </c>
      <c r="GT269">
        <v>0</v>
      </c>
      <c r="GU269">
        <v>0</v>
      </c>
      <c r="GV269">
        <v>0</v>
      </c>
      <c r="GW269">
        <v>0</v>
      </c>
      <c r="GX269">
        <v>0</v>
      </c>
      <c r="GY269">
        <v>0</v>
      </c>
      <c r="GZ269">
        <v>0</v>
      </c>
      <c r="HA269">
        <v>0</v>
      </c>
      <c r="HB269">
        <v>0</v>
      </c>
      <c r="HC269">
        <v>0</v>
      </c>
      <c r="HD269">
        <v>1</v>
      </c>
      <c r="HE269">
        <v>0</v>
      </c>
      <c r="HF269">
        <v>0</v>
      </c>
      <c r="HG269">
        <v>0</v>
      </c>
      <c r="HH269">
        <v>0</v>
      </c>
      <c r="HI269">
        <v>1</v>
      </c>
      <c r="HJ269">
        <v>0</v>
      </c>
      <c r="HK269">
        <v>0</v>
      </c>
      <c r="HL269">
        <v>0</v>
      </c>
      <c r="HM269">
        <v>0</v>
      </c>
      <c r="HN269">
        <v>0</v>
      </c>
      <c r="HO269">
        <v>0</v>
      </c>
      <c r="HP269">
        <v>0</v>
      </c>
      <c r="HQ269">
        <v>0</v>
      </c>
      <c r="HR269">
        <v>0</v>
      </c>
      <c r="HS269">
        <v>0</v>
      </c>
      <c r="HT269">
        <v>0</v>
      </c>
      <c r="HU269">
        <v>0</v>
      </c>
      <c r="HV269">
        <v>1</v>
      </c>
      <c r="HW269">
        <v>0</v>
      </c>
      <c r="HX269">
        <v>0</v>
      </c>
      <c r="HY269">
        <v>0</v>
      </c>
      <c r="HZ269">
        <v>0</v>
      </c>
      <c r="IA269">
        <v>0</v>
      </c>
      <c r="IB269">
        <v>0</v>
      </c>
      <c r="IC269">
        <v>0</v>
      </c>
      <c r="ID269">
        <v>0</v>
      </c>
      <c r="IE269">
        <v>0</v>
      </c>
      <c r="IF269">
        <v>0</v>
      </c>
      <c r="IG269">
        <v>0</v>
      </c>
      <c r="IH269">
        <v>0</v>
      </c>
      <c r="II269">
        <v>0</v>
      </c>
      <c r="IJ269">
        <v>0</v>
      </c>
      <c r="IK269">
        <v>0</v>
      </c>
      <c r="IL269">
        <v>0</v>
      </c>
      <c r="IM269">
        <v>0</v>
      </c>
      <c r="IN269">
        <v>0</v>
      </c>
      <c r="IO269">
        <v>0</v>
      </c>
      <c r="IP269">
        <v>0</v>
      </c>
      <c r="IQ269">
        <v>0</v>
      </c>
      <c r="IR269">
        <v>0</v>
      </c>
      <c r="IS269">
        <v>0</v>
      </c>
      <c r="IT269">
        <v>0</v>
      </c>
      <c r="IU269">
        <v>0</v>
      </c>
      <c r="IV269">
        <v>0</v>
      </c>
      <c r="IW269">
        <v>0</v>
      </c>
      <c r="IX269">
        <v>1</v>
      </c>
      <c r="IY269">
        <v>0</v>
      </c>
      <c r="IZ269">
        <v>0</v>
      </c>
      <c r="JA269">
        <v>0</v>
      </c>
      <c r="JB269">
        <v>1</v>
      </c>
      <c r="JC269">
        <v>0</v>
      </c>
      <c r="JD269">
        <v>0</v>
      </c>
      <c r="JE269">
        <v>0</v>
      </c>
      <c r="JF269">
        <v>1</v>
      </c>
      <c r="JG269">
        <v>0</v>
      </c>
      <c r="JH269">
        <v>0</v>
      </c>
      <c r="JI269">
        <v>0</v>
      </c>
      <c r="JJ269">
        <v>1</v>
      </c>
      <c r="JK269">
        <v>0</v>
      </c>
      <c r="JL269">
        <v>0</v>
      </c>
      <c r="JM269">
        <v>0</v>
      </c>
      <c r="JN269">
        <v>0</v>
      </c>
      <c r="JO269">
        <v>0</v>
      </c>
      <c r="JP269">
        <v>0</v>
      </c>
      <c r="JQ269">
        <v>0</v>
      </c>
      <c r="JR269">
        <v>0</v>
      </c>
      <c r="JS269">
        <v>0</v>
      </c>
      <c r="JT269">
        <v>0</v>
      </c>
      <c r="JU269">
        <v>0</v>
      </c>
      <c r="JV269">
        <v>0</v>
      </c>
      <c r="JW269">
        <v>0</v>
      </c>
      <c r="JX269">
        <v>0</v>
      </c>
      <c r="JY269">
        <v>0</v>
      </c>
      <c r="JZ269">
        <v>0</v>
      </c>
      <c r="KA269">
        <v>0</v>
      </c>
      <c r="KB269">
        <v>0</v>
      </c>
      <c r="KC269">
        <v>0</v>
      </c>
      <c r="KD269">
        <v>0</v>
      </c>
      <c r="KE269">
        <v>0</v>
      </c>
      <c r="KF269">
        <v>0</v>
      </c>
      <c r="KG269">
        <v>0</v>
      </c>
      <c r="KH269">
        <v>0</v>
      </c>
      <c r="KI269">
        <v>0</v>
      </c>
      <c r="KJ269">
        <v>0</v>
      </c>
      <c r="KK269">
        <v>0</v>
      </c>
      <c r="KL269">
        <v>0</v>
      </c>
      <c r="KM269">
        <v>0</v>
      </c>
      <c r="KN269">
        <v>0</v>
      </c>
      <c r="KO269">
        <v>0</v>
      </c>
      <c r="KP269">
        <v>0</v>
      </c>
      <c r="KQ269">
        <v>0</v>
      </c>
      <c r="KR269">
        <v>0</v>
      </c>
      <c r="KS269">
        <v>0</v>
      </c>
      <c r="KT269">
        <v>0</v>
      </c>
      <c r="KU269">
        <v>0</v>
      </c>
      <c r="KV269">
        <v>0</v>
      </c>
      <c r="KW269">
        <v>0</v>
      </c>
      <c r="KX269">
        <v>0</v>
      </c>
      <c r="KY269">
        <v>0</v>
      </c>
      <c r="KZ269">
        <v>0</v>
      </c>
      <c r="LA269">
        <v>0</v>
      </c>
      <c r="LB269">
        <v>0</v>
      </c>
      <c r="LC269">
        <v>0</v>
      </c>
      <c r="LD269">
        <v>1</v>
      </c>
      <c r="LE269">
        <v>0</v>
      </c>
      <c r="LF269">
        <v>0</v>
      </c>
      <c r="LG269">
        <v>0</v>
      </c>
      <c r="LH269">
        <v>0</v>
      </c>
      <c r="LI269">
        <v>0</v>
      </c>
      <c r="LJ269">
        <v>0</v>
      </c>
      <c r="LK269">
        <v>0</v>
      </c>
      <c r="LL269">
        <v>0</v>
      </c>
      <c r="LM269">
        <v>0</v>
      </c>
      <c r="LN269">
        <v>0</v>
      </c>
      <c r="LO269">
        <v>0</v>
      </c>
      <c r="LP269">
        <v>0</v>
      </c>
      <c r="LQ269">
        <v>0</v>
      </c>
      <c r="LR269">
        <v>0</v>
      </c>
      <c r="LS269">
        <v>0</v>
      </c>
      <c r="LT269">
        <v>0</v>
      </c>
      <c r="LU269">
        <v>0</v>
      </c>
      <c r="LV269">
        <v>0</v>
      </c>
      <c r="LW269">
        <v>0</v>
      </c>
      <c r="LX269">
        <v>0</v>
      </c>
      <c r="LY269">
        <v>0</v>
      </c>
      <c r="LZ269">
        <v>0</v>
      </c>
      <c r="MA269">
        <v>0</v>
      </c>
      <c r="MB269">
        <v>0</v>
      </c>
      <c r="MC269">
        <v>0</v>
      </c>
      <c r="MD269">
        <v>0</v>
      </c>
      <c r="ME269">
        <v>0</v>
      </c>
      <c r="MF269">
        <v>0</v>
      </c>
      <c r="MG269">
        <v>0</v>
      </c>
      <c r="MH269">
        <v>0</v>
      </c>
      <c r="MI269">
        <v>0</v>
      </c>
      <c r="MJ269">
        <v>0</v>
      </c>
      <c r="MK269">
        <v>0</v>
      </c>
      <c r="ML269">
        <v>0</v>
      </c>
      <c r="MM269">
        <v>0</v>
      </c>
      <c r="MN269">
        <v>0</v>
      </c>
      <c r="MO269">
        <v>0</v>
      </c>
      <c r="MP269">
        <v>0</v>
      </c>
      <c r="MQ269">
        <v>0</v>
      </c>
      <c r="MR269">
        <v>0</v>
      </c>
      <c r="MS269">
        <v>0</v>
      </c>
      <c r="MT269">
        <v>0</v>
      </c>
      <c r="MU269">
        <v>0</v>
      </c>
      <c r="MV269">
        <v>0</v>
      </c>
      <c r="MW269">
        <v>1</v>
      </c>
      <c r="MX269">
        <v>0</v>
      </c>
      <c r="MY269">
        <v>0</v>
      </c>
      <c r="MZ269">
        <v>0</v>
      </c>
      <c r="NA269">
        <v>0</v>
      </c>
      <c r="NB269">
        <v>0</v>
      </c>
      <c r="NC269">
        <v>0</v>
      </c>
      <c r="ND269">
        <v>0</v>
      </c>
      <c r="NE269">
        <v>0</v>
      </c>
      <c r="NF269">
        <v>0</v>
      </c>
      <c r="NG269">
        <v>0</v>
      </c>
      <c r="NH269">
        <v>0</v>
      </c>
      <c r="NI269">
        <v>0</v>
      </c>
      <c r="NJ269">
        <v>0</v>
      </c>
      <c r="NK269">
        <v>0</v>
      </c>
      <c r="NL269">
        <v>0</v>
      </c>
      <c r="NM269">
        <v>0</v>
      </c>
      <c r="NN269">
        <v>0</v>
      </c>
      <c r="NO269">
        <v>0</v>
      </c>
      <c r="NP269">
        <v>0</v>
      </c>
      <c r="NQ269">
        <v>0</v>
      </c>
      <c r="NR269">
        <v>0</v>
      </c>
      <c r="NS269">
        <v>0</v>
      </c>
      <c r="NT269">
        <v>0</v>
      </c>
      <c r="NU269">
        <v>0</v>
      </c>
      <c r="NV269">
        <v>0</v>
      </c>
      <c r="NW269">
        <v>0</v>
      </c>
      <c r="NX269">
        <v>0</v>
      </c>
      <c r="NY269">
        <v>0</v>
      </c>
      <c r="NZ269">
        <v>0</v>
      </c>
      <c r="OA269">
        <v>0</v>
      </c>
      <c r="OB269">
        <v>0</v>
      </c>
      <c r="OC269">
        <v>0</v>
      </c>
      <c r="OD269">
        <v>0</v>
      </c>
      <c r="OE269">
        <v>0</v>
      </c>
      <c r="OF269">
        <v>0</v>
      </c>
      <c r="OG269">
        <v>0</v>
      </c>
      <c r="OH269">
        <v>0</v>
      </c>
      <c r="OI269">
        <v>0</v>
      </c>
      <c r="OJ269">
        <v>0</v>
      </c>
      <c r="OK269">
        <v>0</v>
      </c>
      <c r="OL269">
        <v>0</v>
      </c>
      <c r="OM269">
        <v>0</v>
      </c>
      <c r="ON269">
        <v>0</v>
      </c>
      <c r="OO269">
        <v>0</v>
      </c>
      <c r="OP269">
        <v>0</v>
      </c>
      <c r="OQ269">
        <v>0</v>
      </c>
      <c r="OR269">
        <v>0</v>
      </c>
      <c r="OS269">
        <v>0</v>
      </c>
      <c r="OT269">
        <v>0</v>
      </c>
      <c r="OU269">
        <v>0</v>
      </c>
      <c r="OV269">
        <v>0</v>
      </c>
      <c r="OW269">
        <v>0</v>
      </c>
      <c r="OX269">
        <v>0</v>
      </c>
      <c r="OY269">
        <v>1</v>
      </c>
      <c r="OZ269">
        <v>0</v>
      </c>
      <c r="PA269">
        <v>0</v>
      </c>
      <c r="PB269">
        <v>0</v>
      </c>
      <c r="PC269">
        <v>0</v>
      </c>
      <c r="PD269">
        <v>0</v>
      </c>
      <c r="PE269">
        <v>0</v>
      </c>
      <c r="PF269">
        <v>0</v>
      </c>
      <c r="PG269">
        <v>0</v>
      </c>
      <c r="PH269">
        <v>0</v>
      </c>
      <c r="PI269">
        <v>0</v>
      </c>
      <c r="PJ269">
        <v>0</v>
      </c>
      <c r="PK269">
        <v>0</v>
      </c>
      <c r="PL269">
        <v>0</v>
      </c>
      <c r="PM269">
        <v>0</v>
      </c>
      <c r="PN269">
        <v>0</v>
      </c>
      <c r="PO269">
        <v>0</v>
      </c>
      <c r="PP269">
        <v>0</v>
      </c>
      <c r="PQ269">
        <v>0</v>
      </c>
      <c r="PR269">
        <v>0</v>
      </c>
      <c r="PS269">
        <v>0</v>
      </c>
      <c r="PT269">
        <v>0</v>
      </c>
      <c r="PU269">
        <v>0</v>
      </c>
      <c r="PV269">
        <v>0</v>
      </c>
      <c r="PW269">
        <v>0</v>
      </c>
      <c r="PX269">
        <v>0</v>
      </c>
      <c r="PY269">
        <v>0</v>
      </c>
      <c r="PZ269">
        <v>0</v>
      </c>
      <c r="QA269">
        <v>0</v>
      </c>
      <c r="QB269">
        <v>0</v>
      </c>
      <c r="QC269">
        <v>0</v>
      </c>
      <c r="QD269">
        <v>0</v>
      </c>
      <c r="QE269">
        <v>0</v>
      </c>
      <c r="QF269">
        <v>0</v>
      </c>
      <c r="QG269">
        <v>0</v>
      </c>
      <c r="QH269">
        <v>0</v>
      </c>
      <c r="QI269">
        <v>0</v>
      </c>
      <c r="QJ269">
        <v>0</v>
      </c>
      <c r="QK269">
        <v>0</v>
      </c>
      <c r="QL269">
        <v>0</v>
      </c>
      <c r="QM269">
        <v>0</v>
      </c>
      <c r="QN269">
        <v>0</v>
      </c>
      <c r="QO269">
        <v>0</v>
      </c>
      <c r="QP269">
        <v>0</v>
      </c>
      <c r="QQ269">
        <v>0</v>
      </c>
      <c r="QR269">
        <v>0</v>
      </c>
      <c r="QS269">
        <v>0</v>
      </c>
      <c r="QT269">
        <v>0</v>
      </c>
      <c r="QU269">
        <v>0</v>
      </c>
      <c r="QV269">
        <v>0</v>
      </c>
      <c r="QW269">
        <v>0</v>
      </c>
      <c r="QX269">
        <v>0</v>
      </c>
      <c r="QY269">
        <v>0</v>
      </c>
      <c r="QZ269">
        <v>0</v>
      </c>
      <c r="RA269">
        <v>0</v>
      </c>
      <c r="RB269">
        <v>0</v>
      </c>
      <c r="RC269">
        <v>0</v>
      </c>
      <c r="RD269">
        <v>0</v>
      </c>
      <c r="RE269">
        <v>0</v>
      </c>
      <c r="RF269">
        <v>0</v>
      </c>
      <c r="RG269">
        <v>0</v>
      </c>
      <c r="RH269">
        <v>0</v>
      </c>
      <c r="RI269">
        <v>0</v>
      </c>
      <c r="RJ269">
        <v>0</v>
      </c>
      <c r="RK269">
        <v>0</v>
      </c>
      <c r="RL269">
        <v>0</v>
      </c>
      <c r="RM269">
        <v>0</v>
      </c>
      <c r="RN269">
        <v>0</v>
      </c>
      <c r="RO269">
        <v>0</v>
      </c>
      <c r="RP269">
        <v>0</v>
      </c>
      <c r="RQ269">
        <v>0</v>
      </c>
      <c r="RR269">
        <v>0</v>
      </c>
      <c r="RS269">
        <v>0</v>
      </c>
      <c r="RT269">
        <v>0</v>
      </c>
      <c r="RU269">
        <v>0</v>
      </c>
      <c r="RV269">
        <v>0</v>
      </c>
      <c r="RW269">
        <v>0</v>
      </c>
      <c r="RX269">
        <v>0</v>
      </c>
      <c r="RY269">
        <v>0</v>
      </c>
      <c r="RZ269">
        <v>0</v>
      </c>
      <c r="SA269">
        <v>0</v>
      </c>
      <c r="SB269">
        <v>0</v>
      </c>
      <c r="SC269">
        <v>0</v>
      </c>
      <c r="SD269">
        <v>0</v>
      </c>
      <c r="SE269">
        <v>0</v>
      </c>
      <c r="SF269">
        <v>0</v>
      </c>
      <c r="SG269">
        <v>0</v>
      </c>
      <c r="SH269">
        <v>0</v>
      </c>
      <c r="SI269">
        <v>0</v>
      </c>
      <c r="SJ269">
        <v>0</v>
      </c>
      <c r="SK269">
        <v>0</v>
      </c>
      <c r="SL269">
        <v>0</v>
      </c>
      <c r="SM269">
        <v>0</v>
      </c>
      <c r="SN269">
        <v>0</v>
      </c>
      <c r="SO269">
        <v>0</v>
      </c>
      <c r="SP269">
        <v>0</v>
      </c>
      <c r="SQ269">
        <v>0</v>
      </c>
      <c r="SR269">
        <v>0</v>
      </c>
      <c r="SS269">
        <v>0</v>
      </c>
      <c r="ST269">
        <v>0</v>
      </c>
      <c r="SU269">
        <v>0</v>
      </c>
      <c r="SV269">
        <v>0</v>
      </c>
      <c r="SW269">
        <v>0</v>
      </c>
      <c r="SX269">
        <v>0</v>
      </c>
      <c r="SY269">
        <v>0</v>
      </c>
      <c r="SZ269">
        <v>0</v>
      </c>
      <c r="TA269">
        <v>0</v>
      </c>
      <c r="TB269">
        <v>0</v>
      </c>
      <c r="TC269">
        <v>0</v>
      </c>
      <c r="TD269">
        <v>0</v>
      </c>
      <c r="TE269">
        <v>0</v>
      </c>
      <c r="TF269">
        <v>0</v>
      </c>
      <c r="TG269">
        <v>0</v>
      </c>
      <c r="TH269">
        <v>0</v>
      </c>
      <c r="TI269">
        <v>0</v>
      </c>
      <c r="TJ269">
        <v>0</v>
      </c>
      <c r="TK269">
        <v>0</v>
      </c>
      <c r="TL269">
        <v>0</v>
      </c>
      <c r="TM269">
        <v>0</v>
      </c>
      <c r="TN269">
        <v>0</v>
      </c>
      <c r="TO269">
        <v>0</v>
      </c>
      <c r="TP269">
        <v>0</v>
      </c>
      <c r="TQ269">
        <v>0</v>
      </c>
      <c r="TR269">
        <v>0</v>
      </c>
      <c r="TS269">
        <v>0</v>
      </c>
      <c r="TT269">
        <v>0</v>
      </c>
      <c r="TU269">
        <v>0</v>
      </c>
      <c r="TV269">
        <v>0</v>
      </c>
      <c r="TW269">
        <v>0</v>
      </c>
      <c r="TX269">
        <v>0</v>
      </c>
      <c r="TY269">
        <v>0</v>
      </c>
      <c r="TZ269">
        <v>0</v>
      </c>
      <c r="UA269">
        <v>0</v>
      </c>
      <c r="UB269">
        <v>0</v>
      </c>
      <c r="UC269">
        <v>0</v>
      </c>
      <c r="UD269">
        <v>0</v>
      </c>
      <c r="UE269">
        <v>0</v>
      </c>
      <c r="UF269">
        <v>0</v>
      </c>
      <c r="UG269">
        <v>0</v>
      </c>
      <c r="UH269">
        <v>0</v>
      </c>
      <c r="UI269">
        <v>0</v>
      </c>
      <c r="UJ269">
        <v>0</v>
      </c>
      <c r="UK269">
        <v>0</v>
      </c>
      <c r="UL269">
        <v>0</v>
      </c>
      <c r="UM269">
        <v>0</v>
      </c>
      <c r="UN269">
        <v>0</v>
      </c>
      <c r="UO269">
        <v>0</v>
      </c>
      <c r="UP269">
        <v>0</v>
      </c>
      <c r="UQ269">
        <v>0</v>
      </c>
      <c r="UR269">
        <v>0</v>
      </c>
      <c r="US269">
        <v>0</v>
      </c>
      <c r="UT269">
        <v>0</v>
      </c>
      <c r="UU269">
        <v>0</v>
      </c>
      <c r="UV269">
        <v>0</v>
      </c>
      <c r="UW269">
        <v>0</v>
      </c>
      <c r="UX269">
        <v>0</v>
      </c>
      <c r="UY269">
        <v>0</v>
      </c>
      <c r="UZ269">
        <v>0</v>
      </c>
      <c r="VA269">
        <v>0</v>
      </c>
      <c r="VB269">
        <v>0</v>
      </c>
      <c r="VC269">
        <v>0</v>
      </c>
      <c r="VD269">
        <v>0</v>
      </c>
      <c r="VE269">
        <v>0</v>
      </c>
      <c r="VF269">
        <v>0</v>
      </c>
      <c r="VG269">
        <v>0</v>
      </c>
      <c r="VH269">
        <v>0</v>
      </c>
      <c r="VI269">
        <v>0</v>
      </c>
      <c r="VJ269">
        <v>0</v>
      </c>
      <c r="VK269">
        <v>0</v>
      </c>
      <c r="VL269">
        <v>0</v>
      </c>
      <c r="VM269">
        <v>0</v>
      </c>
      <c r="VN269">
        <v>0</v>
      </c>
      <c r="VO269">
        <v>0</v>
      </c>
      <c r="VP269">
        <v>0</v>
      </c>
      <c r="VQ269">
        <v>0</v>
      </c>
      <c r="VR269">
        <v>0</v>
      </c>
      <c r="VS269">
        <v>0</v>
      </c>
      <c r="VT269">
        <v>0</v>
      </c>
      <c r="VU269">
        <v>0</v>
      </c>
      <c r="VV269">
        <v>0</v>
      </c>
      <c r="VW269">
        <v>0</v>
      </c>
      <c r="VX269">
        <v>0</v>
      </c>
      <c r="VY269">
        <v>0</v>
      </c>
      <c r="VZ269">
        <v>0</v>
      </c>
      <c r="WA269">
        <v>0</v>
      </c>
      <c r="WB269">
        <v>0</v>
      </c>
      <c r="WC269">
        <v>0</v>
      </c>
      <c r="WD269">
        <v>0</v>
      </c>
      <c r="WE269">
        <v>0</v>
      </c>
      <c r="WF269">
        <v>0</v>
      </c>
      <c r="WG269">
        <v>0</v>
      </c>
      <c r="WH269">
        <v>0</v>
      </c>
      <c r="WI269">
        <v>0</v>
      </c>
      <c r="WJ269">
        <v>0</v>
      </c>
      <c r="WK269">
        <v>0</v>
      </c>
      <c r="WL269">
        <v>0</v>
      </c>
      <c r="WM269">
        <v>0</v>
      </c>
      <c r="WN269">
        <v>0</v>
      </c>
      <c r="WO269">
        <v>0</v>
      </c>
      <c r="WP269">
        <v>0</v>
      </c>
      <c r="WQ269">
        <v>0</v>
      </c>
      <c r="WR269">
        <v>0</v>
      </c>
      <c r="WS269">
        <v>0</v>
      </c>
      <c r="WT269">
        <v>0</v>
      </c>
      <c r="WU269">
        <v>0</v>
      </c>
      <c r="WV269">
        <v>0</v>
      </c>
      <c r="WW269">
        <v>0</v>
      </c>
      <c r="WX269">
        <v>0</v>
      </c>
      <c r="WY269">
        <v>0</v>
      </c>
      <c r="WZ269">
        <v>0</v>
      </c>
      <c r="XA269">
        <v>0</v>
      </c>
      <c r="XB269">
        <v>0</v>
      </c>
      <c r="XC269">
        <v>0</v>
      </c>
      <c r="XD269">
        <v>0</v>
      </c>
      <c r="XE269">
        <v>0</v>
      </c>
      <c r="XF269">
        <v>0</v>
      </c>
      <c r="XG269">
        <v>0</v>
      </c>
      <c r="XH269">
        <v>0</v>
      </c>
      <c r="XI269">
        <v>0</v>
      </c>
      <c r="XJ269">
        <v>0</v>
      </c>
      <c r="XK269">
        <v>0</v>
      </c>
      <c r="XL269">
        <v>0</v>
      </c>
      <c r="XM269">
        <v>0</v>
      </c>
      <c r="XN269">
        <v>0</v>
      </c>
      <c r="XO269">
        <v>0</v>
      </c>
      <c r="XP269">
        <v>0</v>
      </c>
      <c r="XQ269">
        <v>0</v>
      </c>
      <c r="XR269">
        <v>0</v>
      </c>
      <c r="XS269">
        <v>0</v>
      </c>
      <c r="XT269">
        <v>0</v>
      </c>
      <c r="XU269">
        <v>0</v>
      </c>
      <c r="XV269">
        <v>0</v>
      </c>
      <c r="XW269">
        <v>0</v>
      </c>
      <c r="XX269">
        <v>0</v>
      </c>
      <c r="XY269">
        <v>0</v>
      </c>
      <c r="XZ269">
        <v>0</v>
      </c>
      <c r="YA269">
        <v>0</v>
      </c>
      <c r="YB269">
        <v>0</v>
      </c>
      <c r="YC269">
        <v>0</v>
      </c>
      <c r="YD269">
        <v>0</v>
      </c>
      <c r="YE269">
        <v>0</v>
      </c>
      <c r="YF269">
        <v>0</v>
      </c>
      <c r="YG269">
        <v>0</v>
      </c>
      <c r="YH269">
        <v>0</v>
      </c>
      <c r="YI269">
        <v>0</v>
      </c>
      <c r="YJ269">
        <v>0</v>
      </c>
      <c r="YK269">
        <v>0</v>
      </c>
      <c r="YL269">
        <v>0</v>
      </c>
      <c r="YM269">
        <v>0</v>
      </c>
      <c r="YN269">
        <v>0</v>
      </c>
      <c r="YO269">
        <v>0</v>
      </c>
      <c r="YP269">
        <v>0</v>
      </c>
      <c r="YQ269">
        <v>0</v>
      </c>
      <c r="YR269">
        <v>0</v>
      </c>
      <c r="YS269">
        <v>0</v>
      </c>
      <c r="YT269">
        <v>0</v>
      </c>
      <c r="YU269">
        <v>0</v>
      </c>
      <c r="YV269">
        <v>0</v>
      </c>
      <c r="YW269">
        <v>0</v>
      </c>
      <c r="YX269">
        <v>0</v>
      </c>
      <c r="YY269">
        <v>1</v>
      </c>
      <c r="YZ269">
        <v>0</v>
      </c>
      <c r="ZA269">
        <v>0</v>
      </c>
      <c r="ZB269">
        <v>0</v>
      </c>
      <c r="ZC269">
        <v>0</v>
      </c>
      <c r="ZD269">
        <v>0</v>
      </c>
      <c r="ZE269">
        <v>0</v>
      </c>
      <c r="ZF269">
        <v>0</v>
      </c>
      <c r="ZG269">
        <v>0</v>
      </c>
      <c r="ZH269">
        <v>0</v>
      </c>
      <c r="ZI269">
        <v>0</v>
      </c>
      <c r="ZJ269">
        <v>0</v>
      </c>
      <c r="ZK269">
        <v>0</v>
      </c>
      <c r="ZL269">
        <v>0</v>
      </c>
      <c r="ZM269">
        <v>0</v>
      </c>
      <c r="ZN269">
        <v>0</v>
      </c>
      <c r="ZO269">
        <v>0</v>
      </c>
      <c r="ZP269">
        <v>0</v>
      </c>
      <c r="ZQ269">
        <v>0</v>
      </c>
      <c r="ZR269">
        <v>0</v>
      </c>
      <c r="ZS269">
        <v>0</v>
      </c>
      <c r="ZT269">
        <v>0</v>
      </c>
      <c r="ZU269">
        <v>0</v>
      </c>
      <c r="ZV269">
        <v>0</v>
      </c>
      <c r="ZW269">
        <v>0</v>
      </c>
      <c r="ZX269">
        <v>0</v>
      </c>
      <c r="ZY269">
        <v>0</v>
      </c>
      <c r="ZZ269">
        <v>0</v>
      </c>
      <c r="AAA269">
        <v>0</v>
      </c>
      <c r="AAB269">
        <v>0</v>
      </c>
      <c r="AAC269">
        <v>0</v>
      </c>
      <c r="AAD269">
        <v>0</v>
      </c>
      <c r="AAE269">
        <v>0</v>
      </c>
      <c r="AAF269">
        <v>0</v>
      </c>
      <c r="AAG269">
        <v>0</v>
      </c>
      <c r="AAH269">
        <v>0</v>
      </c>
      <c r="AAI269">
        <v>0</v>
      </c>
      <c r="AAJ269">
        <v>0</v>
      </c>
      <c r="AAK269">
        <v>0</v>
      </c>
      <c r="AAL269">
        <v>0</v>
      </c>
      <c r="AAM269">
        <v>0</v>
      </c>
      <c r="AAN269">
        <v>0</v>
      </c>
      <c r="AAO269">
        <v>0</v>
      </c>
      <c r="AAP269">
        <v>0</v>
      </c>
      <c r="AAQ269">
        <v>0</v>
      </c>
      <c r="AAR269">
        <v>0</v>
      </c>
      <c r="AAS269">
        <v>0</v>
      </c>
      <c r="AAT269">
        <v>0</v>
      </c>
      <c r="AAU269">
        <v>0</v>
      </c>
      <c r="AAV269">
        <v>0</v>
      </c>
      <c r="AAW269">
        <v>0</v>
      </c>
      <c r="AAX269">
        <v>0</v>
      </c>
      <c r="AAY269">
        <v>0</v>
      </c>
      <c r="AAZ269">
        <v>0</v>
      </c>
      <c r="ABA269">
        <v>0</v>
      </c>
      <c r="ABB269">
        <v>0</v>
      </c>
      <c r="ABC269">
        <v>0</v>
      </c>
      <c r="ABD269">
        <v>0</v>
      </c>
      <c r="ABE269">
        <v>0</v>
      </c>
      <c r="ABF269">
        <v>0</v>
      </c>
      <c r="ABG269">
        <v>0</v>
      </c>
      <c r="ABH269">
        <v>0</v>
      </c>
      <c r="ABI269">
        <v>1</v>
      </c>
      <c r="ABJ269">
        <v>0</v>
      </c>
      <c r="ABK269">
        <v>0</v>
      </c>
      <c r="ABL269">
        <v>0</v>
      </c>
      <c r="ABM269">
        <v>0</v>
      </c>
      <c r="ABN269">
        <v>0</v>
      </c>
      <c r="ABO269">
        <v>0</v>
      </c>
      <c r="ABP269">
        <v>0</v>
      </c>
      <c r="ABQ269">
        <v>0</v>
      </c>
      <c r="ABR269">
        <v>0</v>
      </c>
      <c r="ABS269">
        <v>0</v>
      </c>
      <c r="ABT269">
        <v>0</v>
      </c>
      <c r="ABU269">
        <v>0</v>
      </c>
      <c r="ABV269">
        <v>0</v>
      </c>
      <c r="ABW269">
        <v>0</v>
      </c>
      <c r="ABX269">
        <v>0</v>
      </c>
      <c r="ABY269">
        <v>0</v>
      </c>
      <c r="ABZ269">
        <v>0</v>
      </c>
      <c r="ACA269">
        <v>0</v>
      </c>
      <c r="ACB269">
        <v>0</v>
      </c>
      <c r="ACC269">
        <v>0</v>
      </c>
      <c r="ACD269">
        <v>0</v>
      </c>
      <c r="ACE269">
        <v>0</v>
      </c>
      <c r="ACF269">
        <v>0</v>
      </c>
      <c r="ACG269">
        <v>0</v>
      </c>
      <c r="ACH269">
        <v>0</v>
      </c>
      <c r="ACI269">
        <v>0</v>
      </c>
      <c r="ACJ269">
        <v>0</v>
      </c>
      <c r="ACK269">
        <v>0</v>
      </c>
      <c r="ACL269">
        <v>0</v>
      </c>
      <c r="ACM269">
        <v>0</v>
      </c>
      <c r="ACN269">
        <v>0</v>
      </c>
      <c r="ACO269">
        <v>0</v>
      </c>
      <c r="ACP269">
        <v>0</v>
      </c>
      <c r="ACQ269">
        <v>0</v>
      </c>
      <c r="ACR269">
        <v>0</v>
      </c>
      <c r="ACS269">
        <v>0</v>
      </c>
      <c r="ACT269">
        <v>0</v>
      </c>
      <c r="ACU269">
        <v>0</v>
      </c>
      <c r="ACV269">
        <v>0</v>
      </c>
      <c r="ACW269">
        <v>0</v>
      </c>
      <c r="ACX269">
        <v>0</v>
      </c>
      <c r="ACY269">
        <v>0</v>
      </c>
      <c r="ACZ269">
        <v>0</v>
      </c>
      <c r="ADA269">
        <v>0</v>
      </c>
      <c r="ADB269">
        <v>0</v>
      </c>
      <c r="ADC269">
        <v>0</v>
      </c>
      <c r="ADD269">
        <v>0</v>
      </c>
      <c r="ADE269">
        <v>0</v>
      </c>
      <c r="ADF269">
        <v>0</v>
      </c>
      <c r="ADG269">
        <v>0</v>
      </c>
      <c r="ADH269">
        <v>0</v>
      </c>
      <c r="ADI269">
        <v>0</v>
      </c>
      <c r="ADJ269">
        <v>0</v>
      </c>
      <c r="ADK269">
        <v>0</v>
      </c>
      <c r="ADL269">
        <v>0</v>
      </c>
      <c r="ADM269">
        <v>0</v>
      </c>
      <c r="ADN269">
        <v>0</v>
      </c>
      <c r="ADO269">
        <v>0</v>
      </c>
      <c r="ADP269">
        <v>0</v>
      </c>
      <c r="ADQ269">
        <v>0</v>
      </c>
      <c r="ADR269">
        <v>0</v>
      </c>
      <c r="ADS269">
        <v>0</v>
      </c>
      <c r="ADT269">
        <v>0</v>
      </c>
      <c r="ADU269">
        <v>0</v>
      </c>
      <c r="ADV269">
        <v>0</v>
      </c>
      <c r="ADW269">
        <v>0</v>
      </c>
      <c r="ADX269">
        <v>0</v>
      </c>
      <c r="ADY269">
        <v>0</v>
      </c>
      <c r="ADZ269">
        <v>0</v>
      </c>
      <c r="AEA269">
        <v>0</v>
      </c>
      <c r="AEB269">
        <v>0</v>
      </c>
      <c r="AEC269">
        <v>0</v>
      </c>
      <c r="AED269">
        <v>0</v>
      </c>
      <c r="AEE269">
        <v>0</v>
      </c>
      <c r="AEF269">
        <v>0</v>
      </c>
      <c r="AEG269">
        <v>0</v>
      </c>
      <c r="AEH269">
        <v>0</v>
      </c>
      <c r="AEI269">
        <v>0</v>
      </c>
      <c r="AEJ269">
        <v>0</v>
      </c>
      <c r="AEK269">
        <v>0</v>
      </c>
      <c r="AEL269">
        <v>0</v>
      </c>
      <c r="AEM269">
        <v>0</v>
      </c>
      <c r="AEN269">
        <v>0</v>
      </c>
      <c r="AEO269">
        <v>0</v>
      </c>
      <c r="AEP269">
        <v>0</v>
      </c>
      <c r="AEQ269">
        <v>0</v>
      </c>
      <c r="AER269">
        <v>0</v>
      </c>
      <c r="AES269">
        <v>0</v>
      </c>
      <c r="AET269">
        <v>0</v>
      </c>
      <c r="AEU269">
        <v>0</v>
      </c>
      <c r="AEV269">
        <v>0</v>
      </c>
      <c r="AEW269">
        <v>0</v>
      </c>
      <c r="AEX269">
        <v>0</v>
      </c>
      <c r="AEY269">
        <v>0</v>
      </c>
      <c r="AEZ269">
        <v>0</v>
      </c>
      <c r="AFA269">
        <v>0</v>
      </c>
      <c r="AFB269">
        <v>0</v>
      </c>
      <c r="AFC269">
        <v>0</v>
      </c>
      <c r="AFD269">
        <v>0</v>
      </c>
      <c r="AFE269">
        <v>0</v>
      </c>
      <c r="AFF269">
        <v>0</v>
      </c>
      <c r="AFG269">
        <v>0</v>
      </c>
      <c r="AFH269">
        <v>0</v>
      </c>
      <c r="AFI269">
        <v>0</v>
      </c>
      <c r="AFJ269">
        <v>0</v>
      </c>
      <c r="AFK269">
        <v>0</v>
      </c>
      <c r="AFL269">
        <v>0</v>
      </c>
      <c r="AFM269">
        <v>0</v>
      </c>
      <c r="AFN269">
        <v>0</v>
      </c>
      <c r="AFO269">
        <v>0</v>
      </c>
      <c r="AFP269">
        <v>0</v>
      </c>
      <c r="AFQ269">
        <v>0</v>
      </c>
      <c r="AFR269">
        <v>0</v>
      </c>
      <c r="AFS269">
        <v>0</v>
      </c>
      <c r="AFT269">
        <v>0</v>
      </c>
      <c r="AFU269">
        <v>0</v>
      </c>
      <c r="AFV269">
        <v>0</v>
      </c>
      <c r="AFW269">
        <v>0</v>
      </c>
      <c r="AFX269">
        <v>0</v>
      </c>
      <c r="AFY269">
        <v>0</v>
      </c>
      <c r="AFZ269">
        <v>0</v>
      </c>
      <c r="AGA269">
        <v>0</v>
      </c>
      <c r="AGB269">
        <v>0</v>
      </c>
      <c r="AGC269">
        <v>0</v>
      </c>
      <c r="AGD269">
        <v>0</v>
      </c>
      <c r="AGE269">
        <v>0</v>
      </c>
      <c r="AGF269">
        <v>0</v>
      </c>
      <c r="AGG269">
        <v>0</v>
      </c>
      <c r="AGH269">
        <v>0</v>
      </c>
      <c r="AGI269">
        <v>0</v>
      </c>
      <c r="AGJ269">
        <v>0</v>
      </c>
      <c r="AGK269">
        <v>0</v>
      </c>
      <c r="AGL269">
        <v>0</v>
      </c>
      <c r="AGM269">
        <v>0</v>
      </c>
      <c r="AGN269">
        <v>0</v>
      </c>
      <c r="AGO269">
        <v>0</v>
      </c>
      <c r="AGP269">
        <v>0</v>
      </c>
      <c r="AGQ269">
        <v>0</v>
      </c>
      <c r="AGR269">
        <v>0</v>
      </c>
      <c r="AGS269">
        <v>0</v>
      </c>
      <c r="AGT269">
        <v>0</v>
      </c>
      <c r="AGU269">
        <v>0</v>
      </c>
      <c r="AGV269">
        <v>0</v>
      </c>
      <c r="AGW269">
        <v>0</v>
      </c>
      <c r="AGX269">
        <v>0</v>
      </c>
      <c r="AGY269">
        <v>0</v>
      </c>
      <c r="AGZ269">
        <v>0</v>
      </c>
      <c r="AHA269">
        <v>0</v>
      </c>
      <c r="AHB269">
        <v>0</v>
      </c>
      <c r="AHC269">
        <v>0</v>
      </c>
      <c r="AHD269">
        <v>0</v>
      </c>
      <c r="AHE269">
        <v>0</v>
      </c>
      <c r="AHF269">
        <v>0</v>
      </c>
      <c r="AHG269">
        <v>0</v>
      </c>
      <c r="AHH269">
        <v>0</v>
      </c>
      <c r="AHI269">
        <v>0</v>
      </c>
      <c r="AHJ269">
        <v>0</v>
      </c>
      <c r="AHK269">
        <v>0</v>
      </c>
      <c r="AHL269">
        <v>0</v>
      </c>
      <c r="AHM269">
        <v>0</v>
      </c>
      <c r="AHN269">
        <v>0</v>
      </c>
      <c r="AHO269">
        <v>0</v>
      </c>
      <c r="AHP269">
        <v>0</v>
      </c>
      <c r="AHQ269">
        <v>0</v>
      </c>
      <c r="AHR269">
        <v>0</v>
      </c>
      <c r="AHS269">
        <v>0</v>
      </c>
      <c r="AHT269">
        <v>0</v>
      </c>
      <c r="AHU269">
        <v>0</v>
      </c>
      <c r="AHV269">
        <v>0</v>
      </c>
      <c r="AHW269">
        <v>0</v>
      </c>
      <c r="AHX269">
        <v>0</v>
      </c>
      <c r="AHY269">
        <v>0</v>
      </c>
      <c r="AHZ269">
        <v>0</v>
      </c>
      <c r="AIA269">
        <v>0</v>
      </c>
      <c r="AIB269">
        <v>0</v>
      </c>
      <c r="AIC269">
        <v>0</v>
      </c>
      <c r="AID269">
        <v>0</v>
      </c>
      <c r="AIE269">
        <v>0</v>
      </c>
      <c r="AIF269">
        <v>0</v>
      </c>
      <c r="AIG269">
        <v>0</v>
      </c>
      <c r="AIH269">
        <v>0</v>
      </c>
      <c r="AII269">
        <v>0</v>
      </c>
      <c r="AIJ269">
        <v>0</v>
      </c>
      <c r="AIK269">
        <v>0</v>
      </c>
      <c r="AIL269">
        <v>0</v>
      </c>
      <c r="AIM269">
        <v>0</v>
      </c>
      <c r="AIN269">
        <v>0</v>
      </c>
      <c r="AIO269">
        <v>0</v>
      </c>
      <c r="AIP269">
        <v>0</v>
      </c>
      <c r="AIQ269">
        <v>0</v>
      </c>
      <c r="AIR269">
        <v>0</v>
      </c>
      <c r="AIS269">
        <v>0</v>
      </c>
      <c r="AIT269">
        <v>0</v>
      </c>
      <c r="AIU269">
        <v>0</v>
      </c>
      <c r="AIV269">
        <v>0</v>
      </c>
      <c r="AIW269">
        <v>0</v>
      </c>
      <c r="AIX269">
        <v>0</v>
      </c>
      <c r="AIY269">
        <v>0</v>
      </c>
      <c r="AIZ269">
        <v>0</v>
      </c>
      <c r="AJA269">
        <v>0</v>
      </c>
      <c r="AJB269">
        <v>0</v>
      </c>
      <c r="AJC269">
        <v>0</v>
      </c>
      <c r="AJD269">
        <v>0</v>
      </c>
      <c r="AJE269">
        <v>0</v>
      </c>
      <c r="AJF269">
        <v>0</v>
      </c>
      <c r="AJG269">
        <v>0</v>
      </c>
      <c r="AJH269">
        <v>0</v>
      </c>
      <c r="AJI269">
        <v>0</v>
      </c>
      <c r="AJJ269">
        <v>0</v>
      </c>
      <c r="AJK269">
        <v>0</v>
      </c>
      <c r="AJL269">
        <v>0</v>
      </c>
      <c r="AJM269">
        <v>0</v>
      </c>
      <c r="AJN269">
        <v>0</v>
      </c>
      <c r="AJO269">
        <v>0</v>
      </c>
      <c r="AJP269">
        <v>0</v>
      </c>
      <c r="AJQ269">
        <v>0</v>
      </c>
      <c r="AJR269">
        <v>0</v>
      </c>
      <c r="AJS269">
        <v>0</v>
      </c>
      <c r="AJT269">
        <v>0</v>
      </c>
      <c r="AJU269">
        <v>0</v>
      </c>
      <c r="AJV269">
        <v>0</v>
      </c>
      <c r="AJW269">
        <v>0</v>
      </c>
      <c r="AJX269">
        <v>0</v>
      </c>
      <c r="AJY269">
        <v>0</v>
      </c>
      <c r="AJZ269">
        <v>0</v>
      </c>
      <c r="AKA269">
        <v>0</v>
      </c>
      <c r="AKB269">
        <v>0</v>
      </c>
      <c r="AKC269">
        <v>0</v>
      </c>
      <c r="AKD269">
        <v>0</v>
      </c>
      <c r="AKE269">
        <v>0</v>
      </c>
      <c r="AKF269">
        <v>0</v>
      </c>
      <c r="AKG269">
        <v>0</v>
      </c>
      <c r="AKH269">
        <v>0</v>
      </c>
      <c r="AKI269">
        <v>0</v>
      </c>
      <c r="AKJ269">
        <v>0</v>
      </c>
      <c r="AKK269">
        <v>0</v>
      </c>
      <c r="AKL269">
        <v>0</v>
      </c>
      <c r="AKM269">
        <v>0</v>
      </c>
      <c r="AKN269">
        <v>0</v>
      </c>
      <c r="AKO269">
        <v>0</v>
      </c>
      <c r="AKP269">
        <v>0</v>
      </c>
      <c r="AKQ269">
        <v>0</v>
      </c>
      <c r="AKR269">
        <v>0</v>
      </c>
      <c r="AKS269">
        <v>0</v>
      </c>
      <c r="AKT269">
        <v>0</v>
      </c>
      <c r="AKU269">
        <v>0</v>
      </c>
      <c r="AKV269">
        <v>0</v>
      </c>
      <c r="AKW269">
        <v>0</v>
      </c>
      <c r="AKX269">
        <v>0</v>
      </c>
      <c r="AKY269">
        <v>0</v>
      </c>
      <c r="AKZ269">
        <v>0</v>
      </c>
      <c r="ALA269">
        <v>0</v>
      </c>
      <c r="ALB269">
        <v>0</v>
      </c>
      <c r="ALC269">
        <v>0</v>
      </c>
      <c r="ALD269">
        <v>0</v>
      </c>
      <c r="ALE269">
        <v>0</v>
      </c>
      <c r="ALF269">
        <v>0</v>
      </c>
      <c r="ALG269">
        <v>0</v>
      </c>
      <c r="ALH269">
        <v>0</v>
      </c>
      <c r="ALI269">
        <v>0</v>
      </c>
      <c r="ALJ269">
        <v>0</v>
      </c>
      <c r="ALK269">
        <v>0</v>
      </c>
      <c r="ALL269">
        <v>0</v>
      </c>
      <c r="ALM269">
        <v>0</v>
      </c>
      <c r="ALN269">
        <v>0</v>
      </c>
      <c r="ALO269">
        <v>0</v>
      </c>
      <c r="ALP269">
        <v>0</v>
      </c>
      <c r="ALQ269">
        <v>0</v>
      </c>
      <c r="ALR269">
        <v>0</v>
      </c>
      <c r="ALS269">
        <v>0</v>
      </c>
      <c r="ALT269">
        <v>0</v>
      </c>
      <c r="ALU269">
        <v>0</v>
      </c>
      <c r="ALV269">
        <v>0</v>
      </c>
      <c r="ALW269">
        <v>0</v>
      </c>
      <c r="ALX269">
        <v>0</v>
      </c>
      <c r="ALY269">
        <v>0</v>
      </c>
      <c r="ALZ269">
        <v>0</v>
      </c>
      <c r="AMA269">
        <v>0</v>
      </c>
      <c r="AMB269">
        <v>0</v>
      </c>
      <c r="AMC269">
        <v>0</v>
      </c>
      <c r="AMD269">
        <v>0</v>
      </c>
      <c r="AME269">
        <v>0</v>
      </c>
      <c r="AMF269">
        <v>0</v>
      </c>
      <c r="AMG269">
        <v>0</v>
      </c>
      <c r="AMH269">
        <v>0</v>
      </c>
      <c r="AMI269">
        <v>0</v>
      </c>
      <c r="AMJ269">
        <v>0</v>
      </c>
      <c r="AMK269">
        <v>0</v>
      </c>
      <c r="AML269">
        <v>0</v>
      </c>
      <c r="AMM269">
        <v>0</v>
      </c>
      <c r="AMN269">
        <v>0</v>
      </c>
      <c r="AMO269">
        <v>0</v>
      </c>
      <c r="AMP269">
        <v>0</v>
      </c>
      <c r="AMQ269">
        <v>0</v>
      </c>
      <c r="AMR269">
        <v>0</v>
      </c>
      <c r="AMS269">
        <v>0</v>
      </c>
      <c r="AMT269">
        <v>0</v>
      </c>
      <c r="AMU269">
        <v>0</v>
      </c>
      <c r="AMV269">
        <v>0</v>
      </c>
      <c r="AMW269">
        <v>0</v>
      </c>
      <c r="AMX269">
        <v>0</v>
      </c>
      <c r="AMY269">
        <v>0</v>
      </c>
      <c r="AMZ269">
        <v>0</v>
      </c>
      <c r="ANA269">
        <v>0</v>
      </c>
      <c r="ANB269">
        <v>0</v>
      </c>
      <c r="ANC269">
        <v>0</v>
      </c>
      <c r="AND269">
        <v>0</v>
      </c>
      <c r="ANE269">
        <v>0</v>
      </c>
      <c r="ANF269">
        <v>0</v>
      </c>
      <c r="ANG269">
        <v>0</v>
      </c>
      <c r="ANH269">
        <v>0</v>
      </c>
      <c r="ANI269">
        <v>0</v>
      </c>
      <c r="ANJ269">
        <v>0</v>
      </c>
      <c r="ANK269">
        <v>0</v>
      </c>
      <c r="ANL269">
        <v>0</v>
      </c>
      <c r="ANM269">
        <v>0</v>
      </c>
      <c r="ANN269">
        <v>0</v>
      </c>
      <c r="ANO269">
        <v>0</v>
      </c>
      <c r="ANP269">
        <v>0</v>
      </c>
      <c r="ANQ269">
        <v>0</v>
      </c>
      <c r="ANR269">
        <v>0</v>
      </c>
      <c r="ANS269">
        <v>0</v>
      </c>
      <c r="ANT269">
        <v>0</v>
      </c>
      <c r="ANU269">
        <v>0</v>
      </c>
      <c r="ANV269">
        <v>0</v>
      </c>
      <c r="ANW269">
        <v>0</v>
      </c>
      <c r="ANX269">
        <v>0</v>
      </c>
      <c r="ANY269">
        <v>0</v>
      </c>
      <c r="ANZ269">
        <v>0</v>
      </c>
      <c r="AOA269">
        <v>0</v>
      </c>
      <c r="AOB269">
        <v>0</v>
      </c>
      <c r="AOC269">
        <v>0</v>
      </c>
      <c r="AOD269">
        <v>0</v>
      </c>
      <c r="AOE269">
        <v>0</v>
      </c>
      <c r="AOF269">
        <v>0</v>
      </c>
      <c r="AOG269">
        <v>0</v>
      </c>
      <c r="AOH269">
        <v>0</v>
      </c>
      <c r="AOI269">
        <v>0</v>
      </c>
      <c r="AOJ269">
        <v>0</v>
      </c>
      <c r="AOK269">
        <v>0</v>
      </c>
      <c r="AOL269">
        <v>0</v>
      </c>
      <c r="AOM269">
        <v>0</v>
      </c>
      <c r="AON269">
        <v>0</v>
      </c>
      <c r="AOO269">
        <v>0</v>
      </c>
      <c r="AOP269">
        <v>0</v>
      </c>
      <c r="AOQ269">
        <v>0</v>
      </c>
      <c r="AOR269">
        <v>0</v>
      </c>
      <c r="AOS269">
        <v>0</v>
      </c>
      <c r="AOT269">
        <v>0</v>
      </c>
      <c r="AOU269">
        <v>0</v>
      </c>
      <c r="AOV269">
        <v>0</v>
      </c>
      <c r="AOW269">
        <v>0</v>
      </c>
      <c r="AOX269">
        <v>0</v>
      </c>
      <c r="AOY269">
        <v>0</v>
      </c>
      <c r="AOZ269">
        <v>0</v>
      </c>
      <c r="APA269">
        <v>0</v>
      </c>
      <c r="APB269">
        <v>0</v>
      </c>
      <c r="APC269">
        <v>0</v>
      </c>
      <c r="APD269">
        <v>0</v>
      </c>
      <c r="APE269">
        <v>0</v>
      </c>
      <c r="APF269">
        <v>0</v>
      </c>
      <c r="APG269">
        <v>0</v>
      </c>
      <c r="APH269">
        <v>0</v>
      </c>
      <c r="API269">
        <v>0</v>
      </c>
      <c r="APJ269">
        <v>0</v>
      </c>
      <c r="APK269">
        <v>0</v>
      </c>
      <c r="APL269">
        <v>0</v>
      </c>
      <c r="APM269">
        <v>0</v>
      </c>
      <c r="APN269">
        <v>0</v>
      </c>
      <c r="APO269">
        <v>0</v>
      </c>
      <c r="APP269">
        <v>0</v>
      </c>
      <c r="APQ269">
        <v>0</v>
      </c>
      <c r="APR269">
        <v>0</v>
      </c>
      <c r="APS269">
        <v>0</v>
      </c>
      <c r="APT269">
        <v>0</v>
      </c>
      <c r="APU269">
        <v>0</v>
      </c>
      <c r="APV269">
        <v>0</v>
      </c>
      <c r="APW269">
        <v>0</v>
      </c>
      <c r="APX269">
        <v>0</v>
      </c>
      <c r="APY269">
        <v>0</v>
      </c>
      <c r="APZ269">
        <v>0</v>
      </c>
      <c r="AQA269">
        <v>0</v>
      </c>
      <c r="AQB269">
        <v>0</v>
      </c>
      <c r="AQC269">
        <v>0</v>
      </c>
      <c r="AQD269">
        <v>0</v>
      </c>
      <c r="AQE269">
        <v>0</v>
      </c>
      <c r="AQF269">
        <v>0</v>
      </c>
      <c r="AQG269">
        <v>0</v>
      </c>
      <c r="AQH269">
        <v>0</v>
      </c>
      <c r="AQI269">
        <v>0</v>
      </c>
      <c r="AQJ269">
        <v>0</v>
      </c>
      <c r="AQK269">
        <v>0</v>
      </c>
      <c r="AQL269">
        <v>0</v>
      </c>
      <c r="AQM269">
        <v>0</v>
      </c>
      <c r="AQN269">
        <v>0</v>
      </c>
      <c r="AQO269">
        <v>0</v>
      </c>
      <c r="AQP269">
        <v>0</v>
      </c>
      <c r="AQQ269">
        <v>0</v>
      </c>
      <c r="AQR269">
        <v>0</v>
      </c>
      <c r="AQS269">
        <v>0</v>
      </c>
      <c r="AQT269">
        <v>0</v>
      </c>
      <c r="AQU269">
        <v>0</v>
      </c>
      <c r="AQV269">
        <v>0</v>
      </c>
      <c r="AQW269">
        <v>0</v>
      </c>
      <c r="AQX269">
        <v>0</v>
      </c>
      <c r="AQY269">
        <v>0</v>
      </c>
      <c r="AQZ269">
        <v>0</v>
      </c>
      <c r="ARA269">
        <v>0</v>
      </c>
      <c r="ARB269">
        <v>0</v>
      </c>
      <c r="ARC269">
        <v>0</v>
      </c>
      <c r="ARD269">
        <v>0</v>
      </c>
      <c r="ARE269">
        <v>0</v>
      </c>
      <c r="ARF269">
        <v>0</v>
      </c>
      <c r="ARG269">
        <v>0</v>
      </c>
      <c r="ARH269">
        <v>0</v>
      </c>
      <c r="ARI269">
        <v>0</v>
      </c>
      <c r="ARJ269">
        <v>0</v>
      </c>
      <c r="ARK269">
        <v>0</v>
      </c>
      <c r="ARL269">
        <v>0</v>
      </c>
      <c r="ARM269">
        <v>0</v>
      </c>
      <c r="ARN269">
        <v>0</v>
      </c>
      <c r="ARO269">
        <v>0</v>
      </c>
      <c r="ARP269">
        <v>0</v>
      </c>
      <c r="ARQ269">
        <v>0</v>
      </c>
      <c r="ARR269">
        <v>0</v>
      </c>
      <c r="ARS269">
        <v>0</v>
      </c>
      <c r="ART269">
        <v>0</v>
      </c>
      <c r="ARU269">
        <v>0</v>
      </c>
      <c r="ARV269">
        <v>0</v>
      </c>
      <c r="ARW269">
        <v>0</v>
      </c>
      <c r="ARX269">
        <v>0</v>
      </c>
      <c r="ARY269">
        <v>0</v>
      </c>
      <c r="ARZ269">
        <v>0</v>
      </c>
      <c r="ASA269">
        <v>0</v>
      </c>
      <c r="ASB269">
        <v>0</v>
      </c>
      <c r="ASC269">
        <v>0</v>
      </c>
      <c r="ASD269">
        <v>0</v>
      </c>
      <c r="ASE269">
        <v>0</v>
      </c>
      <c r="ASF269">
        <v>0</v>
      </c>
      <c r="ASG269">
        <v>0</v>
      </c>
      <c r="ASH269">
        <v>0</v>
      </c>
      <c r="ASI269">
        <v>0</v>
      </c>
      <c r="ASJ269">
        <v>0</v>
      </c>
      <c r="ASK269">
        <v>0</v>
      </c>
      <c r="ASL269">
        <v>0</v>
      </c>
      <c r="ASM269">
        <v>1</v>
      </c>
      <c r="ASN269">
        <v>0</v>
      </c>
      <c r="ASO269">
        <v>0</v>
      </c>
      <c r="ASP269">
        <v>0</v>
      </c>
      <c r="ASQ269">
        <v>0</v>
      </c>
      <c r="ASR269">
        <v>0</v>
      </c>
      <c r="ASS269">
        <v>0</v>
      </c>
      <c r="AST269">
        <v>0</v>
      </c>
      <c r="ASU269">
        <v>0</v>
      </c>
      <c r="ASV269">
        <v>0</v>
      </c>
      <c r="ASW269">
        <v>0</v>
      </c>
      <c r="ASX269">
        <v>0</v>
      </c>
      <c r="ASY269">
        <v>0</v>
      </c>
      <c r="ASZ269">
        <v>0</v>
      </c>
      <c r="ATA269">
        <v>0</v>
      </c>
      <c r="ATB269">
        <v>0</v>
      </c>
      <c r="ATC269">
        <v>0</v>
      </c>
      <c r="ATD269">
        <v>0</v>
      </c>
      <c r="ATE269">
        <v>0</v>
      </c>
      <c r="ATF269">
        <v>0</v>
      </c>
      <c r="ATG269">
        <v>0</v>
      </c>
      <c r="ATH269">
        <v>0</v>
      </c>
      <c r="ATI269">
        <v>0</v>
      </c>
      <c r="ATJ269">
        <v>0</v>
      </c>
      <c r="ATK269">
        <v>0</v>
      </c>
      <c r="ATL269">
        <v>0</v>
      </c>
      <c r="ATM269">
        <v>0</v>
      </c>
      <c r="ATN269">
        <v>0</v>
      </c>
      <c r="ATO269">
        <v>0</v>
      </c>
      <c r="ATP269">
        <v>0</v>
      </c>
      <c r="ATQ269">
        <v>0</v>
      </c>
      <c r="ATR269">
        <v>0</v>
      </c>
      <c r="ATS269">
        <v>0</v>
      </c>
      <c r="ATT269">
        <v>0</v>
      </c>
      <c r="ATU269">
        <v>0</v>
      </c>
      <c r="ATV269">
        <v>0</v>
      </c>
      <c r="ATW269">
        <v>0</v>
      </c>
      <c r="ATX269">
        <v>0</v>
      </c>
      <c r="ATY269">
        <v>0</v>
      </c>
      <c r="ATZ269">
        <v>0</v>
      </c>
      <c r="AUA269">
        <v>0</v>
      </c>
      <c r="AUB269">
        <v>0</v>
      </c>
      <c r="AUC269">
        <v>0</v>
      </c>
      <c r="AUD269">
        <v>0</v>
      </c>
      <c r="AUE269">
        <v>0</v>
      </c>
      <c r="AUF269">
        <v>0</v>
      </c>
      <c r="AUG269">
        <v>0</v>
      </c>
      <c r="AUH269">
        <v>0</v>
      </c>
      <c r="AUI269">
        <v>0</v>
      </c>
      <c r="AUJ269">
        <v>0</v>
      </c>
      <c r="AUK269">
        <v>0</v>
      </c>
      <c r="AUL269">
        <v>0</v>
      </c>
      <c r="AUM269">
        <v>0</v>
      </c>
      <c r="AUN269">
        <v>0</v>
      </c>
      <c r="AUO269">
        <v>0</v>
      </c>
      <c r="AUP269">
        <v>0</v>
      </c>
      <c r="AUQ269">
        <v>0</v>
      </c>
      <c r="AUR269">
        <v>0</v>
      </c>
      <c r="AUS269">
        <v>0</v>
      </c>
      <c r="AUT269">
        <v>0</v>
      </c>
      <c r="AUU269">
        <v>0</v>
      </c>
      <c r="AUV269">
        <v>0</v>
      </c>
      <c r="AUW269">
        <v>0</v>
      </c>
      <c r="AUX269">
        <v>0</v>
      </c>
      <c r="AUY269">
        <v>0</v>
      </c>
      <c r="AUZ269">
        <v>0</v>
      </c>
      <c r="AVA269">
        <v>0</v>
      </c>
      <c r="AVB269">
        <v>0</v>
      </c>
      <c r="AVC269">
        <v>0</v>
      </c>
      <c r="AVD269">
        <v>0</v>
      </c>
      <c r="AVE269">
        <v>0</v>
      </c>
      <c r="AVF269">
        <v>0</v>
      </c>
      <c r="AVG269">
        <v>0</v>
      </c>
      <c r="AVH269">
        <v>0</v>
      </c>
      <c r="AVI269">
        <v>0</v>
      </c>
      <c r="AVJ269">
        <v>0</v>
      </c>
      <c r="AVK269">
        <v>0</v>
      </c>
      <c r="AVL269">
        <v>0</v>
      </c>
      <c r="AVM269">
        <v>0</v>
      </c>
      <c r="AVN269">
        <v>0</v>
      </c>
      <c r="AVO269">
        <v>0</v>
      </c>
      <c r="AVP269">
        <v>0</v>
      </c>
      <c r="AVQ269">
        <v>0</v>
      </c>
      <c r="AVR269">
        <v>0</v>
      </c>
      <c r="AVS269">
        <v>0</v>
      </c>
      <c r="AVT269">
        <v>0</v>
      </c>
      <c r="AVU269">
        <v>0</v>
      </c>
      <c r="AVV269">
        <v>0</v>
      </c>
      <c r="AVW269">
        <v>0</v>
      </c>
      <c r="AVX269">
        <v>0</v>
      </c>
      <c r="AVY269">
        <v>0</v>
      </c>
      <c r="AVZ269">
        <v>0</v>
      </c>
      <c r="AWA269">
        <v>0</v>
      </c>
      <c r="AWB269">
        <v>0</v>
      </c>
      <c r="AWC269">
        <v>0</v>
      </c>
      <c r="AWD269">
        <v>0</v>
      </c>
      <c r="AWE269">
        <v>0</v>
      </c>
      <c r="AWF269">
        <v>0</v>
      </c>
      <c r="AWG269">
        <v>0</v>
      </c>
      <c r="AWH269">
        <v>0</v>
      </c>
      <c r="AWI269">
        <v>0</v>
      </c>
      <c r="AWJ269">
        <v>0</v>
      </c>
      <c r="AWK269">
        <v>0</v>
      </c>
      <c r="AWL269">
        <v>0</v>
      </c>
      <c r="AWM269">
        <v>0</v>
      </c>
      <c r="AWN269">
        <v>0</v>
      </c>
      <c r="AWO269" s="16">
        <v>3</v>
      </c>
    </row>
    <row r="270" spans="1:1289" x14ac:dyDescent="0.25">
      <c r="A270">
        <v>1845</v>
      </c>
      <c r="B270">
        <v>1</v>
      </c>
      <c r="C270">
        <v>1</v>
      </c>
      <c r="D270">
        <v>1</v>
      </c>
      <c r="E270">
        <v>1</v>
      </c>
      <c r="F270">
        <v>1</v>
      </c>
      <c r="G270">
        <v>1</v>
      </c>
      <c r="H270">
        <v>0</v>
      </c>
      <c r="I270">
        <v>1</v>
      </c>
      <c r="J270">
        <v>1</v>
      </c>
      <c r="K270">
        <v>1</v>
      </c>
      <c r="L270">
        <v>0</v>
      </c>
      <c r="M270">
        <v>0</v>
      </c>
      <c r="N270">
        <v>1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0</v>
      </c>
      <c r="DA270">
        <v>0</v>
      </c>
      <c r="DB270">
        <v>0</v>
      </c>
      <c r="DC270">
        <v>0</v>
      </c>
      <c r="DD270">
        <v>1</v>
      </c>
      <c r="DE270">
        <v>1</v>
      </c>
      <c r="DF270">
        <v>0</v>
      </c>
      <c r="DG270">
        <v>0</v>
      </c>
      <c r="DH270">
        <v>0</v>
      </c>
      <c r="DI270">
        <v>0</v>
      </c>
      <c r="DJ270">
        <v>0</v>
      </c>
      <c r="DK270">
        <v>0</v>
      </c>
      <c r="DL270">
        <v>0</v>
      </c>
      <c r="DM270">
        <v>0</v>
      </c>
      <c r="DN270">
        <v>0</v>
      </c>
      <c r="DO270">
        <v>0</v>
      </c>
      <c r="DP270">
        <v>0</v>
      </c>
      <c r="DQ270">
        <v>0</v>
      </c>
      <c r="DR270">
        <v>0</v>
      </c>
      <c r="DS270">
        <v>0</v>
      </c>
      <c r="DT270">
        <v>0</v>
      </c>
      <c r="DU270">
        <v>0</v>
      </c>
      <c r="DV270">
        <v>0</v>
      </c>
      <c r="DW270">
        <v>0</v>
      </c>
      <c r="DX270">
        <v>0</v>
      </c>
      <c r="DY270">
        <v>0</v>
      </c>
      <c r="DZ270">
        <v>0</v>
      </c>
      <c r="EA270">
        <v>1</v>
      </c>
      <c r="EB270">
        <v>0</v>
      </c>
      <c r="EC270">
        <v>0</v>
      </c>
      <c r="ED270">
        <v>1</v>
      </c>
      <c r="EE270">
        <v>0</v>
      </c>
      <c r="EF270">
        <v>0</v>
      </c>
      <c r="EG270">
        <v>0</v>
      </c>
      <c r="EH270">
        <v>0</v>
      </c>
      <c r="EI270">
        <v>0</v>
      </c>
      <c r="EJ270">
        <v>0</v>
      </c>
      <c r="EK270">
        <v>0</v>
      </c>
      <c r="EL270">
        <v>0</v>
      </c>
      <c r="EM270">
        <v>0</v>
      </c>
      <c r="EN270">
        <v>0</v>
      </c>
      <c r="EO270">
        <v>0</v>
      </c>
      <c r="EP270">
        <v>0</v>
      </c>
      <c r="EQ270">
        <v>0</v>
      </c>
      <c r="ER270">
        <v>0</v>
      </c>
      <c r="ES270">
        <v>0</v>
      </c>
      <c r="ET270">
        <v>0</v>
      </c>
      <c r="EU270">
        <v>0</v>
      </c>
      <c r="EV270">
        <v>1</v>
      </c>
      <c r="EW270">
        <v>0</v>
      </c>
      <c r="EX270">
        <v>1</v>
      </c>
      <c r="EY270">
        <v>0</v>
      </c>
      <c r="EZ270">
        <v>0</v>
      </c>
      <c r="FA270">
        <v>1</v>
      </c>
      <c r="FB270">
        <v>0</v>
      </c>
      <c r="FC270">
        <v>0</v>
      </c>
      <c r="FD270">
        <v>1</v>
      </c>
      <c r="FE270">
        <v>1</v>
      </c>
      <c r="FF270">
        <v>1</v>
      </c>
      <c r="FG270">
        <v>1</v>
      </c>
      <c r="FH270">
        <v>0</v>
      </c>
      <c r="FI270">
        <v>0</v>
      </c>
      <c r="FJ270">
        <v>1</v>
      </c>
      <c r="FK270">
        <v>0</v>
      </c>
      <c r="FL270">
        <v>0</v>
      </c>
      <c r="FM270">
        <v>0</v>
      </c>
      <c r="FN270">
        <v>0</v>
      </c>
      <c r="FO270">
        <v>1</v>
      </c>
      <c r="FP270">
        <v>1</v>
      </c>
      <c r="FQ270">
        <v>1</v>
      </c>
      <c r="FR270">
        <v>0</v>
      </c>
      <c r="FS270">
        <v>0</v>
      </c>
      <c r="FT270">
        <v>0</v>
      </c>
      <c r="FU270">
        <v>0</v>
      </c>
      <c r="FV270">
        <v>0</v>
      </c>
      <c r="FW270">
        <v>0</v>
      </c>
      <c r="FX270">
        <v>1</v>
      </c>
      <c r="FY270">
        <v>0</v>
      </c>
      <c r="FZ270">
        <v>0</v>
      </c>
      <c r="GA270">
        <v>0</v>
      </c>
      <c r="GB270">
        <v>0</v>
      </c>
      <c r="GC270">
        <v>0</v>
      </c>
      <c r="GD270">
        <v>0</v>
      </c>
      <c r="GE270">
        <v>0</v>
      </c>
      <c r="GF270">
        <v>0</v>
      </c>
      <c r="GG270">
        <v>0</v>
      </c>
      <c r="GH270">
        <v>0</v>
      </c>
      <c r="GI270">
        <v>0</v>
      </c>
      <c r="GJ270">
        <v>0</v>
      </c>
      <c r="GK270">
        <v>0</v>
      </c>
      <c r="GL270">
        <v>0</v>
      </c>
      <c r="GM270">
        <v>0</v>
      </c>
      <c r="GN270">
        <v>0</v>
      </c>
      <c r="GO270">
        <v>0</v>
      </c>
      <c r="GP270">
        <v>0</v>
      </c>
      <c r="GQ270">
        <v>0</v>
      </c>
      <c r="GR270">
        <v>0</v>
      </c>
      <c r="GS270">
        <v>1</v>
      </c>
      <c r="GT270">
        <v>0</v>
      </c>
      <c r="GU270">
        <v>0</v>
      </c>
      <c r="GV270">
        <v>0</v>
      </c>
      <c r="GW270">
        <v>0</v>
      </c>
      <c r="GX270">
        <v>0</v>
      </c>
      <c r="GY270">
        <v>0</v>
      </c>
      <c r="GZ270">
        <v>0</v>
      </c>
      <c r="HA270">
        <v>1</v>
      </c>
      <c r="HB270">
        <v>0</v>
      </c>
      <c r="HC270">
        <v>0</v>
      </c>
      <c r="HD270">
        <v>0</v>
      </c>
      <c r="HE270">
        <v>0</v>
      </c>
      <c r="HF270">
        <v>0</v>
      </c>
      <c r="HG270">
        <v>0</v>
      </c>
      <c r="HH270">
        <v>0</v>
      </c>
      <c r="HI270">
        <v>1</v>
      </c>
      <c r="HJ270">
        <v>0</v>
      </c>
      <c r="HK270">
        <v>0</v>
      </c>
      <c r="HL270">
        <v>0</v>
      </c>
      <c r="HM270">
        <v>0</v>
      </c>
      <c r="HN270">
        <v>0</v>
      </c>
      <c r="HO270">
        <v>0</v>
      </c>
      <c r="HP270">
        <v>0</v>
      </c>
      <c r="HQ270">
        <v>0</v>
      </c>
      <c r="HR270">
        <v>0</v>
      </c>
      <c r="HS270">
        <v>0</v>
      </c>
      <c r="HT270">
        <v>0</v>
      </c>
      <c r="HU270">
        <v>0</v>
      </c>
      <c r="HV270">
        <v>0</v>
      </c>
      <c r="HW270">
        <v>0</v>
      </c>
      <c r="HX270">
        <v>0</v>
      </c>
      <c r="HY270">
        <v>0</v>
      </c>
      <c r="HZ270">
        <v>0</v>
      </c>
      <c r="IA270">
        <v>0</v>
      </c>
      <c r="IB270">
        <v>0</v>
      </c>
      <c r="IC270">
        <v>0</v>
      </c>
      <c r="ID270">
        <v>0</v>
      </c>
      <c r="IE270">
        <v>0</v>
      </c>
      <c r="IF270">
        <v>0</v>
      </c>
      <c r="IG270">
        <v>0</v>
      </c>
      <c r="IH270">
        <v>0</v>
      </c>
      <c r="II270">
        <v>0</v>
      </c>
      <c r="IJ270">
        <v>0</v>
      </c>
      <c r="IK270">
        <v>0</v>
      </c>
      <c r="IL270">
        <v>0</v>
      </c>
      <c r="IM270">
        <v>0</v>
      </c>
      <c r="IN270">
        <v>0</v>
      </c>
      <c r="IO270">
        <v>0</v>
      </c>
      <c r="IP270">
        <v>0</v>
      </c>
      <c r="IQ270">
        <v>0</v>
      </c>
      <c r="IR270">
        <v>0</v>
      </c>
      <c r="IS270">
        <v>0</v>
      </c>
      <c r="IT270">
        <v>0</v>
      </c>
      <c r="IU270">
        <v>0</v>
      </c>
      <c r="IV270">
        <v>0</v>
      </c>
      <c r="IW270">
        <v>0</v>
      </c>
      <c r="IX270">
        <v>0</v>
      </c>
      <c r="IY270">
        <v>0</v>
      </c>
      <c r="IZ270">
        <v>0</v>
      </c>
      <c r="JA270">
        <v>0</v>
      </c>
      <c r="JB270">
        <v>0</v>
      </c>
      <c r="JC270">
        <v>0</v>
      </c>
      <c r="JD270">
        <v>0</v>
      </c>
      <c r="JE270">
        <v>0</v>
      </c>
      <c r="JF270">
        <v>0</v>
      </c>
      <c r="JG270">
        <v>0</v>
      </c>
      <c r="JH270">
        <v>0</v>
      </c>
      <c r="JI270">
        <v>0</v>
      </c>
      <c r="JJ270">
        <v>0</v>
      </c>
      <c r="JK270">
        <v>0</v>
      </c>
      <c r="JL270">
        <v>0</v>
      </c>
      <c r="JM270">
        <v>0</v>
      </c>
      <c r="JN270">
        <v>0</v>
      </c>
      <c r="JO270">
        <v>0</v>
      </c>
      <c r="JP270">
        <v>0</v>
      </c>
      <c r="JQ270">
        <v>0</v>
      </c>
      <c r="JR270">
        <v>0</v>
      </c>
      <c r="JS270">
        <v>0</v>
      </c>
      <c r="JT270">
        <v>0</v>
      </c>
      <c r="JU270">
        <v>0</v>
      </c>
      <c r="JV270">
        <v>0</v>
      </c>
      <c r="JW270">
        <v>0</v>
      </c>
      <c r="JX270">
        <v>0</v>
      </c>
      <c r="JY270">
        <v>0</v>
      </c>
      <c r="JZ270">
        <v>0</v>
      </c>
      <c r="KA270">
        <v>0</v>
      </c>
      <c r="KB270">
        <v>0</v>
      </c>
      <c r="KC270">
        <v>0</v>
      </c>
      <c r="KD270">
        <v>0</v>
      </c>
      <c r="KE270">
        <v>0</v>
      </c>
      <c r="KF270">
        <v>0</v>
      </c>
      <c r="KG270">
        <v>0</v>
      </c>
      <c r="KH270">
        <v>0</v>
      </c>
      <c r="KI270">
        <v>0</v>
      </c>
      <c r="KJ270">
        <v>0</v>
      </c>
      <c r="KK270">
        <v>0</v>
      </c>
      <c r="KL270">
        <v>0</v>
      </c>
      <c r="KM270">
        <v>0</v>
      </c>
      <c r="KN270">
        <v>1</v>
      </c>
      <c r="KO270">
        <v>0</v>
      </c>
      <c r="KP270">
        <v>0</v>
      </c>
      <c r="KQ270">
        <v>0</v>
      </c>
      <c r="KR270">
        <v>0</v>
      </c>
      <c r="KS270">
        <v>0</v>
      </c>
      <c r="KT270">
        <v>0</v>
      </c>
      <c r="KU270">
        <v>0</v>
      </c>
      <c r="KV270">
        <v>0</v>
      </c>
      <c r="KW270">
        <v>0</v>
      </c>
      <c r="KX270">
        <v>1</v>
      </c>
      <c r="KY270">
        <v>0</v>
      </c>
      <c r="KZ270">
        <v>0</v>
      </c>
      <c r="LA270">
        <v>0</v>
      </c>
      <c r="LB270">
        <v>1</v>
      </c>
      <c r="LC270">
        <v>0</v>
      </c>
      <c r="LD270">
        <v>0</v>
      </c>
      <c r="LE270">
        <v>0</v>
      </c>
      <c r="LF270">
        <v>0</v>
      </c>
      <c r="LG270">
        <v>0</v>
      </c>
      <c r="LH270">
        <v>0</v>
      </c>
      <c r="LI270">
        <v>0</v>
      </c>
      <c r="LJ270">
        <v>0</v>
      </c>
      <c r="LK270">
        <v>0</v>
      </c>
      <c r="LL270">
        <v>0</v>
      </c>
      <c r="LM270">
        <v>0</v>
      </c>
      <c r="LN270">
        <v>1</v>
      </c>
      <c r="LO270">
        <v>0</v>
      </c>
      <c r="LP270">
        <v>0</v>
      </c>
      <c r="LQ270">
        <v>0</v>
      </c>
      <c r="LR270">
        <v>0</v>
      </c>
      <c r="LS270">
        <v>0</v>
      </c>
      <c r="LT270">
        <v>0</v>
      </c>
      <c r="LU270">
        <v>0</v>
      </c>
      <c r="LV270">
        <v>0</v>
      </c>
      <c r="LW270">
        <v>0</v>
      </c>
      <c r="LX270">
        <v>0</v>
      </c>
      <c r="LY270">
        <v>0</v>
      </c>
      <c r="LZ270">
        <v>0</v>
      </c>
      <c r="MA270">
        <v>1</v>
      </c>
      <c r="MB270">
        <v>0</v>
      </c>
      <c r="MC270">
        <v>0</v>
      </c>
      <c r="MD270">
        <v>0</v>
      </c>
      <c r="ME270">
        <v>0</v>
      </c>
      <c r="MF270">
        <v>0</v>
      </c>
      <c r="MG270">
        <v>0</v>
      </c>
      <c r="MH270">
        <v>0</v>
      </c>
      <c r="MI270">
        <v>0</v>
      </c>
      <c r="MJ270">
        <v>0</v>
      </c>
      <c r="MK270">
        <v>1</v>
      </c>
      <c r="ML270">
        <v>0</v>
      </c>
      <c r="MM270">
        <v>0</v>
      </c>
      <c r="MN270">
        <v>0</v>
      </c>
      <c r="MO270">
        <v>0</v>
      </c>
      <c r="MP270">
        <v>0</v>
      </c>
      <c r="MQ270">
        <v>0</v>
      </c>
      <c r="MR270">
        <v>0</v>
      </c>
      <c r="MS270">
        <v>0</v>
      </c>
      <c r="MT270">
        <v>0</v>
      </c>
      <c r="MU270">
        <v>0</v>
      </c>
      <c r="MV270">
        <v>1</v>
      </c>
      <c r="MW270">
        <v>0</v>
      </c>
      <c r="MX270">
        <v>1</v>
      </c>
      <c r="MY270">
        <v>0</v>
      </c>
      <c r="MZ270">
        <v>0</v>
      </c>
      <c r="NA270">
        <v>0</v>
      </c>
      <c r="NB270">
        <v>0</v>
      </c>
      <c r="NC270">
        <v>0</v>
      </c>
      <c r="ND270">
        <v>0</v>
      </c>
      <c r="NE270">
        <v>0</v>
      </c>
      <c r="NF270">
        <v>0</v>
      </c>
      <c r="NG270">
        <v>0</v>
      </c>
      <c r="NH270">
        <v>0</v>
      </c>
      <c r="NI270">
        <v>0</v>
      </c>
      <c r="NJ270">
        <v>0</v>
      </c>
      <c r="NK270">
        <v>0</v>
      </c>
      <c r="NL270">
        <v>0</v>
      </c>
      <c r="NM270">
        <v>0</v>
      </c>
      <c r="NN270">
        <v>1</v>
      </c>
      <c r="NO270">
        <v>0</v>
      </c>
      <c r="NP270">
        <v>1</v>
      </c>
      <c r="NQ270">
        <v>0</v>
      </c>
      <c r="NR270">
        <v>0</v>
      </c>
      <c r="NS270">
        <v>0</v>
      </c>
      <c r="NT270">
        <v>0</v>
      </c>
      <c r="NU270">
        <v>0</v>
      </c>
      <c r="NV270">
        <v>0</v>
      </c>
      <c r="NW270">
        <v>0</v>
      </c>
      <c r="NX270">
        <v>0</v>
      </c>
      <c r="NY270">
        <v>0</v>
      </c>
      <c r="NZ270">
        <v>0</v>
      </c>
      <c r="OA270">
        <v>0</v>
      </c>
      <c r="OB270">
        <v>0</v>
      </c>
      <c r="OC270">
        <v>0</v>
      </c>
      <c r="OD270">
        <v>0</v>
      </c>
      <c r="OE270">
        <v>0</v>
      </c>
      <c r="OF270">
        <v>0</v>
      </c>
      <c r="OG270">
        <v>1</v>
      </c>
      <c r="OH270">
        <v>0</v>
      </c>
      <c r="OI270">
        <v>0</v>
      </c>
      <c r="OJ270">
        <v>0</v>
      </c>
      <c r="OK270">
        <v>0</v>
      </c>
      <c r="OL270">
        <v>0</v>
      </c>
      <c r="OM270">
        <v>0</v>
      </c>
      <c r="ON270">
        <v>0</v>
      </c>
      <c r="OO270">
        <v>0</v>
      </c>
      <c r="OP270">
        <v>0</v>
      </c>
      <c r="OQ270">
        <v>0</v>
      </c>
      <c r="OR270">
        <v>0</v>
      </c>
      <c r="OS270">
        <v>0</v>
      </c>
      <c r="OT270">
        <v>0</v>
      </c>
      <c r="OU270">
        <v>0</v>
      </c>
      <c r="OV270">
        <v>0</v>
      </c>
      <c r="OW270">
        <v>0</v>
      </c>
      <c r="OX270">
        <v>0</v>
      </c>
      <c r="OY270">
        <v>0</v>
      </c>
      <c r="OZ270">
        <v>0</v>
      </c>
      <c r="PA270">
        <v>0</v>
      </c>
      <c r="PB270">
        <v>0</v>
      </c>
      <c r="PC270">
        <v>0</v>
      </c>
      <c r="PD270">
        <v>0</v>
      </c>
      <c r="PE270">
        <v>0</v>
      </c>
      <c r="PF270">
        <v>0</v>
      </c>
      <c r="PG270">
        <v>0</v>
      </c>
      <c r="PH270">
        <v>0</v>
      </c>
      <c r="PI270">
        <v>0</v>
      </c>
      <c r="PJ270">
        <v>0</v>
      </c>
      <c r="PK270">
        <v>1</v>
      </c>
      <c r="PL270">
        <v>1</v>
      </c>
      <c r="PM270">
        <v>0</v>
      </c>
      <c r="PN270">
        <v>0</v>
      </c>
      <c r="PO270">
        <v>0</v>
      </c>
      <c r="PP270">
        <v>0</v>
      </c>
      <c r="PQ270">
        <v>1</v>
      </c>
      <c r="PR270">
        <v>0</v>
      </c>
      <c r="PS270">
        <v>0</v>
      </c>
      <c r="PT270">
        <v>0</v>
      </c>
      <c r="PU270">
        <v>0</v>
      </c>
      <c r="PV270">
        <v>0</v>
      </c>
      <c r="PW270">
        <v>0</v>
      </c>
      <c r="PX270">
        <v>0</v>
      </c>
      <c r="PY270">
        <v>0</v>
      </c>
      <c r="PZ270">
        <v>0</v>
      </c>
      <c r="QA270">
        <v>0</v>
      </c>
      <c r="QB270">
        <v>0</v>
      </c>
      <c r="QC270">
        <v>0</v>
      </c>
      <c r="QD270">
        <v>0</v>
      </c>
      <c r="QE270">
        <v>0</v>
      </c>
      <c r="QF270">
        <v>0</v>
      </c>
      <c r="QG270">
        <v>0</v>
      </c>
      <c r="QH270">
        <v>0</v>
      </c>
      <c r="QI270">
        <v>0</v>
      </c>
      <c r="QJ270">
        <v>0</v>
      </c>
      <c r="QK270">
        <v>0</v>
      </c>
      <c r="QL270">
        <v>0</v>
      </c>
      <c r="QM270">
        <v>0</v>
      </c>
      <c r="QN270">
        <v>0</v>
      </c>
      <c r="QO270">
        <v>0</v>
      </c>
      <c r="QP270">
        <v>0</v>
      </c>
      <c r="QQ270">
        <v>0</v>
      </c>
      <c r="QR270">
        <v>0</v>
      </c>
      <c r="QS270">
        <v>0</v>
      </c>
      <c r="QT270">
        <v>0</v>
      </c>
      <c r="QU270">
        <v>0</v>
      </c>
      <c r="QV270">
        <v>0</v>
      </c>
      <c r="QW270">
        <v>0</v>
      </c>
      <c r="QX270">
        <v>0</v>
      </c>
      <c r="QY270">
        <v>0</v>
      </c>
      <c r="QZ270">
        <v>0</v>
      </c>
      <c r="RA270">
        <v>0</v>
      </c>
      <c r="RB270">
        <v>0</v>
      </c>
      <c r="RC270">
        <v>0</v>
      </c>
      <c r="RD270">
        <v>0</v>
      </c>
      <c r="RE270">
        <v>0</v>
      </c>
      <c r="RF270">
        <v>0</v>
      </c>
      <c r="RG270">
        <v>0</v>
      </c>
      <c r="RH270">
        <v>0</v>
      </c>
      <c r="RI270">
        <v>0</v>
      </c>
      <c r="RJ270">
        <v>0</v>
      </c>
      <c r="RK270">
        <v>0</v>
      </c>
      <c r="RL270">
        <v>1</v>
      </c>
      <c r="RM270">
        <v>0</v>
      </c>
      <c r="RN270">
        <v>0</v>
      </c>
      <c r="RO270">
        <v>0</v>
      </c>
      <c r="RP270">
        <v>0</v>
      </c>
      <c r="RQ270">
        <v>0</v>
      </c>
      <c r="RR270">
        <v>0</v>
      </c>
      <c r="RS270">
        <v>0</v>
      </c>
      <c r="RT270">
        <v>0</v>
      </c>
      <c r="RU270">
        <v>1</v>
      </c>
      <c r="RV270">
        <v>0</v>
      </c>
      <c r="RW270">
        <v>0</v>
      </c>
      <c r="RX270">
        <v>0</v>
      </c>
      <c r="RY270">
        <v>0</v>
      </c>
      <c r="RZ270">
        <v>0</v>
      </c>
      <c r="SA270">
        <v>0</v>
      </c>
      <c r="SB270">
        <v>0</v>
      </c>
      <c r="SC270">
        <v>0</v>
      </c>
      <c r="SD270">
        <v>0</v>
      </c>
      <c r="SE270">
        <v>0</v>
      </c>
      <c r="SF270">
        <v>0</v>
      </c>
      <c r="SG270">
        <v>0</v>
      </c>
      <c r="SH270">
        <v>1</v>
      </c>
      <c r="SI270">
        <v>0</v>
      </c>
      <c r="SJ270">
        <v>0</v>
      </c>
      <c r="SK270">
        <v>0</v>
      </c>
      <c r="SL270">
        <v>0</v>
      </c>
      <c r="SM270">
        <v>0</v>
      </c>
      <c r="SN270">
        <v>0</v>
      </c>
      <c r="SO270">
        <v>0</v>
      </c>
      <c r="SP270">
        <v>0</v>
      </c>
      <c r="SQ270">
        <v>0</v>
      </c>
      <c r="SR270">
        <v>0</v>
      </c>
      <c r="SS270">
        <v>0</v>
      </c>
      <c r="ST270">
        <v>0</v>
      </c>
      <c r="SU270">
        <v>0</v>
      </c>
      <c r="SV270">
        <v>0</v>
      </c>
      <c r="SW270">
        <v>0</v>
      </c>
      <c r="SX270">
        <v>0</v>
      </c>
      <c r="SY270">
        <v>0</v>
      </c>
      <c r="SZ270">
        <v>0</v>
      </c>
      <c r="TA270">
        <v>0</v>
      </c>
      <c r="TB270">
        <v>0</v>
      </c>
      <c r="TC270">
        <v>0</v>
      </c>
      <c r="TD270">
        <v>0</v>
      </c>
      <c r="TE270">
        <v>0</v>
      </c>
      <c r="TF270">
        <v>0</v>
      </c>
      <c r="TG270">
        <v>0</v>
      </c>
      <c r="TH270">
        <v>0</v>
      </c>
      <c r="TI270">
        <v>0</v>
      </c>
      <c r="TJ270">
        <v>0</v>
      </c>
      <c r="TK270">
        <v>0</v>
      </c>
      <c r="TL270">
        <v>0</v>
      </c>
      <c r="TM270">
        <v>0</v>
      </c>
      <c r="TN270">
        <v>0</v>
      </c>
      <c r="TO270">
        <v>0</v>
      </c>
      <c r="TP270">
        <v>0</v>
      </c>
      <c r="TQ270">
        <v>0</v>
      </c>
      <c r="TR270">
        <v>0</v>
      </c>
      <c r="TS270">
        <v>0</v>
      </c>
      <c r="TT270">
        <v>0</v>
      </c>
      <c r="TU270">
        <v>0</v>
      </c>
      <c r="TV270">
        <v>0</v>
      </c>
      <c r="TW270">
        <v>0</v>
      </c>
      <c r="TX270">
        <v>0</v>
      </c>
      <c r="TY270">
        <v>0</v>
      </c>
      <c r="TZ270">
        <v>0</v>
      </c>
      <c r="UA270">
        <v>0</v>
      </c>
      <c r="UB270">
        <v>1</v>
      </c>
      <c r="UC270">
        <v>0</v>
      </c>
      <c r="UD270">
        <v>0</v>
      </c>
      <c r="UE270">
        <v>0</v>
      </c>
      <c r="UF270">
        <v>1</v>
      </c>
      <c r="UG270">
        <v>0</v>
      </c>
      <c r="UH270">
        <v>0</v>
      </c>
      <c r="UI270">
        <v>1</v>
      </c>
      <c r="UJ270">
        <v>0</v>
      </c>
      <c r="UK270">
        <v>0</v>
      </c>
      <c r="UL270">
        <v>1</v>
      </c>
      <c r="UM270">
        <v>0</v>
      </c>
      <c r="UN270">
        <v>0</v>
      </c>
      <c r="UO270">
        <v>0</v>
      </c>
      <c r="UP270">
        <v>0</v>
      </c>
      <c r="UQ270">
        <v>0</v>
      </c>
      <c r="UR270">
        <v>0</v>
      </c>
      <c r="US270">
        <v>0</v>
      </c>
      <c r="UT270">
        <v>1</v>
      </c>
      <c r="UU270">
        <v>0</v>
      </c>
      <c r="UV270">
        <v>0</v>
      </c>
      <c r="UW270">
        <v>0</v>
      </c>
      <c r="UX270">
        <v>0</v>
      </c>
      <c r="UY270">
        <v>1</v>
      </c>
      <c r="UZ270">
        <v>0</v>
      </c>
      <c r="VA270">
        <v>1</v>
      </c>
      <c r="VB270">
        <v>0</v>
      </c>
      <c r="VC270">
        <v>0</v>
      </c>
      <c r="VD270">
        <v>1</v>
      </c>
      <c r="VE270">
        <v>1</v>
      </c>
      <c r="VF270">
        <v>0</v>
      </c>
      <c r="VG270">
        <v>0</v>
      </c>
      <c r="VH270">
        <v>0</v>
      </c>
      <c r="VI270">
        <v>0</v>
      </c>
      <c r="VJ270">
        <v>0</v>
      </c>
      <c r="VK270">
        <v>0</v>
      </c>
      <c r="VL270">
        <v>0</v>
      </c>
      <c r="VM270">
        <v>0</v>
      </c>
      <c r="VN270">
        <v>0</v>
      </c>
      <c r="VO270">
        <v>0</v>
      </c>
      <c r="VP270">
        <v>1</v>
      </c>
      <c r="VQ270">
        <v>0</v>
      </c>
      <c r="VR270">
        <v>0</v>
      </c>
      <c r="VS270">
        <v>0</v>
      </c>
      <c r="VT270">
        <v>0</v>
      </c>
      <c r="VU270">
        <v>0</v>
      </c>
      <c r="VV270">
        <v>0</v>
      </c>
      <c r="VW270">
        <v>0</v>
      </c>
      <c r="VX270">
        <v>0</v>
      </c>
      <c r="VY270">
        <v>1</v>
      </c>
      <c r="VZ270">
        <v>0</v>
      </c>
      <c r="WA270">
        <v>0</v>
      </c>
      <c r="WB270">
        <v>0</v>
      </c>
      <c r="WC270">
        <v>1</v>
      </c>
      <c r="WD270">
        <v>1</v>
      </c>
      <c r="WE270">
        <v>0</v>
      </c>
      <c r="WF270">
        <v>0</v>
      </c>
      <c r="WG270">
        <v>0</v>
      </c>
      <c r="WH270">
        <v>0</v>
      </c>
      <c r="WI270">
        <v>0</v>
      </c>
      <c r="WJ270">
        <v>0</v>
      </c>
      <c r="WK270">
        <v>0</v>
      </c>
      <c r="WL270">
        <v>0</v>
      </c>
      <c r="WM270">
        <v>0</v>
      </c>
      <c r="WN270">
        <v>0</v>
      </c>
      <c r="WO270">
        <v>0</v>
      </c>
      <c r="WP270">
        <v>0</v>
      </c>
      <c r="WQ270">
        <v>0</v>
      </c>
      <c r="WR270">
        <v>0</v>
      </c>
      <c r="WS270">
        <v>0</v>
      </c>
      <c r="WT270">
        <v>0</v>
      </c>
      <c r="WU270">
        <v>0</v>
      </c>
      <c r="WV270">
        <v>0</v>
      </c>
      <c r="WW270">
        <v>1</v>
      </c>
      <c r="WX270">
        <v>0</v>
      </c>
      <c r="WY270">
        <v>1</v>
      </c>
      <c r="WZ270">
        <v>0</v>
      </c>
      <c r="XA270">
        <v>0</v>
      </c>
      <c r="XB270">
        <v>0</v>
      </c>
      <c r="XC270">
        <v>0</v>
      </c>
      <c r="XD270">
        <v>0</v>
      </c>
      <c r="XE270">
        <v>0</v>
      </c>
      <c r="XF270">
        <v>0</v>
      </c>
      <c r="XG270">
        <v>0</v>
      </c>
      <c r="XH270">
        <v>0</v>
      </c>
      <c r="XI270">
        <v>0</v>
      </c>
      <c r="XJ270">
        <v>0</v>
      </c>
      <c r="XK270">
        <v>0</v>
      </c>
      <c r="XL270">
        <v>0</v>
      </c>
      <c r="XM270">
        <v>0</v>
      </c>
      <c r="XN270">
        <v>0</v>
      </c>
      <c r="XO270">
        <v>0</v>
      </c>
      <c r="XP270">
        <v>0</v>
      </c>
      <c r="XQ270">
        <v>0</v>
      </c>
      <c r="XR270">
        <v>0</v>
      </c>
      <c r="XS270">
        <v>0</v>
      </c>
      <c r="XT270">
        <v>0</v>
      </c>
      <c r="XU270">
        <v>0</v>
      </c>
      <c r="XV270">
        <v>1</v>
      </c>
      <c r="XW270">
        <v>0</v>
      </c>
      <c r="XX270">
        <v>1</v>
      </c>
      <c r="XY270">
        <v>0</v>
      </c>
      <c r="XZ270">
        <v>0</v>
      </c>
      <c r="YA270">
        <v>0</v>
      </c>
      <c r="YB270">
        <v>0</v>
      </c>
      <c r="YC270">
        <v>0</v>
      </c>
      <c r="YD270">
        <v>0</v>
      </c>
      <c r="YE270">
        <v>0</v>
      </c>
      <c r="YF270">
        <v>0</v>
      </c>
      <c r="YG270">
        <v>0</v>
      </c>
      <c r="YH270">
        <v>0</v>
      </c>
      <c r="YI270">
        <v>0</v>
      </c>
      <c r="YJ270">
        <v>0</v>
      </c>
      <c r="YK270">
        <v>0</v>
      </c>
      <c r="YL270">
        <v>0</v>
      </c>
      <c r="YM270">
        <v>0</v>
      </c>
      <c r="YN270">
        <v>0</v>
      </c>
      <c r="YO270">
        <v>0</v>
      </c>
      <c r="YP270">
        <v>0</v>
      </c>
      <c r="YQ270">
        <v>1</v>
      </c>
      <c r="YR270">
        <v>0</v>
      </c>
      <c r="YS270">
        <v>1</v>
      </c>
      <c r="YT270">
        <v>0</v>
      </c>
      <c r="YU270">
        <v>0</v>
      </c>
      <c r="YV270">
        <v>0</v>
      </c>
      <c r="YW270">
        <v>0</v>
      </c>
      <c r="YX270">
        <v>0</v>
      </c>
      <c r="YY270">
        <v>0</v>
      </c>
      <c r="YZ270">
        <v>0</v>
      </c>
      <c r="ZA270">
        <v>0</v>
      </c>
      <c r="ZB270">
        <v>0</v>
      </c>
      <c r="ZC270">
        <v>0</v>
      </c>
      <c r="ZD270">
        <v>0</v>
      </c>
      <c r="ZE270">
        <v>0</v>
      </c>
      <c r="ZF270">
        <v>0</v>
      </c>
      <c r="ZG270">
        <v>0</v>
      </c>
      <c r="ZH270">
        <v>0</v>
      </c>
      <c r="ZI270">
        <v>1</v>
      </c>
      <c r="ZJ270">
        <v>0</v>
      </c>
      <c r="ZK270">
        <v>0</v>
      </c>
      <c r="ZL270">
        <v>0</v>
      </c>
      <c r="ZM270">
        <v>0</v>
      </c>
      <c r="ZN270">
        <v>0</v>
      </c>
      <c r="ZO270">
        <v>1</v>
      </c>
      <c r="ZP270">
        <v>1</v>
      </c>
      <c r="ZQ270">
        <v>0</v>
      </c>
      <c r="ZR270">
        <v>0</v>
      </c>
      <c r="ZS270">
        <v>0</v>
      </c>
      <c r="ZT270">
        <v>0</v>
      </c>
      <c r="ZU270">
        <v>0</v>
      </c>
      <c r="ZV270">
        <v>0</v>
      </c>
      <c r="ZW270">
        <v>0</v>
      </c>
      <c r="ZX270">
        <v>0</v>
      </c>
      <c r="ZY270">
        <v>0</v>
      </c>
      <c r="ZZ270">
        <v>0</v>
      </c>
      <c r="AAA270">
        <v>0</v>
      </c>
      <c r="AAB270">
        <v>0</v>
      </c>
      <c r="AAC270">
        <v>0</v>
      </c>
      <c r="AAD270">
        <v>0</v>
      </c>
      <c r="AAE270">
        <v>0</v>
      </c>
      <c r="AAF270">
        <v>0</v>
      </c>
      <c r="AAG270">
        <v>0</v>
      </c>
      <c r="AAH270">
        <v>0</v>
      </c>
      <c r="AAI270">
        <v>0</v>
      </c>
      <c r="AAJ270">
        <v>0</v>
      </c>
      <c r="AAK270">
        <v>0</v>
      </c>
      <c r="AAL270">
        <v>0</v>
      </c>
      <c r="AAM270">
        <v>0</v>
      </c>
      <c r="AAN270">
        <v>0</v>
      </c>
      <c r="AAO270">
        <v>0</v>
      </c>
      <c r="AAP270">
        <v>0</v>
      </c>
      <c r="AAQ270">
        <v>0</v>
      </c>
      <c r="AAR270">
        <v>0</v>
      </c>
      <c r="AAS270">
        <v>0</v>
      </c>
      <c r="AAT270">
        <v>0</v>
      </c>
      <c r="AAU270">
        <v>0</v>
      </c>
      <c r="AAV270">
        <v>0</v>
      </c>
      <c r="AAW270">
        <v>0</v>
      </c>
      <c r="AAX270">
        <v>0</v>
      </c>
      <c r="AAY270">
        <v>0</v>
      </c>
      <c r="AAZ270">
        <v>0</v>
      </c>
      <c r="ABA270">
        <v>0</v>
      </c>
      <c r="ABB270">
        <v>0</v>
      </c>
      <c r="ABC270">
        <v>1</v>
      </c>
      <c r="ABD270">
        <v>0</v>
      </c>
      <c r="ABE270">
        <v>0</v>
      </c>
      <c r="ABF270">
        <v>0</v>
      </c>
      <c r="ABG270">
        <v>0</v>
      </c>
      <c r="ABH270">
        <v>0</v>
      </c>
      <c r="ABI270">
        <v>0</v>
      </c>
      <c r="ABJ270">
        <v>0</v>
      </c>
      <c r="ABK270">
        <v>0</v>
      </c>
      <c r="ABL270">
        <v>0</v>
      </c>
      <c r="ABM270">
        <v>0</v>
      </c>
      <c r="ABN270">
        <v>0</v>
      </c>
      <c r="ABO270">
        <v>0</v>
      </c>
      <c r="ABP270">
        <v>0</v>
      </c>
      <c r="ABQ270">
        <v>0</v>
      </c>
      <c r="ABR270">
        <v>0</v>
      </c>
      <c r="ABS270">
        <v>0</v>
      </c>
      <c r="ABT270">
        <v>0</v>
      </c>
      <c r="ABU270">
        <v>1</v>
      </c>
      <c r="ABV270">
        <v>0</v>
      </c>
      <c r="ABW270">
        <v>0</v>
      </c>
      <c r="ABX270">
        <v>0</v>
      </c>
      <c r="ABY270">
        <v>0</v>
      </c>
      <c r="ABZ270">
        <v>0</v>
      </c>
      <c r="ACA270">
        <v>0</v>
      </c>
      <c r="ACB270">
        <v>0</v>
      </c>
      <c r="ACC270">
        <v>0</v>
      </c>
      <c r="ACD270">
        <v>0</v>
      </c>
      <c r="ACE270">
        <v>0</v>
      </c>
      <c r="ACF270">
        <v>0</v>
      </c>
      <c r="ACG270">
        <v>0</v>
      </c>
      <c r="ACH270">
        <v>0</v>
      </c>
      <c r="ACI270">
        <v>0</v>
      </c>
      <c r="ACJ270">
        <v>0</v>
      </c>
      <c r="ACK270">
        <v>0</v>
      </c>
      <c r="ACL270">
        <v>0</v>
      </c>
      <c r="ACM270">
        <v>0</v>
      </c>
      <c r="ACN270">
        <v>0</v>
      </c>
      <c r="ACO270">
        <v>0</v>
      </c>
      <c r="ACP270">
        <v>0</v>
      </c>
      <c r="ACQ270">
        <v>0</v>
      </c>
      <c r="ACR270">
        <v>0</v>
      </c>
      <c r="ACS270">
        <v>0</v>
      </c>
      <c r="ACT270">
        <v>0</v>
      </c>
      <c r="ACU270">
        <v>0</v>
      </c>
      <c r="ACV270">
        <v>0</v>
      </c>
      <c r="ACW270">
        <v>0</v>
      </c>
      <c r="ACX270">
        <v>0</v>
      </c>
      <c r="ACY270">
        <v>0</v>
      </c>
      <c r="ACZ270">
        <v>1</v>
      </c>
      <c r="ADA270">
        <v>0</v>
      </c>
      <c r="ADB270">
        <v>0</v>
      </c>
      <c r="ADC270">
        <v>0</v>
      </c>
      <c r="ADD270">
        <v>0</v>
      </c>
      <c r="ADE270">
        <v>0</v>
      </c>
      <c r="ADF270">
        <v>0</v>
      </c>
      <c r="ADG270">
        <v>0</v>
      </c>
      <c r="ADH270">
        <v>0</v>
      </c>
      <c r="ADI270">
        <v>0</v>
      </c>
      <c r="ADJ270">
        <v>0</v>
      </c>
      <c r="ADK270">
        <v>0</v>
      </c>
      <c r="ADL270">
        <v>0</v>
      </c>
      <c r="ADM270">
        <v>0</v>
      </c>
      <c r="ADN270">
        <v>0</v>
      </c>
      <c r="ADO270">
        <v>0</v>
      </c>
      <c r="ADP270">
        <v>0</v>
      </c>
      <c r="ADQ270">
        <v>0</v>
      </c>
      <c r="ADR270">
        <v>0</v>
      </c>
      <c r="ADS270">
        <v>0</v>
      </c>
      <c r="ADT270">
        <v>0</v>
      </c>
      <c r="ADU270">
        <v>0</v>
      </c>
      <c r="ADV270">
        <v>0</v>
      </c>
      <c r="ADW270">
        <v>0</v>
      </c>
      <c r="ADX270">
        <v>1</v>
      </c>
      <c r="ADY270">
        <v>0</v>
      </c>
      <c r="ADZ270">
        <v>0</v>
      </c>
      <c r="AEA270">
        <v>0</v>
      </c>
      <c r="AEB270">
        <v>1</v>
      </c>
      <c r="AEC270">
        <v>0</v>
      </c>
      <c r="AED270">
        <v>0</v>
      </c>
      <c r="AEE270">
        <v>0</v>
      </c>
      <c r="AEF270">
        <v>0</v>
      </c>
      <c r="AEG270">
        <v>0</v>
      </c>
      <c r="AEH270">
        <v>0</v>
      </c>
      <c r="AEI270">
        <v>0</v>
      </c>
      <c r="AEJ270">
        <v>0</v>
      </c>
      <c r="AEK270">
        <v>0</v>
      </c>
      <c r="AEL270">
        <v>0</v>
      </c>
      <c r="AEM270">
        <v>0</v>
      </c>
      <c r="AEN270">
        <v>0</v>
      </c>
      <c r="AEO270">
        <v>0</v>
      </c>
      <c r="AEP270">
        <v>0</v>
      </c>
      <c r="AEQ270">
        <v>0</v>
      </c>
      <c r="AER270">
        <v>0</v>
      </c>
      <c r="AES270">
        <v>0</v>
      </c>
      <c r="AET270">
        <v>0</v>
      </c>
      <c r="AEU270">
        <v>0</v>
      </c>
      <c r="AEV270">
        <v>0</v>
      </c>
      <c r="AEW270">
        <v>0</v>
      </c>
      <c r="AEX270">
        <v>0</v>
      </c>
      <c r="AEY270">
        <v>0</v>
      </c>
      <c r="AEZ270">
        <v>0</v>
      </c>
      <c r="AFA270">
        <v>0</v>
      </c>
      <c r="AFB270">
        <v>0</v>
      </c>
      <c r="AFC270">
        <v>0</v>
      </c>
      <c r="AFD270">
        <v>0</v>
      </c>
      <c r="AFE270">
        <v>0</v>
      </c>
      <c r="AFF270">
        <v>0</v>
      </c>
      <c r="AFG270">
        <v>0</v>
      </c>
      <c r="AFH270">
        <v>0</v>
      </c>
      <c r="AFI270">
        <v>0</v>
      </c>
      <c r="AFJ270">
        <v>0</v>
      </c>
      <c r="AFK270">
        <v>0</v>
      </c>
      <c r="AFL270">
        <v>0</v>
      </c>
      <c r="AFM270">
        <v>0</v>
      </c>
      <c r="AFN270">
        <v>0</v>
      </c>
      <c r="AFO270">
        <v>0</v>
      </c>
      <c r="AFP270">
        <v>0</v>
      </c>
      <c r="AFQ270">
        <v>0</v>
      </c>
      <c r="AFR270">
        <v>0</v>
      </c>
      <c r="AFS270">
        <v>0</v>
      </c>
      <c r="AFT270">
        <v>0</v>
      </c>
      <c r="AFU270">
        <v>0</v>
      </c>
      <c r="AFV270">
        <v>0</v>
      </c>
      <c r="AFW270">
        <v>0</v>
      </c>
      <c r="AFX270">
        <v>0</v>
      </c>
      <c r="AFY270">
        <v>0</v>
      </c>
      <c r="AFZ270">
        <v>0</v>
      </c>
      <c r="AGA270">
        <v>0</v>
      </c>
      <c r="AGB270">
        <v>0</v>
      </c>
      <c r="AGC270">
        <v>0</v>
      </c>
      <c r="AGD270">
        <v>1</v>
      </c>
      <c r="AGE270">
        <v>0</v>
      </c>
      <c r="AGF270">
        <v>0</v>
      </c>
      <c r="AGG270">
        <v>0</v>
      </c>
      <c r="AGH270">
        <v>1</v>
      </c>
      <c r="AGI270">
        <v>0</v>
      </c>
      <c r="AGJ270">
        <v>0</v>
      </c>
      <c r="AGK270">
        <v>0</v>
      </c>
      <c r="AGL270">
        <v>0</v>
      </c>
      <c r="AGM270">
        <v>0</v>
      </c>
      <c r="AGN270">
        <v>0</v>
      </c>
      <c r="AGO270">
        <v>0</v>
      </c>
      <c r="AGP270">
        <v>0</v>
      </c>
      <c r="AGQ270">
        <v>0</v>
      </c>
      <c r="AGR270">
        <v>0</v>
      </c>
      <c r="AGS270">
        <v>0</v>
      </c>
      <c r="AGT270">
        <v>0</v>
      </c>
      <c r="AGU270">
        <v>0</v>
      </c>
      <c r="AGV270">
        <v>0</v>
      </c>
      <c r="AGW270">
        <v>0</v>
      </c>
      <c r="AGX270">
        <v>0</v>
      </c>
      <c r="AGY270">
        <v>0</v>
      </c>
      <c r="AGZ270">
        <v>0</v>
      </c>
      <c r="AHA270">
        <v>0</v>
      </c>
      <c r="AHB270">
        <v>0</v>
      </c>
      <c r="AHC270">
        <v>0</v>
      </c>
      <c r="AHD270">
        <v>0</v>
      </c>
      <c r="AHE270">
        <v>0</v>
      </c>
      <c r="AHF270">
        <v>0</v>
      </c>
      <c r="AHG270">
        <v>0</v>
      </c>
      <c r="AHH270">
        <v>0</v>
      </c>
      <c r="AHI270">
        <v>0</v>
      </c>
      <c r="AHJ270">
        <v>0</v>
      </c>
      <c r="AHK270">
        <v>0</v>
      </c>
      <c r="AHL270">
        <v>0</v>
      </c>
      <c r="AHM270">
        <v>0</v>
      </c>
      <c r="AHN270">
        <v>0</v>
      </c>
      <c r="AHO270">
        <v>0</v>
      </c>
      <c r="AHP270">
        <v>0</v>
      </c>
      <c r="AHQ270">
        <v>0</v>
      </c>
      <c r="AHR270">
        <v>0</v>
      </c>
      <c r="AHS270">
        <v>0</v>
      </c>
      <c r="AHT270">
        <v>0</v>
      </c>
      <c r="AHU270">
        <v>0</v>
      </c>
      <c r="AHV270">
        <v>0</v>
      </c>
      <c r="AHW270">
        <v>0</v>
      </c>
      <c r="AHX270">
        <v>0</v>
      </c>
      <c r="AHY270">
        <v>0</v>
      </c>
      <c r="AHZ270">
        <v>0</v>
      </c>
      <c r="AIA270">
        <v>0</v>
      </c>
      <c r="AIB270">
        <v>0</v>
      </c>
      <c r="AIC270">
        <v>0</v>
      </c>
      <c r="AID270">
        <v>0</v>
      </c>
      <c r="AIE270">
        <v>0</v>
      </c>
      <c r="AIF270">
        <v>0</v>
      </c>
      <c r="AIG270">
        <v>0</v>
      </c>
      <c r="AIH270">
        <v>0</v>
      </c>
      <c r="AII270">
        <v>0</v>
      </c>
      <c r="AIJ270">
        <v>0</v>
      </c>
      <c r="AIK270">
        <v>0</v>
      </c>
      <c r="AIL270">
        <v>0</v>
      </c>
      <c r="AIM270">
        <v>0</v>
      </c>
      <c r="AIN270">
        <v>0</v>
      </c>
      <c r="AIO270">
        <v>0</v>
      </c>
      <c r="AIP270">
        <v>0</v>
      </c>
      <c r="AIQ270">
        <v>0</v>
      </c>
      <c r="AIR270">
        <v>0</v>
      </c>
      <c r="AIS270">
        <v>0</v>
      </c>
      <c r="AIT270">
        <v>0</v>
      </c>
      <c r="AIU270">
        <v>0</v>
      </c>
      <c r="AIV270">
        <v>0</v>
      </c>
      <c r="AIW270">
        <v>0</v>
      </c>
      <c r="AIX270">
        <v>0</v>
      </c>
      <c r="AIY270">
        <v>0</v>
      </c>
      <c r="AIZ270">
        <v>0</v>
      </c>
      <c r="AJA270">
        <v>0</v>
      </c>
      <c r="AJB270">
        <v>0</v>
      </c>
      <c r="AJC270">
        <v>0</v>
      </c>
      <c r="AJD270">
        <v>1</v>
      </c>
      <c r="AJE270">
        <v>0</v>
      </c>
      <c r="AJF270">
        <v>0</v>
      </c>
      <c r="AJG270">
        <v>0</v>
      </c>
      <c r="AJH270">
        <v>0</v>
      </c>
      <c r="AJI270">
        <v>0</v>
      </c>
      <c r="AJJ270">
        <v>0</v>
      </c>
      <c r="AJK270">
        <v>0</v>
      </c>
      <c r="AJL270">
        <v>0</v>
      </c>
      <c r="AJM270">
        <v>0</v>
      </c>
      <c r="AJN270">
        <v>0</v>
      </c>
      <c r="AJO270">
        <v>0</v>
      </c>
      <c r="AJP270">
        <v>0</v>
      </c>
      <c r="AJQ270">
        <v>0</v>
      </c>
      <c r="AJR270">
        <v>0</v>
      </c>
      <c r="AJS270">
        <v>0</v>
      </c>
      <c r="AJT270">
        <v>0</v>
      </c>
      <c r="AJU270">
        <v>0</v>
      </c>
      <c r="AJV270">
        <v>0</v>
      </c>
      <c r="AJW270">
        <v>0</v>
      </c>
      <c r="AJX270">
        <v>0</v>
      </c>
      <c r="AJY270">
        <v>0</v>
      </c>
      <c r="AJZ270">
        <v>0</v>
      </c>
      <c r="AKA270">
        <v>0</v>
      </c>
      <c r="AKB270">
        <v>0</v>
      </c>
      <c r="AKC270">
        <v>0</v>
      </c>
      <c r="AKD270">
        <v>0</v>
      </c>
      <c r="AKE270">
        <v>0</v>
      </c>
      <c r="AKF270">
        <v>0</v>
      </c>
      <c r="AKG270">
        <v>1</v>
      </c>
      <c r="AKH270">
        <v>0</v>
      </c>
      <c r="AKI270">
        <v>0</v>
      </c>
      <c r="AKJ270">
        <v>0</v>
      </c>
      <c r="AKK270">
        <v>0</v>
      </c>
      <c r="AKL270">
        <v>0</v>
      </c>
      <c r="AKM270">
        <v>0</v>
      </c>
      <c r="AKN270">
        <v>0</v>
      </c>
      <c r="AKO270">
        <v>0</v>
      </c>
      <c r="AKP270">
        <v>0</v>
      </c>
      <c r="AKQ270">
        <v>0</v>
      </c>
      <c r="AKR270">
        <v>0</v>
      </c>
      <c r="AKS270">
        <v>0</v>
      </c>
      <c r="AKT270">
        <v>0</v>
      </c>
      <c r="AKU270">
        <v>0</v>
      </c>
      <c r="AKV270">
        <v>0</v>
      </c>
      <c r="AKW270">
        <v>0</v>
      </c>
      <c r="AKX270">
        <v>0</v>
      </c>
      <c r="AKY270">
        <v>0</v>
      </c>
      <c r="AKZ270">
        <v>0</v>
      </c>
      <c r="ALA270">
        <v>0</v>
      </c>
      <c r="ALB270">
        <v>0</v>
      </c>
      <c r="ALC270">
        <v>0</v>
      </c>
      <c r="ALD270">
        <v>0</v>
      </c>
      <c r="ALE270">
        <v>0</v>
      </c>
      <c r="ALF270">
        <v>0</v>
      </c>
      <c r="ALG270">
        <v>0</v>
      </c>
      <c r="ALH270">
        <v>0</v>
      </c>
      <c r="ALI270">
        <v>0</v>
      </c>
      <c r="ALJ270">
        <v>0</v>
      </c>
      <c r="ALK270">
        <v>0</v>
      </c>
      <c r="ALL270">
        <v>0</v>
      </c>
      <c r="ALM270">
        <v>0</v>
      </c>
      <c r="ALN270">
        <v>0</v>
      </c>
      <c r="ALO270">
        <v>0</v>
      </c>
      <c r="ALP270">
        <v>0</v>
      </c>
      <c r="ALQ270">
        <v>0</v>
      </c>
      <c r="ALR270">
        <v>0</v>
      </c>
      <c r="ALS270">
        <v>0</v>
      </c>
      <c r="ALT270">
        <v>0</v>
      </c>
      <c r="ALU270">
        <v>0</v>
      </c>
      <c r="ALV270">
        <v>0</v>
      </c>
      <c r="ALW270">
        <v>0</v>
      </c>
      <c r="ALX270">
        <v>0</v>
      </c>
      <c r="ALY270">
        <v>0</v>
      </c>
      <c r="ALZ270">
        <v>0</v>
      </c>
      <c r="AMA270">
        <v>0</v>
      </c>
      <c r="AMB270">
        <v>0</v>
      </c>
      <c r="AMC270">
        <v>0</v>
      </c>
      <c r="AMD270">
        <v>0</v>
      </c>
      <c r="AME270">
        <v>0</v>
      </c>
      <c r="AMF270">
        <v>0</v>
      </c>
      <c r="AMG270">
        <v>0</v>
      </c>
      <c r="AMH270">
        <v>0</v>
      </c>
      <c r="AMI270">
        <v>0</v>
      </c>
      <c r="AMJ270">
        <v>0</v>
      </c>
      <c r="AMK270">
        <v>0</v>
      </c>
      <c r="AML270">
        <v>0</v>
      </c>
      <c r="AMM270">
        <v>0</v>
      </c>
      <c r="AMN270">
        <v>0</v>
      </c>
      <c r="AMO270">
        <v>0</v>
      </c>
      <c r="AMP270">
        <v>0</v>
      </c>
      <c r="AMQ270">
        <v>0</v>
      </c>
      <c r="AMR270">
        <v>0</v>
      </c>
      <c r="AMS270">
        <v>0</v>
      </c>
      <c r="AMT270">
        <v>0</v>
      </c>
      <c r="AMU270">
        <v>0</v>
      </c>
      <c r="AMV270">
        <v>0</v>
      </c>
      <c r="AMW270">
        <v>0</v>
      </c>
      <c r="AMX270">
        <v>0</v>
      </c>
      <c r="AMY270">
        <v>0</v>
      </c>
      <c r="AMZ270">
        <v>0</v>
      </c>
      <c r="ANA270">
        <v>0</v>
      </c>
      <c r="ANB270">
        <v>0</v>
      </c>
      <c r="ANC270">
        <v>0</v>
      </c>
      <c r="AND270">
        <v>0</v>
      </c>
      <c r="ANE270">
        <v>0</v>
      </c>
      <c r="ANF270">
        <v>0</v>
      </c>
      <c r="ANG270">
        <v>0</v>
      </c>
      <c r="ANH270">
        <v>0</v>
      </c>
      <c r="ANI270">
        <v>0</v>
      </c>
      <c r="ANJ270">
        <v>0</v>
      </c>
      <c r="ANK270">
        <v>0</v>
      </c>
      <c r="ANL270">
        <v>0</v>
      </c>
      <c r="ANM270">
        <v>0</v>
      </c>
      <c r="ANN270">
        <v>0</v>
      </c>
      <c r="ANO270">
        <v>0</v>
      </c>
      <c r="ANP270">
        <v>0</v>
      </c>
      <c r="ANQ270">
        <v>0</v>
      </c>
      <c r="ANR270">
        <v>0</v>
      </c>
      <c r="ANS270">
        <v>0</v>
      </c>
      <c r="ANT270">
        <v>0</v>
      </c>
      <c r="ANU270">
        <v>0</v>
      </c>
      <c r="ANV270">
        <v>0</v>
      </c>
      <c r="ANW270">
        <v>0</v>
      </c>
      <c r="ANX270">
        <v>0</v>
      </c>
      <c r="ANY270">
        <v>0</v>
      </c>
      <c r="ANZ270">
        <v>0</v>
      </c>
      <c r="AOA270">
        <v>0</v>
      </c>
      <c r="AOB270">
        <v>0</v>
      </c>
      <c r="AOC270">
        <v>1</v>
      </c>
      <c r="AOD270">
        <v>0</v>
      </c>
      <c r="AOE270">
        <v>0</v>
      </c>
      <c r="AOF270">
        <v>0</v>
      </c>
      <c r="AOG270">
        <v>0</v>
      </c>
      <c r="AOH270">
        <v>0</v>
      </c>
      <c r="AOI270">
        <v>0</v>
      </c>
      <c r="AOJ270">
        <v>0</v>
      </c>
      <c r="AOK270">
        <v>0</v>
      </c>
      <c r="AOL270">
        <v>0</v>
      </c>
      <c r="AOM270">
        <v>0</v>
      </c>
      <c r="AON270">
        <v>0</v>
      </c>
      <c r="AOO270">
        <v>0</v>
      </c>
      <c r="AOP270">
        <v>0</v>
      </c>
      <c r="AOQ270">
        <v>0</v>
      </c>
      <c r="AOR270">
        <v>0</v>
      </c>
      <c r="AOS270">
        <v>0</v>
      </c>
      <c r="AOT270">
        <v>0</v>
      </c>
      <c r="AOU270">
        <v>0</v>
      </c>
      <c r="AOV270">
        <v>0</v>
      </c>
      <c r="AOW270">
        <v>0</v>
      </c>
      <c r="AOX270">
        <v>0</v>
      </c>
      <c r="AOY270">
        <v>0</v>
      </c>
      <c r="AOZ270">
        <v>0</v>
      </c>
      <c r="APA270">
        <v>0</v>
      </c>
      <c r="APB270">
        <v>0</v>
      </c>
      <c r="APC270">
        <v>0</v>
      </c>
      <c r="APD270">
        <v>0</v>
      </c>
      <c r="APE270">
        <v>0</v>
      </c>
      <c r="APF270">
        <v>0</v>
      </c>
      <c r="APG270">
        <v>0</v>
      </c>
      <c r="APH270">
        <v>0</v>
      </c>
      <c r="API270">
        <v>0</v>
      </c>
      <c r="APJ270">
        <v>0</v>
      </c>
      <c r="APK270">
        <v>0</v>
      </c>
      <c r="APL270">
        <v>0</v>
      </c>
      <c r="APM270">
        <v>0</v>
      </c>
      <c r="APN270">
        <v>0</v>
      </c>
      <c r="APO270">
        <v>0</v>
      </c>
      <c r="APP270">
        <v>0</v>
      </c>
      <c r="APQ270">
        <v>0</v>
      </c>
      <c r="APR270">
        <v>0</v>
      </c>
      <c r="APS270">
        <v>0</v>
      </c>
      <c r="APT270">
        <v>0</v>
      </c>
      <c r="APU270">
        <v>0</v>
      </c>
      <c r="APV270">
        <v>0</v>
      </c>
      <c r="APW270">
        <v>0</v>
      </c>
      <c r="APX270">
        <v>0</v>
      </c>
      <c r="APY270">
        <v>0</v>
      </c>
      <c r="APZ270">
        <v>0</v>
      </c>
      <c r="AQA270">
        <v>0</v>
      </c>
      <c r="AQB270">
        <v>0</v>
      </c>
      <c r="AQC270">
        <v>0</v>
      </c>
      <c r="AQD270">
        <v>0</v>
      </c>
      <c r="AQE270">
        <v>0</v>
      </c>
      <c r="AQF270">
        <v>0</v>
      </c>
      <c r="AQG270">
        <v>0</v>
      </c>
      <c r="AQH270">
        <v>0</v>
      </c>
      <c r="AQI270">
        <v>0</v>
      </c>
      <c r="AQJ270">
        <v>0</v>
      </c>
      <c r="AQK270">
        <v>0</v>
      </c>
      <c r="AQL270">
        <v>0</v>
      </c>
      <c r="AQM270">
        <v>0</v>
      </c>
      <c r="AQN270">
        <v>0</v>
      </c>
      <c r="AQO270">
        <v>0</v>
      </c>
      <c r="AQP270">
        <v>0</v>
      </c>
      <c r="AQQ270">
        <v>0</v>
      </c>
      <c r="AQR270">
        <v>0</v>
      </c>
      <c r="AQS270">
        <v>0</v>
      </c>
      <c r="AQT270">
        <v>0</v>
      </c>
      <c r="AQU270">
        <v>0</v>
      </c>
      <c r="AQV270">
        <v>0</v>
      </c>
      <c r="AQW270">
        <v>0</v>
      </c>
      <c r="AQX270">
        <v>0</v>
      </c>
      <c r="AQY270">
        <v>0</v>
      </c>
      <c r="AQZ270">
        <v>0</v>
      </c>
      <c r="ARA270">
        <v>0</v>
      </c>
      <c r="ARB270">
        <v>0</v>
      </c>
      <c r="ARC270">
        <v>0</v>
      </c>
      <c r="ARD270">
        <v>0</v>
      </c>
      <c r="ARE270">
        <v>0</v>
      </c>
      <c r="ARF270">
        <v>0</v>
      </c>
      <c r="ARG270">
        <v>0</v>
      </c>
      <c r="ARH270">
        <v>0</v>
      </c>
      <c r="ARI270">
        <v>0</v>
      </c>
      <c r="ARJ270">
        <v>0</v>
      </c>
      <c r="ARK270">
        <v>0</v>
      </c>
      <c r="ARL270">
        <v>0</v>
      </c>
      <c r="ARM270">
        <v>0</v>
      </c>
      <c r="ARN270">
        <v>0</v>
      </c>
      <c r="ARO270">
        <v>0</v>
      </c>
      <c r="ARP270">
        <v>0</v>
      </c>
      <c r="ARQ270">
        <v>0</v>
      </c>
      <c r="ARR270">
        <v>0</v>
      </c>
      <c r="ARS270">
        <v>0</v>
      </c>
      <c r="ART270">
        <v>0</v>
      </c>
      <c r="ARU270">
        <v>0</v>
      </c>
      <c r="ARV270">
        <v>0</v>
      </c>
      <c r="ARW270">
        <v>0</v>
      </c>
      <c r="ARX270">
        <v>0</v>
      </c>
      <c r="ARY270">
        <v>0</v>
      </c>
      <c r="ARZ270">
        <v>0</v>
      </c>
      <c r="ASA270">
        <v>0</v>
      </c>
      <c r="ASB270">
        <v>0</v>
      </c>
      <c r="ASC270">
        <v>0</v>
      </c>
      <c r="ASD270">
        <v>0</v>
      </c>
      <c r="ASE270">
        <v>0</v>
      </c>
      <c r="ASF270">
        <v>0</v>
      </c>
      <c r="ASG270">
        <v>0</v>
      </c>
      <c r="ASH270">
        <v>0</v>
      </c>
      <c r="ASI270">
        <v>0</v>
      </c>
      <c r="ASJ270">
        <v>0</v>
      </c>
      <c r="ASK270">
        <v>0</v>
      </c>
      <c r="ASL270">
        <v>0</v>
      </c>
      <c r="ASM270">
        <v>0</v>
      </c>
      <c r="ASN270">
        <v>0</v>
      </c>
      <c r="ASO270">
        <v>1</v>
      </c>
      <c r="ASP270">
        <v>1</v>
      </c>
      <c r="ASQ270">
        <v>0</v>
      </c>
      <c r="ASR270">
        <v>0</v>
      </c>
      <c r="ASS270">
        <v>0</v>
      </c>
      <c r="AST270">
        <v>0</v>
      </c>
      <c r="ASU270">
        <v>0</v>
      </c>
      <c r="ASV270">
        <v>0</v>
      </c>
      <c r="ASW270">
        <v>0</v>
      </c>
      <c r="ASX270">
        <v>0</v>
      </c>
      <c r="ASY270">
        <v>0</v>
      </c>
      <c r="ASZ270">
        <v>0</v>
      </c>
      <c r="ATA270">
        <v>0</v>
      </c>
      <c r="ATB270">
        <v>0</v>
      </c>
      <c r="ATC270">
        <v>0</v>
      </c>
      <c r="ATD270">
        <v>0</v>
      </c>
      <c r="ATE270">
        <v>0</v>
      </c>
      <c r="ATF270">
        <v>0</v>
      </c>
      <c r="ATG270">
        <v>0</v>
      </c>
      <c r="ATH270">
        <v>0</v>
      </c>
      <c r="ATI270">
        <v>0</v>
      </c>
      <c r="ATJ270">
        <v>0</v>
      </c>
      <c r="ATK270">
        <v>0</v>
      </c>
      <c r="ATL270">
        <v>0</v>
      </c>
      <c r="ATM270">
        <v>0</v>
      </c>
      <c r="ATN270">
        <v>0</v>
      </c>
      <c r="ATO270">
        <v>0</v>
      </c>
      <c r="ATP270">
        <v>0</v>
      </c>
      <c r="ATQ270">
        <v>0</v>
      </c>
      <c r="ATR270">
        <v>0</v>
      </c>
      <c r="ATS270">
        <v>0</v>
      </c>
      <c r="ATT270">
        <v>0</v>
      </c>
      <c r="ATU270">
        <v>0</v>
      </c>
      <c r="ATV270">
        <v>0</v>
      </c>
      <c r="ATW270">
        <v>0</v>
      </c>
      <c r="ATX270">
        <v>0</v>
      </c>
      <c r="ATY270">
        <v>0</v>
      </c>
      <c r="ATZ270">
        <v>1</v>
      </c>
      <c r="AUA270">
        <v>0</v>
      </c>
      <c r="AUB270">
        <v>0</v>
      </c>
      <c r="AUC270">
        <v>0</v>
      </c>
      <c r="AUD270">
        <v>0</v>
      </c>
      <c r="AUE270">
        <v>0</v>
      </c>
      <c r="AUF270">
        <v>0</v>
      </c>
      <c r="AUG270">
        <v>0</v>
      </c>
      <c r="AUH270">
        <v>0</v>
      </c>
      <c r="AUI270">
        <v>0</v>
      </c>
      <c r="AUJ270">
        <v>0</v>
      </c>
      <c r="AUK270">
        <v>0</v>
      </c>
      <c r="AUL270">
        <v>0</v>
      </c>
      <c r="AUM270">
        <v>0</v>
      </c>
      <c r="AUN270">
        <v>0</v>
      </c>
      <c r="AUO270">
        <v>0</v>
      </c>
      <c r="AUP270">
        <v>0</v>
      </c>
      <c r="AUQ270">
        <v>0</v>
      </c>
      <c r="AUR270">
        <v>0</v>
      </c>
      <c r="AUS270">
        <v>0</v>
      </c>
      <c r="AUT270">
        <v>0</v>
      </c>
      <c r="AUU270">
        <v>0</v>
      </c>
      <c r="AUV270">
        <v>0</v>
      </c>
      <c r="AUW270">
        <v>0</v>
      </c>
      <c r="AUX270">
        <v>0</v>
      </c>
      <c r="AUY270">
        <v>0</v>
      </c>
      <c r="AUZ270">
        <v>0</v>
      </c>
      <c r="AVA270">
        <v>0</v>
      </c>
      <c r="AVB270">
        <v>0</v>
      </c>
      <c r="AVC270">
        <v>0</v>
      </c>
      <c r="AVD270">
        <v>0</v>
      </c>
      <c r="AVE270">
        <v>0</v>
      </c>
      <c r="AVF270">
        <v>0</v>
      </c>
      <c r="AVG270">
        <v>0</v>
      </c>
      <c r="AVH270">
        <v>0</v>
      </c>
      <c r="AVI270">
        <v>0</v>
      </c>
      <c r="AVJ270">
        <v>1</v>
      </c>
      <c r="AVK270">
        <v>0</v>
      </c>
      <c r="AVL270">
        <v>0</v>
      </c>
      <c r="AVM270">
        <v>0</v>
      </c>
      <c r="AVN270">
        <v>0</v>
      </c>
      <c r="AVO270">
        <v>0</v>
      </c>
      <c r="AVP270">
        <v>0</v>
      </c>
      <c r="AVQ270">
        <v>0</v>
      </c>
      <c r="AVR270">
        <v>0</v>
      </c>
      <c r="AVS270">
        <v>0</v>
      </c>
      <c r="AVT270">
        <v>0</v>
      </c>
      <c r="AVU270">
        <v>0</v>
      </c>
      <c r="AVV270">
        <v>0</v>
      </c>
      <c r="AVW270">
        <v>0</v>
      </c>
      <c r="AVX270">
        <v>0</v>
      </c>
      <c r="AVY270">
        <v>0</v>
      </c>
      <c r="AVZ270">
        <v>1</v>
      </c>
      <c r="AWA270">
        <v>0</v>
      </c>
      <c r="AWB270">
        <v>0</v>
      </c>
      <c r="AWC270">
        <v>0</v>
      </c>
      <c r="AWD270">
        <v>0</v>
      </c>
      <c r="AWE270">
        <v>0</v>
      </c>
      <c r="AWF270">
        <v>0</v>
      </c>
      <c r="AWG270">
        <v>0</v>
      </c>
      <c r="AWH270">
        <v>0</v>
      </c>
      <c r="AWI270">
        <v>0</v>
      </c>
      <c r="AWJ270">
        <v>0</v>
      </c>
      <c r="AWK270">
        <v>0</v>
      </c>
      <c r="AWL270">
        <v>0</v>
      </c>
      <c r="AWM270">
        <v>0</v>
      </c>
      <c r="AWN270">
        <v>0</v>
      </c>
      <c r="AWO270" s="16">
        <v>5</v>
      </c>
    </row>
    <row r="271" spans="1:1289" x14ac:dyDescent="0.25">
      <c r="A271">
        <v>1848</v>
      </c>
      <c r="B271">
        <v>1</v>
      </c>
      <c r="C271">
        <v>1</v>
      </c>
      <c r="D271">
        <v>1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1</v>
      </c>
      <c r="M271">
        <v>1</v>
      </c>
      <c r="N271">
        <v>1</v>
      </c>
      <c r="O271">
        <v>1</v>
      </c>
      <c r="P271">
        <v>0</v>
      </c>
      <c r="Q271">
        <v>0</v>
      </c>
      <c r="R271">
        <v>0</v>
      </c>
      <c r="S271">
        <v>0</v>
      </c>
      <c r="T271">
        <v>1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1</v>
      </c>
      <c r="AD271">
        <v>0</v>
      </c>
      <c r="AE271">
        <v>0</v>
      </c>
      <c r="AF271">
        <v>0</v>
      </c>
      <c r="AG271">
        <v>0</v>
      </c>
      <c r="AH271">
        <v>1</v>
      </c>
      <c r="AI271">
        <v>0</v>
      </c>
      <c r="AJ271">
        <v>0</v>
      </c>
      <c r="AK271">
        <v>0</v>
      </c>
      <c r="AL271">
        <v>0</v>
      </c>
      <c r="AM271">
        <v>1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1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1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1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1</v>
      </c>
      <c r="DG271">
        <v>0</v>
      </c>
      <c r="DH271">
        <v>0</v>
      </c>
      <c r="DI271">
        <v>0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1</v>
      </c>
      <c r="EC271">
        <v>0</v>
      </c>
      <c r="ED271">
        <v>0</v>
      </c>
      <c r="EE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1</v>
      </c>
      <c r="EU271">
        <v>0</v>
      </c>
      <c r="EV271">
        <v>0</v>
      </c>
      <c r="EW271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P271">
        <v>0</v>
      </c>
      <c r="FQ271">
        <v>0</v>
      </c>
      <c r="FR271">
        <v>0</v>
      </c>
      <c r="FS271">
        <v>0</v>
      </c>
      <c r="FT271">
        <v>0</v>
      </c>
      <c r="FU271">
        <v>0</v>
      </c>
      <c r="FV271">
        <v>0</v>
      </c>
      <c r="FW271">
        <v>0</v>
      </c>
      <c r="FX271">
        <v>0</v>
      </c>
      <c r="FY271">
        <v>0</v>
      </c>
      <c r="FZ271">
        <v>0</v>
      </c>
      <c r="GA271">
        <v>0</v>
      </c>
      <c r="GB271">
        <v>0</v>
      </c>
      <c r="GC271">
        <v>0</v>
      </c>
      <c r="GD271">
        <v>0</v>
      </c>
      <c r="GE271">
        <v>0</v>
      </c>
      <c r="GF271">
        <v>0</v>
      </c>
      <c r="GG271">
        <v>0</v>
      </c>
      <c r="GH271">
        <v>0</v>
      </c>
      <c r="GI271">
        <v>0</v>
      </c>
      <c r="GJ271">
        <v>0</v>
      </c>
      <c r="GK271">
        <v>0</v>
      </c>
      <c r="GL271">
        <v>0</v>
      </c>
      <c r="GM271">
        <v>0</v>
      </c>
      <c r="GN271">
        <v>0</v>
      </c>
      <c r="GO271">
        <v>0</v>
      </c>
      <c r="GP271">
        <v>0</v>
      </c>
      <c r="GQ271">
        <v>0</v>
      </c>
      <c r="GR271">
        <v>0</v>
      </c>
      <c r="GS271">
        <v>0</v>
      </c>
      <c r="GT271">
        <v>0</v>
      </c>
      <c r="GU271">
        <v>0</v>
      </c>
      <c r="GV271">
        <v>0</v>
      </c>
      <c r="GW271">
        <v>0</v>
      </c>
      <c r="GX271">
        <v>0</v>
      </c>
      <c r="GY271">
        <v>0</v>
      </c>
      <c r="GZ271">
        <v>0</v>
      </c>
      <c r="HA271">
        <v>0</v>
      </c>
      <c r="HB271">
        <v>0</v>
      </c>
      <c r="HC271">
        <v>0</v>
      </c>
      <c r="HD271">
        <v>0</v>
      </c>
      <c r="HE271">
        <v>0</v>
      </c>
      <c r="HF271">
        <v>0</v>
      </c>
      <c r="HG271">
        <v>0</v>
      </c>
      <c r="HH271">
        <v>0</v>
      </c>
      <c r="HI271">
        <v>0</v>
      </c>
      <c r="HJ271">
        <v>0</v>
      </c>
      <c r="HK271">
        <v>0</v>
      </c>
      <c r="HL271">
        <v>0</v>
      </c>
      <c r="HM271">
        <v>0</v>
      </c>
      <c r="HN271">
        <v>0</v>
      </c>
      <c r="HO271">
        <v>0</v>
      </c>
      <c r="HP271">
        <v>0</v>
      </c>
      <c r="HQ271">
        <v>0</v>
      </c>
      <c r="HR271">
        <v>0</v>
      </c>
      <c r="HS271">
        <v>0</v>
      </c>
      <c r="HT271">
        <v>0</v>
      </c>
      <c r="HU271">
        <v>0</v>
      </c>
      <c r="HV271">
        <v>0</v>
      </c>
      <c r="HW271">
        <v>0</v>
      </c>
      <c r="HX271">
        <v>0</v>
      </c>
      <c r="HY271">
        <v>0</v>
      </c>
      <c r="HZ271">
        <v>0</v>
      </c>
      <c r="IA271">
        <v>0</v>
      </c>
      <c r="IB271">
        <v>0</v>
      </c>
      <c r="IC271">
        <v>0</v>
      </c>
      <c r="ID271">
        <v>0</v>
      </c>
      <c r="IE271">
        <v>0</v>
      </c>
      <c r="IF271">
        <v>0</v>
      </c>
      <c r="IG271">
        <v>0</v>
      </c>
      <c r="IH271">
        <v>0</v>
      </c>
      <c r="II271">
        <v>0</v>
      </c>
      <c r="IJ271">
        <v>0</v>
      </c>
      <c r="IK271">
        <v>1</v>
      </c>
      <c r="IL271">
        <v>0</v>
      </c>
      <c r="IM271">
        <v>0</v>
      </c>
      <c r="IN271">
        <v>0</v>
      </c>
      <c r="IO271">
        <v>0</v>
      </c>
      <c r="IP271">
        <v>0</v>
      </c>
      <c r="IQ271">
        <v>0</v>
      </c>
      <c r="IR271">
        <v>0</v>
      </c>
      <c r="IS271">
        <v>0</v>
      </c>
      <c r="IT271">
        <v>0</v>
      </c>
      <c r="IU271">
        <v>0</v>
      </c>
      <c r="IV271">
        <v>0</v>
      </c>
      <c r="IW271">
        <v>0</v>
      </c>
      <c r="IX271">
        <v>0</v>
      </c>
      <c r="IY271">
        <v>0</v>
      </c>
      <c r="IZ271">
        <v>0</v>
      </c>
      <c r="JA271">
        <v>0</v>
      </c>
      <c r="JB271">
        <v>0</v>
      </c>
      <c r="JC271">
        <v>0</v>
      </c>
      <c r="JD271">
        <v>0</v>
      </c>
      <c r="JE271">
        <v>0</v>
      </c>
      <c r="JF271">
        <v>1</v>
      </c>
      <c r="JG271">
        <v>0</v>
      </c>
      <c r="JH271">
        <v>0</v>
      </c>
      <c r="JI271">
        <v>0</v>
      </c>
      <c r="JJ271">
        <v>0</v>
      </c>
      <c r="JK271">
        <v>0</v>
      </c>
      <c r="JL271">
        <v>0</v>
      </c>
      <c r="JM271">
        <v>0</v>
      </c>
      <c r="JN271">
        <v>0</v>
      </c>
      <c r="JO271">
        <v>0</v>
      </c>
      <c r="JP271">
        <v>0</v>
      </c>
      <c r="JQ271">
        <v>0</v>
      </c>
      <c r="JR271">
        <v>0</v>
      </c>
      <c r="JS271">
        <v>0</v>
      </c>
      <c r="JT271">
        <v>0</v>
      </c>
      <c r="JU271">
        <v>0</v>
      </c>
      <c r="JV271">
        <v>0</v>
      </c>
      <c r="JW271">
        <v>0</v>
      </c>
      <c r="JX271">
        <v>0</v>
      </c>
      <c r="JY271">
        <v>0</v>
      </c>
      <c r="JZ271">
        <v>0</v>
      </c>
      <c r="KA271">
        <v>0</v>
      </c>
      <c r="KB271">
        <v>0</v>
      </c>
      <c r="KC271">
        <v>0</v>
      </c>
      <c r="KD271">
        <v>0</v>
      </c>
      <c r="KE271">
        <v>0</v>
      </c>
      <c r="KF271">
        <v>0</v>
      </c>
      <c r="KG271">
        <v>0</v>
      </c>
      <c r="KH271">
        <v>0</v>
      </c>
      <c r="KI271">
        <v>0</v>
      </c>
      <c r="KJ271">
        <v>0</v>
      </c>
      <c r="KK271">
        <v>0</v>
      </c>
      <c r="KL271">
        <v>0</v>
      </c>
      <c r="KM271">
        <v>0</v>
      </c>
      <c r="KN271">
        <v>0</v>
      </c>
      <c r="KO271">
        <v>0</v>
      </c>
      <c r="KP271">
        <v>0</v>
      </c>
      <c r="KQ271">
        <v>0</v>
      </c>
      <c r="KR271">
        <v>0</v>
      </c>
      <c r="KS271">
        <v>0</v>
      </c>
      <c r="KT271">
        <v>0</v>
      </c>
      <c r="KU271">
        <v>0</v>
      </c>
      <c r="KV271">
        <v>0</v>
      </c>
      <c r="KW271">
        <v>0</v>
      </c>
      <c r="KX271">
        <v>0</v>
      </c>
      <c r="KY271">
        <v>0</v>
      </c>
      <c r="KZ271">
        <v>0</v>
      </c>
      <c r="LA271">
        <v>0</v>
      </c>
      <c r="LB271">
        <v>0</v>
      </c>
      <c r="LC271">
        <v>0</v>
      </c>
      <c r="LD271">
        <v>0</v>
      </c>
      <c r="LE271">
        <v>0</v>
      </c>
      <c r="LF271">
        <v>0</v>
      </c>
      <c r="LG271">
        <v>0</v>
      </c>
      <c r="LH271">
        <v>0</v>
      </c>
      <c r="LI271">
        <v>0</v>
      </c>
      <c r="LJ271">
        <v>0</v>
      </c>
      <c r="LK271">
        <v>0</v>
      </c>
      <c r="LL271">
        <v>0</v>
      </c>
      <c r="LM271">
        <v>0</v>
      </c>
      <c r="LN271">
        <v>0</v>
      </c>
      <c r="LO271">
        <v>0</v>
      </c>
      <c r="LP271">
        <v>0</v>
      </c>
      <c r="LQ271">
        <v>0</v>
      </c>
      <c r="LR271">
        <v>0</v>
      </c>
      <c r="LS271">
        <v>0</v>
      </c>
      <c r="LT271">
        <v>0</v>
      </c>
      <c r="LU271">
        <v>0</v>
      </c>
      <c r="LV271">
        <v>0</v>
      </c>
      <c r="LW271">
        <v>0</v>
      </c>
      <c r="LX271">
        <v>0</v>
      </c>
      <c r="LY271">
        <v>0</v>
      </c>
      <c r="LZ271">
        <v>0</v>
      </c>
      <c r="MA271">
        <v>0</v>
      </c>
      <c r="MB271">
        <v>0</v>
      </c>
      <c r="MC271">
        <v>0</v>
      </c>
      <c r="MD271">
        <v>0</v>
      </c>
      <c r="ME271">
        <v>0</v>
      </c>
      <c r="MF271">
        <v>0</v>
      </c>
      <c r="MG271">
        <v>0</v>
      </c>
      <c r="MH271">
        <v>0</v>
      </c>
      <c r="MI271">
        <v>0</v>
      </c>
      <c r="MJ271">
        <v>0</v>
      </c>
      <c r="MK271">
        <v>0</v>
      </c>
      <c r="ML271">
        <v>0</v>
      </c>
      <c r="MM271">
        <v>0</v>
      </c>
      <c r="MN271">
        <v>0</v>
      </c>
      <c r="MO271">
        <v>0</v>
      </c>
      <c r="MP271">
        <v>0</v>
      </c>
      <c r="MQ271">
        <v>0</v>
      </c>
      <c r="MR271">
        <v>0</v>
      </c>
      <c r="MS271">
        <v>0</v>
      </c>
      <c r="MT271">
        <v>0</v>
      </c>
      <c r="MU271">
        <v>0</v>
      </c>
      <c r="MV271">
        <v>0</v>
      </c>
      <c r="MW271">
        <v>0</v>
      </c>
      <c r="MX271">
        <v>0</v>
      </c>
      <c r="MY271">
        <v>0</v>
      </c>
      <c r="MZ271">
        <v>0</v>
      </c>
      <c r="NA271">
        <v>0</v>
      </c>
      <c r="NB271">
        <v>0</v>
      </c>
      <c r="NC271">
        <v>0</v>
      </c>
      <c r="ND271">
        <v>0</v>
      </c>
      <c r="NE271">
        <v>0</v>
      </c>
      <c r="NF271">
        <v>0</v>
      </c>
      <c r="NG271">
        <v>0</v>
      </c>
      <c r="NH271">
        <v>0</v>
      </c>
      <c r="NI271">
        <v>0</v>
      </c>
      <c r="NJ271">
        <v>0</v>
      </c>
      <c r="NK271">
        <v>0</v>
      </c>
      <c r="NL271">
        <v>0</v>
      </c>
      <c r="NM271">
        <v>0</v>
      </c>
      <c r="NN271">
        <v>0</v>
      </c>
      <c r="NO271">
        <v>0</v>
      </c>
      <c r="NP271">
        <v>0</v>
      </c>
      <c r="NQ271">
        <v>0</v>
      </c>
      <c r="NR271">
        <v>0</v>
      </c>
      <c r="NS271">
        <v>0</v>
      </c>
      <c r="NT271">
        <v>0</v>
      </c>
      <c r="NU271">
        <v>0</v>
      </c>
      <c r="NV271">
        <v>0</v>
      </c>
      <c r="NW271">
        <v>0</v>
      </c>
      <c r="NX271">
        <v>0</v>
      </c>
      <c r="NY271">
        <v>0</v>
      </c>
      <c r="NZ271">
        <v>0</v>
      </c>
      <c r="OA271">
        <v>0</v>
      </c>
      <c r="OB271">
        <v>0</v>
      </c>
      <c r="OC271">
        <v>0</v>
      </c>
      <c r="OD271">
        <v>0</v>
      </c>
      <c r="OE271">
        <v>0</v>
      </c>
      <c r="OF271">
        <v>0</v>
      </c>
      <c r="OG271">
        <v>0</v>
      </c>
      <c r="OH271">
        <v>0</v>
      </c>
      <c r="OI271">
        <v>0</v>
      </c>
      <c r="OJ271">
        <v>0</v>
      </c>
      <c r="OK271">
        <v>0</v>
      </c>
      <c r="OL271">
        <v>0</v>
      </c>
      <c r="OM271">
        <v>0</v>
      </c>
      <c r="ON271">
        <v>0</v>
      </c>
      <c r="OO271">
        <v>0</v>
      </c>
      <c r="OP271">
        <v>0</v>
      </c>
      <c r="OQ271">
        <v>0</v>
      </c>
      <c r="OR271">
        <v>0</v>
      </c>
      <c r="OS271">
        <v>0</v>
      </c>
      <c r="OT271">
        <v>0</v>
      </c>
      <c r="OU271">
        <v>0</v>
      </c>
      <c r="OV271">
        <v>0</v>
      </c>
      <c r="OW271">
        <v>0</v>
      </c>
      <c r="OX271">
        <v>0</v>
      </c>
      <c r="OY271">
        <v>0</v>
      </c>
      <c r="OZ271">
        <v>0</v>
      </c>
      <c r="PA271">
        <v>0</v>
      </c>
      <c r="PB271">
        <v>0</v>
      </c>
      <c r="PC271">
        <v>0</v>
      </c>
      <c r="PD271">
        <v>0</v>
      </c>
      <c r="PE271">
        <v>0</v>
      </c>
      <c r="PF271">
        <v>0</v>
      </c>
      <c r="PG271">
        <v>0</v>
      </c>
      <c r="PH271">
        <v>0</v>
      </c>
      <c r="PI271">
        <v>0</v>
      </c>
      <c r="PJ271">
        <v>0</v>
      </c>
      <c r="PK271">
        <v>0</v>
      </c>
      <c r="PL271">
        <v>0</v>
      </c>
      <c r="PM271">
        <v>0</v>
      </c>
      <c r="PN271">
        <v>0</v>
      </c>
      <c r="PO271">
        <v>0</v>
      </c>
      <c r="PP271">
        <v>0</v>
      </c>
      <c r="PQ271">
        <v>0</v>
      </c>
      <c r="PR271">
        <v>0</v>
      </c>
      <c r="PS271">
        <v>0</v>
      </c>
      <c r="PT271">
        <v>0</v>
      </c>
      <c r="PU271">
        <v>0</v>
      </c>
      <c r="PV271">
        <v>0</v>
      </c>
      <c r="PW271">
        <v>0</v>
      </c>
      <c r="PX271">
        <v>1</v>
      </c>
      <c r="PY271">
        <v>0</v>
      </c>
      <c r="PZ271">
        <v>0</v>
      </c>
      <c r="QA271">
        <v>0</v>
      </c>
      <c r="QB271">
        <v>0</v>
      </c>
      <c r="QC271">
        <v>0</v>
      </c>
      <c r="QD271">
        <v>0</v>
      </c>
      <c r="QE271">
        <v>0</v>
      </c>
      <c r="QF271">
        <v>0</v>
      </c>
      <c r="QG271">
        <v>0</v>
      </c>
      <c r="QH271">
        <v>0</v>
      </c>
      <c r="QI271">
        <v>0</v>
      </c>
      <c r="QJ271">
        <v>0</v>
      </c>
      <c r="QK271">
        <v>0</v>
      </c>
      <c r="QL271">
        <v>0</v>
      </c>
      <c r="QM271">
        <v>0</v>
      </c>
      <c r="QN271">
        <v>0</v>
      </c>
      <c r="QO271">
        <v>0</v>
      </c>
      <c r="QP271">
        <v>0</v>
      </c>
      <c r="QQ271">
        <v>0</v>
      </c>
      <c r="QR271">
        <v>0</v>
      </c>
      <c r="QS271">
        <v>0</v>
      </c>
      <c r="QT271">
        <v>0</v>
      </c>
      <c r="QU271">
        <v>0</v>
      </c>
      <c r="QV271">
        <v>0</v>
      </c>
      <c r="QW271">
        <v>0</v>
      </c>
      <c r="QX271">
        <v>0</v>
      </c>
      <c r="QY271">
        <v>0</v>
      </c>
      <c r="QZ271">
        <v>0</v>
      </c>
      <c r="RA271">
        <v>0</v>
      </c>
      <c r="RB271">
        <v>0</v>
      </c>
      <c r="RC271">
        <v>0</v>
      </c>
      <c r="RD271">
        <v>0</v>
      </c>
      <c r="RE271">
        <v>0</v>
      </c>
      <c r="RF271">
        <v>0</v>
      </c>
      <c r="RG271">
        <v>0</v>
      </c>
      <c r="RH271">
        <v>0</v>
      </c>
      <c r="RI271">
        <v>0</v>
      </c>
      <c r="RJ271">
        <v>0</v>
      </c>
      <c r="RK271">
        <v>0</v>
      </c>
      <c r="RL271">
        <v>0</v>
      </c>
      <c r="RM271">
        <v>0</v>
      </c>
      <c r="RN271">
        <v>0</v>
      </c>
      <c r="RO271">
        <v>0</v>
      </c>
      <c r="RP271">
        <v>0</v>
      </c>
      <c r="RQ271">
        <v>0</v>
      </c>
      <c r="RR271">
        <v>0</v>
      </c>
      <c r="RS271">
        <v>0</v>
      </c>
      <c r="RT271">
        <v>0</v>
      </c>
      <c r="RU271">
        <v>0</v>
      </c>
      <c r="RV271">
        <v>0</v>
      </c>
      <c r="RW271">
        <v>0</v>
      </c>
      <c r="RX271">
        <v>0</v>
      </c>
      <c r="RY271">
        <v>0</v>
      </c>
      <c r="RZ271">
        <v>0</v>
      </c>
      <c r="SA271">
        <v>0</v>
      </c>
      <c r="SB271">
        <v>0</v>
      </c>
      <c r="SC271">
        <v>0</v>
      </c>
      <c r="SD271">
        <v>0</v>
      </c>
      <c r="SE271">
        <v>0</v>
      </c>
      <c r="SF271">
        <v>0</v>
      </c>
      <c r="SG271">
        <v>0</v>
      </c>
      <c r="SH271">
        <v>0</v>
      </c>
      <c r="SI271">
        <v>0</v>
      </c>
      <c r="SJ271">
        <v>0</v>
      </c>
      <c r="SK271">
        <v>0</v>
      </c>
      <c r="SL271">
        <v>0</v>
      </c>
      <c r="SM271">
        <v>0</v>
      </c>
      <c r="SN271">
        <v>0</v>
      </c>
      <c r="SO271">
        <v>0</v>
      </c>
      <c r="SP271">
        <v>0</v>
      </c>
      <c r="SQ271">
        <v>0</v>
      </c>
      <c r="SR271">
        <v>0</v>
      </c>
      <c r="SS271">
        <v>0</v>
      </c>
      <c r="ST271">
        <v>0</v>
      </c>
      <c r="SU271">
        <v>0</v>
      </c>
      <c r="SV271">
        <v>0</v>
      </c>
      <c r="SW271">
        <v>0</v>
      </c>
      <c r="SX271">
        <v>0</v>
      </c>
      <c r="SY271">
        <v>0</v>
      </c>
      <c r="SZ271">
        <v>0</v>
      </c>
      <c r="TA271">
        <v>0</v>
      </c>
      <c r="TB271">
        <v>0</v>
      </c>
      <c r="TC271">
        <v>0</v>
      </c>
      <c r="TD271">
        <v>0</v>
      </c>
      <c r="TE271">
        <v>0</v>
      </c>
      <c r="TF271">
        <v>0</v>
      </c>
      <c r="TG271">
        <v>0</v>
      </c>
      <c r="TH271">
        <v>0</v>
      </c>
      <c r="TI271">
        <v>0</v>
      </c>
      <c r="TJ271">
        <v>0</v>
      </c>
      <c r="TK271">
        <v>0</v>
      </c>
      <c r="TL271">
        <v>0</v>
      </c>
      <c r="TM271">
        <v>0</v>
      </c>
      <c r="TN271">
        <v>0</v>
      </c>
      <c r="TO271">
        <v>0</v>
      </c>
      <c r="TP271">
        <v>0</v>
      </c>
      <c r="TQ271">
        <v>0</v>
      </c>
      <c r="TR271">
        <v>0</v>
      </c>
      <c r="TS271">
        <v>0</v>
      </c>
      <c r="TT271">
        <v>0</v>
      </c>
      <c r="TU271">
        <v>0</v>
      </c>
      <c r="TV271">
        <v>0</v>
      </c>
      <c r="TW271">
        <v>0</v>
      </c>
      <c r="TX271">
        <v>0</v>
      </c>
      <c r="TY271">
        <v>0</v>
      </c>
      <c r="TZ271">
        <v>0</v>
      </c>
      <c r="UA271">
        <v>0</v>
      </c>
      <c r="UB271">
        <v>0</v>
      </c>
      <c r="UC271">
        <v>0</v>
      </c>
      <c r="UD271">
        <v>0</v>
      </c>
      <c r="UE271">
        <v>0</v>
      </c>
      <c r="UF271">
        <v>0</v>
      </c>
      <c r="UG271">
        <v>0</v>
      </c>
      <c r="UH271">
        <v>0</v>
      </c>
      <c r="UI271">
        <v>0</v>
      </c>
      <c r="UJ271">
        <v>0</v>
      </c>
      <c r="UK271">
        <v>0</v>
      </c>
      <c r="UL271">
        <v>0</v>
      </c>
      <c r="UM271">
        <v>0</v>
      </c>
      <c r="UN271">
        <v>0</v>
      </c>
      <c r="UO271">
        <v>0</v>
      </c>
      <c r="UP271">
        <v>0</v>
      </c>
      <c r="UQ271">
        <v>0</v>
      </c>
      <c r="UR271">
        <v>0</v>
      </c>
      <c r="US271">
        <v>0</v>
      </c>
      <c r="UT271">
        <v>0</v>
      </c>
      <c r="UU271">
        <v>0</v>
      </c>
      <c r="UV271">
        <v>0</v>
      </c>
      <c r="UW271">
        <v>0</v>
      </c>
      <c r="UX271">
        <v>0</v>
      </c>
      <c r="UY271">
        <v>0</v>
      </c>
      <c r="UZ271">
        <v>0</v>
      </c>
      <c r="VA271">
        <v>0</v>
      </c>
      <c r="VB271">
        <v>0</v>
      </c>
      <c r="VC271">
        <v>0</v>
      </c>
      <c r="VD271">
        <v>0</v>
      </c>
      <c r="VE271">
        <v>0</v>
      </c>
      <c r="VF271">
        <v>0</v>
      </c>
      <c r="VG271">
        <v>0</v>
      </c>
      <c r="VH271">
        <v>0</v>
      </c>
      <c r="VI271">
        <v>0</v>
      </c>
      <c r="VJ271">
        <v>0</v>
      </c>
      <c r="VK271">
        <v>0</v>
      </c>
      <c r="VL271">
        <v>0</v>
      </c>
      <c r="VM271">
        <v>0</v>
      </c>
      <c r="VN271">
        <v>0</v>
      </c>
      <c r="VO271">
        <v>0</v>
      </c>
      <c r="VP271">
        <v>0</v>
      </c>
      <c r="VQ271">
        <v>0</v>
      </c>
      <c r="VR271">
        <v>0</v>
      </c>
      <c r="VS271">
        <v>0</v>
      </c>
      <c r="VT271">
        <v>0</v>
      </c>
      <c r="VU271">
        <v>0</v>
      </c>
      <c r="VV271">
        <v>0</v>
      </c>
      <c r="VW271">
        <v>0</v>
      </c>
      <c r="VX271">
        <v>0</v>
      </c>
      <c r="VY271">
        <v>0</v>
      </c>
      <c r="VZ271">
        <v>0</v>
      </c>
      <c r="WA271">
        <v>0</v>
      </c>
      <c r="WB271">
        <v>0</v>
      </c>
      <c r="WC271">
        <v>0</v>
      </c>
      <c r="WD271">
        <v>0</v>
      </c>
      <c r="WE271">
        <v>0</v>
      </c>
      <c r="WF271">
        <v>0</v>
      </c>
      <c r="WG271">
        <v>0</v>
      </c>
      <c r="WH271">
        <v>0</v>
      </c>
      <c r="WI271">
        <v>0</v>
      </c>
      <c r="WJ271">
        <v>0</v>
      </c>
      <c r="WK271">
        <v>0</v>
      </c>
      <c r="WL271">
        <v>0</v>
      </c>
      <c r="WM271">
        <v>0</v>
      </c>
      <c r="WN271">
        <v>0</v>
      </c>
      <c r="WO271">
        <v>0</v>
      </c>
      <c r="WP271">
        <v>0</v>
      </c>
      <c r="WQ271">
        <v>0</v>
      </c>
      <c r="WR271">
        <v>0</v>
      </c>
      <c r="WS271">
        <v>0</v>
      </c>
      <c r="WT271">
        <v>0</v>
      </c>
      <c r="WU271">
        <v>0</v>
      </c>
      <c r="WV271">
        <v>0</v>
      </c>
      <c r="WW271">
        <v>0</v>
      </c>
      <c r="WX271">
        <v>0</v>
      </c>
      <c r="WY271">
        <v>0</v>
      </c>
      <c r="WZ271">
        <v>0</v>
      </c>
      <c r="XA271">
        <v>0</v>
      </c>
      <c r="XB271">
        <v>0</v>
      </c>
      <c r="XC271">
        <v>0</v>
      </c>
      <c r="XD271">
        <v>0</v>
      </c>
      <c r="XE271">
        <v>0</v>
      </c>
      <c r="XF271">
        <v>0</v>
      </c>
      <c r="XG271">
        <v>0</v>
      </c>
      <c r="XH271">
        <v>0</v>
      </c>
      <c r="XI271">
        <v>0</v>
      </c>
      <c r="XJ271">
        <v>0</v>
      </c>
      <c r="XK271">
        <v>0</v>
      </c>
      <c r="XL271">
        <v>0</v>
      </c>
      <c r="XM271">
        <v>0</v>
      </c>
      <c r="XN271">
        <v>0</v>
      </c>
      <c r="XO271">
        <v>0</v>
      </c>
      <c r="XP271">
        <v>0</v>
      </c>
      <c r="XQ271">
        <v>0</v>
      </c>
      <c r="XR271">
        <v>0</v>
      </c>
      <c r="XS271">
        <v>0</v>
      </c>
      <c r="XT271">
        <v>0</v>
      </c>
      <c r="XU271">
        <v>0</v>
      </c>
      <c r="XV271">
        <v>0</v>
      </c>
      <c r="XW271">
        <v>0</v>
      </c>
      <c r="XX271">
        <v>0</v>
      </c>
      <c r="XY271">
        <v>0</v>
      </c>
      <c r="XZ271">
        <v>0</v>
      </c>
      <c r="YA271">
        <v>0</v>
      </c>
      <c r="YB271">
        <v>0</v>
      </c>
      <c r="YC271">
        <v>0</v>
      </c>
      <c r="YD271">
        <v>0</v>
      </c>
      <c r="YE271">
        <v>0</v>
      </c>
      <c r="YF271">
        <v>0</v>
      </c>
      <c r="YG271">
        <v>0</v>
      </c>
      <c r="YH271">
        <v>0</v>
      </c>
      <c r="YI271">
        <v>0</v>
      </c>
      <c r="YJ271">
        <v>0</v>
      </c>
      <c r="YK271">
        <v>0</v>
      </c>
      <c r="YL271">
        <v>0</v>
      </c>
      <c r="YM271">
        <v>0</v>
      </c>
      <c r="YN271">
        <v>0</v>
      </c>
      <c r="YO271">
        <v>0</v>
      </c>
      <c r="YP271">
        <v>0</v>
      </c>
      <c r="YQ271">
        <v>0</v>
      </c>
      <c r="YR271">
        <v>0</v>
      </c>
      <c r="YS271">
        <v>0</v>
      </c>
      <c r="YT271">
        <v>0</v>
      </c>
      <c r="YU271">
        <v>0</v>
      </c>
      <c r="YV271">
        <v>0</v>
      </c>
      <c r="YW271">
        <v>0</v>
      </c>
      <c r="YX271">
        <v>0</v>
      </c>
      <c r="YY271">
        <v>0</v>
      </c>
      <c r="YZ271">
        <v>0</v>
      </c>
      <c r="ZA271">
        <v>0</v>
      </c>
      <c r="ZB271">
        <v>0</v>
      </c>
      <c r="ZC271">
        <v>0</v>
      </c>
      <c r="ZD271">
        <v>0</v>
      </c>
      <c r="ZE271">
        <v>0</v>
      </c>
      <c r="ZF271">
        <v>0</v>
      </c>
      <c r="ZG271">
        <v>0</v>
      </c>
      <c r="ZH271">
        <v>0</v>
      </c>
      <c r="ZI271">
        <v>0</v>
      </c>
      <c r="ZJ271">
        <v>0</v>
      </c>
      <c r="ZK271">
        <v>0</v>
      </c>
      <c r="ZL271">
        <v>0</v>
      </c>
      <c r="ZM271">
        <v>0</v>
      </c>
      <c r="ZN271">
        <v>0</v>
      </c>
      <c r="ZO271">
        <v>0</v>
      </c>
      <c r="ZP271">
        <v>0</v>
      </c>
      <c r="ZQ271">
        <v>0</v>
      </c>
      <c r="ZR271">
        <v>0</v>
      </c>
      <c r="ZS271">
        <v>0</v>
      </c>
      <c r="ZT271">
        <v>0</v>
      </c>
      <c r="ZU271">
        <v>0</v>
      </c>
      <c r="ZV271">
        <v>0</v>
      </c>
      <c r="ZW271">
        <v>0</v>
      </c>
      <c r="ZX271">
        <v>0</v>
      </c>
      <c r="ZY271">
        <v>0</v>
      </c>
      <c r="ZZ271">
        <v>0</v>
      </c>
      <c r="AAA271">
        <v>0</v>
      </c>
      <c r="AAB271">
        <v>0</v>
      </c>
      <c r="AAC271">
        <v>0</v>
      </c>
      <c r="AAD271">
        <v>0</v>
      </c>
      <c r="AAE271">
        <v>0</v>
      </c>
      <c r="AAF271">
        <v>0</v>
      </c>
      <c r="AAG271">
        <v>0</v>
      </c>
      <c r="AAH271">
        <v>0</v>
      </c>
      <c r="AAI271">
        <v>0</v>
      </c>
      <c r="AAJ271">
        <v>1</v>
      </c>
      <c r="AAK271">
        <v>0</v>
      </c>
      <c r="AAL271">
        <v>0</v>
      </c>
      <c r="AAM271">
        <v>0</v>
      </c>
      <c r="AAN271">
        <v>0</v>
      </c>
      <c r="AAO271">
        <v>0</v>
      </c>
      <c r="AAP271">
        <v>0</v>
      </c>
      <c r="AAQ271">
        <v>0</v>
      </c>
      <c r="AAR271">
        <v>0</v>
      </c>
      <c r="AAS271">
        <v>0</v>
      </c>
      <c r="AAT271">
        <v>0</v>
      </c>
      <c r="AAU271">
        <v>0</v>
      </c>
      <c r="AAV271">
        <v>0</v>
      </c>
      <c r="AAW271">
        <v>0</v>
      </c>
      <c r="AAX271">
        <v>0</v>
      </c>
      <c r="AAY271">
        <v>0</v>
      </c>
      <c r="AAZ271">
        <v>0</v>
      </c>
      <c r="ABA271">
        <v>0</v>
      </c>
      <c r="ABB271">
        <v>0</v>
      </c>
      <c r="ABC271">
        <v>0</v>
      </c>
      <c r="ABD271">
        <v>0</v>
      </c>
      <c r="ABE271">
        <v>0</v>
      </c>
      <c r="ABF271">
        <v>0</v>
      </c>
      <c r="ABG271">
        <v>0</v>
      </c>
      <c r="ABH271">
        <v>0</v>
      </c>
      <c r="ABI271">
        <v>0</v>
      </c>
      <c r="ABJ271">
        <v>0</v>
      </c>
      <c r="ABK271">
        <v>0</v>
      </c>
      <c r="ABL271">
        <v>0</v>
      </c>
      <c r="ABM271">
        <v>0</v>
      </c>
      <c r="ABN271">
        <v>0</v>
      </c>
      <c r="ABO271">
        <v>0</v>
      </c>
      <c r="ABP271">
        <v>0</v>
      </c>
      <c r="ABQ271">
        <v>0</v>
      </c>
      <c r="ABR271">
        <v>0</v>
      </c>
      <c r="ABS271">
        <v>0</v>
      </c>
      <c r="ABT271">
        <v>0</v>
      </c>
      <c r="ABU271">
        <v>0</v>
      </c>
      <c r="ABV271">
        <v>0</v>
      </c>
      <c r="ABW271">
        <v>0</v>
      </c>
      <c r="ABX271">
        <v>0</v>
      </c>
      <c r="ABY271">
        <v>0</v>
      </c>
      <c r="ABZ271">
        <v>1</v>
      </c>
      <c r="ACA271">
        <v>0</v>
      </c>
      <c r="ACB271">
        <v>0</v>
      </c>
      <c r="ACC271">
        <v>0</v>
      </c>
      <c r="ACD271">
        <v>0</v>
      </c>
      <c r="ACE271">
        <v>0</v>
      </c>
      <c r="ACF271">
        <v>0</v>
      </c>
      <c r="ACG271">
        <v>0</v>
      </c>
      <c r="ACH271">
        <v>0</v>
      </c>
      <c r="ACI271">
        <v>0</v>
      </c>
      <c r="ACJ271">
        <v>0</v>
      </c>
      <c r="ACK271">
        <v>0</v>
      </c>
      <c r="ACL271">
        <v>0</v>
      </c>
      <c r="ACM271">
        <v>0</v>
      </c>
      <c r="ACN271">
        <v>0</v>
      </c>
      <c r="ACO271">
        <v>0</v>
      </c>
      <c r="ACP271">
        <v>0</v>
      </c>
      <c r="ACQ271">
        <v>0</v>
      </c>
      <c r="ACR271">
        <v>0</v>
      </c>
      <c r="ACS271">
        <v>0</v>
      </c>
      <c r="ACT271">
        <v>0</v>
      </c>
      <c r="ACU271">
        <v>0</v>
      </c>
      <c r="ACV271">
        <v>0</v>
      </c>
      <c r="ACW271">
        <v>0</v>
      </c>
      <c r="ACX271">
        <v>0</v>
      </c>
      <c r="ACY271">
        <v>0</v>
      </c>
      <c r="ACZ271">
        <v>0</v>
      </c>
      <c r="ADA271">
        <v>0</v>
      </c>
      <c r="ADB271">
        <v>0</v>
      </c>
      <c r="ADC271">
        <v>0</v>
      </c>
      <c r="ADD271">
        <v>0</v>
      </c>
      <c r="ADE271">
        <v>0</v>
      </c>
      <c r="ADF271">
        <v>0</v>
      </c>
      <c r="ADG271">
        <v>0</v>
      </c>
      <c r="ADH271">
        <v>0</v>
      </c>
      <c r="ADI271">
        <v>0</v>
      </c>
      <c r="ADJ271">
        <v>0</v>
      </c>
      <c r="ADK271">
        <v>0</v>
      </c>
      <c r="ADL271">
        <v>0</v>
      </c>
      <c r="ADM271">
        <v>0</v>
      </c>
      <c r="ADN271">
        <v>0</v>
      </c>
      <c r="ADO271">
        <v>0</v>
      </c>
      <c r="ADP271">
        <v>0</v>
      </c>
      <c r="ADQ271">
        <v>0</v>
      </c>
      <c r="ADR271">
        <v>0</v>
      </c>
      <c r="ADS271">
        <v>0</v>
      </c>
      <c r="ADT271">
        <v>0</v>
      </c>
      <c r="ADU271">
        <v>0</v>
      </c>
      <c r="ADV271">
        <v>0</v>
      </c>
      <c r="ADW271">
        <v>0</v>
      </c>
      <c r="ADX271">
        <v>0</v>
      </c>
      <c r="ADY271">
        <v>0</v>
      </c>
      <c r="ADZ271">
        <v>0</v>
      </c>
      <c r="AEA271">
        <v>0</v>
      </c>
      <c r="AEB271">
        <v>0</v>
      </c>
      <c r="AEC271">
        <v>0</v>
      </c>
      <c r="AED271">
        <v>0</v>
      </c>
      <c r="AEE271">
        <v>0</v>
      </c>
      <c r="AEF271">
        <v>0</v>
      </c>
      <c r="AEG271">
        <v>0</v>
      </c>
      <c r="AEH271">
        <v>0</v>
      </c>
      <c r="AEI271">
        <v>0</v>
      </c>
      <c r="AEJ271">
        <v>0</v>
      </c>
      <c r="AEK271">
        <v>0</v>
      </c>
      <c r="AEL271">
        <v>0</v>
      </c>
      <c r="AEM271">
        <v>0</v>
      </c>
      <c r="AEN271">
        <v>0</v>
      </c>
      <c r="AEO271">
        <v>0</v>
      </c>
      <c r="AEP271">
        <v>0</v>
      </c>
      <c r="AEQ271">
        <v>0</v>
      </c>
      <c r="AER271">
        <v>0</v>
      </c>
      <c r="AES271">
        <v>0</v>
      </c>
      <c r="AET271">
        <v>0</v>
      </c>
      <c r="AEU271">
        <v>0</v>
      </c>
      <c r="AEV271">
        <v>0</v>
      </c>
      <c r="AEW271">
        <v>0</v>
      </c>
      <c r="AEX271">
        <v>0</v>
      </c>
      <c r="AEY271">
        <v>0</v>
      </c>
      <c r="AEZ271">
        <v>0</v>
      </c>
      <c r="AFA271">
        <v>0</v>
      </c>
      <c r="AFB271">
        <v>0</v>
      </c>
      <c r="AFC271">
        <v>0</v>
      </c>
      <c r="AFD271">
        <v>0</v>
      </c>
      <c r="AFE271">
        <v>0</v>
      </c>
      <c r="AFF271">
        <v>0</v>
      </c>
      <c r="AFG271">
        <v>0</v>
      </c>
      <c r="AFH271">
        <v>0</v>
      </c>
      <c r="AFI271">
        <v>0</v>
      </c>
      <c r="AFJ271">
        <v>0</v>
      </c>
      <c r="AFK271">
        <v>0</v>
      </c>
      <c r="AFL271">
        <v>0</v>
      </c>
      <c r="AFM271">
        <v>0</v>
      </c>
      <c r="AFN271">
        <v>0</v>
      </c>
      <c r="AFO271">
        <v>0</v>
      </c>
      <c r="AFP271">
        <v>0</v>
      </c>
      <c r="AFQ271">
        <v>0</v>
      </c>
      <c r="AFR271">
        <v>0</v>
      </c>
      <c r="AFS271">
        <v>0</v>
      </c>
      <c r="AFT271">
        <v>0</v>
      </c>
      <c r="AFU271">
        <v>0</v>
      </c>
      <c r="AFV271">
        <v>0</v>
      </c>
      <c r="AFW271">
        <v>0</v>
      </c>
      <c r="AFX271">
        <v>0</v>
      </c>
      <c r="AFY271">
        <v>0</v>
      </c>
      <c r="AFZ271">
        <v>0</v>
      </c>
      <c r="AGA271">
        <v>0</v>
      </c>
      <c r="AGB271">
        <v>0</v>
      </c>
      <c r="AGC271">
        <v>0</v>
      </c>
      <c r="AGD271">
        <v>0</v>
      </c>
      <c r="AGE271">
        <v>0</v>
      </c>
      <c r="AGF271">
        <v>0</v>
      </c>
      <c r="AGG271">
        <v>0</v>
      </c>
      <c r="AGH271">
        <v>0</v>
      </c>
      <c r="AGI271">
        <v>0</v>
      </c>
      <c r="AGJ271">
        <v>0</v>
      </c>
      <c r="AGK271">
        <v>0</v>
      </c>
      <c r="AGL271">
        <v>0</v>
      </c>
      <c r="AGM271">
        <v>0</v>
      </c>
      <c r="AGN271">
        <v>0</v>
      </c>
      <c r="AGO271">
        <v>0</v>
      </c>
      <c r="AGP271">
        <v>0</v>
      </c>
      <c r="AGQ271">
        <v>0</v>
      </c>
      <c r="AGR271">
        <v>0</v>
      </c>
      <c r="AGS271">
        <v>0</v>
      </c>
      <c r="AGT271">
        <v>0</v>
      </c>
      <c r="AGU271">
        <v>0</v>
      </c>
      <c r="AGV271">
        <v>0</v>
      </c>
      <c r="AGW271">
        <v>0</v>
      </c>
      <c r="AGX271">
        <v>0</v>
      </c>
      <c r="AGY271">
        <v>0</v>
      </c>
      <c r="AGZ271">
        <v>0</v>
      </c>
      <c r="AHA271">
        <v>0</v>
      </c>
      <c r="AHB271">
        <v>0</v>
      </c>
      <c r="AHC271">
        <v>0</v>
      </c>
      <c r="AHD271">
        <v>0</v>
      </c>
      <c r="AHE271">
        <v>0</v>
      </c>
      <c r="AHF271">
        <v>0</v>
      </c>
      <c r="AHG271">
        <v>0</v>
      </c>
      <c r="AHH271">
        <v>0</v>
      </c>
      <c r="AHI271">
        <v>0</v>
      </c>
      <c r="AHJ271">
        <v>0</v>
      </c>
      <c r="AHK271">
        <v>0</v>
      </c>
      <c r="AHL271">
        <v>0</v>
      </c>
      <c r="AHM271">
        <v>0</v>
      </c>
      <c r="AHN271">
        <v>0</v>
      </c>
      <c r="AHO271">
        <v>0</v>
      </c>
      <c r="AHP271">
        <v>0</v>
      </c>
      <c r="AHQ271">
        <v>0</v>
      </c>
      <c r="AHR271">
        <v>0</v>
      </c>
      <c r="AHS271">
        <v>0</v>
      </c>
      <c r="AHT271">
        <v>0</v>
      </c>
      <c r="AHU271">
        <v>0</v>
      </c>
      <c r="AHV271">
        <v>0</v>
      </c>
      <c r="AHW271">
        <v>0</v>
      </c>
      <c r="AHX271">
        <v>0</v>
      </c>
      <c r="AHY271">
        <v>1</v>
      </c>
      <c r="AHZ271">
        <v>0</v>
      </c>
      <c r="AIA271">
        <v>0</v>
      </c>
      <c r="AIB271">
        <v>0</v>
      </c>
      <c r="AIC271">
        <v>0</v>
      </c>
      <c r="AID271">
        <v>0</v>
      </c>
      <c r="AIE271">
        <v>0</v>
      </c>
      <c r="AIF271">
        <v>0</v>
      </c>
      <c r="AIG271">
        <v>0</v>
      </c>
      <c r="AIH271">
        <v>0</v>
      </c>
      <c r="AII271">
        <v>0</v>
      </c>
      <c r="AIJ271">
        <v>0</v>
      </c>
      <c r="AIK271">
        <v>0</v>
      </c>
      <c r="AIL271">
        <v>0</v>
      </c>
      <c r="AIM271">
        <v>0</v>
      </c>
      <c r="AIN271">
        <v>0</v>
      </c>
      <c r="AIO271">
        <v>0</v>
      </c>
      <c r="AIP271">
        <v>0</v>
      </c>
      <c r="AIQ271">
        <v>0</v>
      </c>
      <c r="AIR271">
        <v>0</v>
      </c>
      <c r="AIS271">
        <v>0</v>
      </c>
      <c r="AIT271">
        <v>0</v>
      </c>
      <c r="AIU271">
        <v>0</v>
      </c>
      <c r="AIV271">
        <v>0</v>
      </c>
      <c r="AIW271">
        <v>0</v>
      </c>
      <c r="AIX271">
        <v>0</v>
      </c>
      <c r="AIY271">
        <v>0</v>
      </c>
      <c r="AIZ271">
        <v>0</v>
      </c>
      <c r="AJA271">
        <v>0</v>
      </c>
      <c r="AJB271">
        <v>0</v>
      </c>
      <c r="AJC271">
        <v>0</v>
      </c>
      <c r="AJD271">
        <v>0</v>
      </c>
      <c r="AJE271">
        <v>0</v>
      </c>
      <c r="AJF271">
        <v>0</v>
      </c>
      <c r="AJG271">
        <v>0</v>
      </c>
      <c r="AJH271">
        <v>0</v>
      </c>
      <c r="AJI271">
        <v>0</v>
      </c>
      <c r="AJJ271">
        <v>0</v>
      </c>
      <c r="AJK271">
        <v>0</v>
      </c>
      <c r="AJL271">
        <v>0</v>
      </c>
      <c r="AJM271">
        <v>0</v>
      </c>
      <c r="AJN271">
        <v>0</v>
      </c>
      <c r="AJO271">
        <v>0</v>
      </c>
      <c r="AJP271">
        <v>0</v>
      </c>
      <c r="AJQ271">
        <v>0</v>
      </c>
      <c r="AJR271">
        <v>0</v>
      </c>
      <c r="AJS271">
        <v>0</v>
      </c>
      <c r="AJT271">
        <v>0</v>
      </c>
      <c r="AJU271">
        <v>0</v>
      </c>
      <c r="AJV271">
        <v>0</v>
      </c>
      <c r="AJW271">
        <v>0</v>
      </c>
      <c r="AJX271">
        <v>0</v>
      </c>
      <c r="AJY271">
        <v>0</v>
      </c>
      <c r="AJZ271">
        <v>0</v>
      </c>
      <c r="AKA271">
        <v>0</v>
      </c>
      <c r="AKB271">
        <v>0</v>
      </c>
      <c r="AKC271">
        <v>0</v>
      </c>
      <c r="AKD271">
        <v>0</v>
      </c>
      <c r="AKE271">
        <v>0</v>
      </c>
      <c r="AKF271">
        <v>0</v>
      </c>
      <c r="AKG271">
        <v>0</v>
      </c>
      <c r="AKH271">
        <v>0</v>
      </c>
      <c r="AKI271">
        <v>0</v>
      </c>
      <c r="AKJ271">
        <v>0</v>
      </c>
      <c r="AKK271">
        <v>0</v>
      </c>
      <c r="AKL271">
        <v>0</v>
      </c>
      <c r="AKM271">
        <v>0</v>
      </c>
      <c r="AKN271">
        <v>0</v>
      </c>
      <c r="AKO271">
        <v>0</v>
      </c>
      <c r="AKP271">
        <v>0</v>
      </c>
      <c r="AKQ271">
        <v>0</v>
      </c>
      <c r="AKR271">
        <v>0</v>
      </c>
      <c r="AKS271">
        <v>0</v>
      </c>
      <c r="AKT271">
        <v>0</v>
      </c>
      <c r="AKU271">
        <v>0</v>
      </c>
      <c r="AKV271">
        <v>0</v>
      </c>
      <c r="AKW271">
        <v>0</v>
      </c>
      <c r="AKX271">
        <v>0</v>
      </c>
      <c r="AKY271">
        <v>0</v>
      </c>
      <c r="AKZ271">
        <v>0</v>
      </c>
      <c r="ALA271">
        <v>0</v>
      </c>
      <c r="ALB271">
        <v>0</v>
      </c>
      <c r="ALC271">
        <v>0</v>
      </c>
      <c r="ALD271">
        <v>0</v>
      </c>
      <c r="ALE271">
        <v>0</v>
      </c>
      <c r="ALF271">
        <v>0</v>
      </c>
      <c r="ALG271">
        <v>0</v>
      </c>
      <c r="ALH271">
        <v>0</v>
      </c>
      <c r="ALI271">
        <v>0</v>
      </c>
      <c r="ALJ271">
        <v>0</v>
      </c>
      <c r="ALK271">
        <v>0</v>
      </c>
      <c r="ALL271">
        <v>0</v>
      </c>
      <c r="ALM271">
        <v>0</v>
      </c>
      <c r="ALN271">
        <v>0</v>
      </c>
      <c r="ALO271">
        <v>0</v>
      </c>
      <c r="ALP271">
        <v>0</v>
      </c>
      <c r="ALQ271">
        <v>0</v>
      </c>
      <c r="ALR271">
        <v>0</v>
      </c>
      <c r="ALS271">
        <v>0</v>
      </c>
      <c r="ALT271">
        <v>0</v>
      </c>
      <c r="ALU271">
        <v>0</v>
      </c>
      <c r="ALV271">
        <v>0</v>
      </c>
      <c r="ALW271">
        <v>0</v>
      </c>
      <c r="ALX271">
        <v>0</v>
      </c>
      <c r="ALY271">
        <v>0</v>
      </c>
      <c r="ALZ271">
        <v>0</v>
      </c>
      <c r="AMA271">
        <v>0</v>
      </c>
      <c r="AMB271">
        <v>0</v>
      </c>
      <c r="AMC271">
        <v>0</v>
      </c>
      <c r="AMD271">
        <v>0</v>
      </c>
      <c r="AME271">
        <v>0</v>
      </c>
      <c r="AMF271">
        <v>0</v>
      </c>
      <c r="AMG271">
        <v>0</v>
      </c>
      <c r="AMH271">
        <v>0</v>
      </c>
      <c r="AMI271">
        <v>0</v>
      </c>
      <c r="AMJ271">
        <v>0</v>
      </c>
      <c r="AMK271">
        <v>0</v>
      </c>
      <c r="AML271">
        <v>0</v>
      </c>
      <c r="AMM271">
        <v>0</v>
      </c>
      <c r="AMN271">
        <v>0</v>
      </c>
      <c r="AMO271">
        <v>0</v>
      </c>
      <c r="AMP271">
        <v>0</v>
      </c>
      <c r="AMQ271">
        <v>0</v>
      </c>
      <c r="AMR271">
        <v>0</v>
      </c>
      <c r="AMS271">
        <v>0</v>
      </c>
      <c r="AMT271">
        <v>0</v>
      </c>
      <c r="AMU271">
        <v>0</v>
      </c>
      <c r="AMV271">
        <v>0</v>
      </c>
      <c r="AMW271">
        <v>0</v>
      </c>
      <c r="AMX271">
        <v>0</v>
      </c>
      <c r="AMY271">
        <v>0</v>
      </c>
      <c r="AMZ271">
        <v>0</v>
      </c>
      <c r="ANA271">
        <v>0</v>
      </c>
      <c r="ANB271">
        <v>0</v>
      </c>
      <c r="ANC271">
        <v>0</v>
      </c>
      <c r="AND271">
        <v>0</v>
      </c>
      <c r="ANE271">
        <v>0</v>
      </c>
      <c r="ANF271">
        <v>0</v>
      </c>
      <c r="ANG271">
        <v>0</v>
      </c>
      <c r="ANH271">
        <v>0</v>
      </c>
      <c r="ANI271">
        <v>0</v>
      </c>
      <c r="ANJ271">
        <v>0</v>
      </c>
      <c r="ANK271">
        <v>0</v>
      </c>
      <c r="ANL271">
        <v>0</v>
      </c>
      <c r="ANM271">
        <v>0</v>
      </c>
      <c r="ANN271">
        <v>0</v>
      </c>
      <c r="ANO271">
        <v>0</v>
      </c>
      <c r="ANP271">
        <v>0</v>
      </c>
      <c r="ANQ271">
        <v>0</v>
      </c>
      <c r="ANR271">
        <v>0</v>
      </c>
      <c r="ANS271">
        <v>0</v>
      </c>
      <c r="ANT271">
        <v>0</v>
      </c>
      <c r="ANU271">
        <v>0</v>
      </c>
      <c r="ANV271">
        <v>0</v>
      </c>
      <c r="ANW271">
        <v>0</v>
      </c>
      <c r="ANX271">
        <v>0</v>
      </c>
      <c r="ANY271">
        <v>0</v>
      </c>
      <c r="ANZ271">
        <v>0</v>
      </c>
      <c r="AOA271">
        <v>0</v>
      </c>
      <c r="AOB271">
        <v>0</v>
      </c>
      <c r="AOC271">
        <v>0</v>
      </c>
      <c r="AOD271">
        <v>0</v>
      </c>
      <c r="AOE271">
        <v>0</v>
      </c>
      <c r="AOF271">
        <v>0</v>
      </c>
      <c r="AOG271">
        <v>0</v>
      </c>
      <c r="AOH271">
        <v>0</v>
      </c>
      <c r="AOI271">
        <v>0</v>
      </c>
      <c r="AOJ271">
        <v>0</v>
      </c>
      <c r="AOK271">
        <v>0</v>
      </c>
      <c r="AOL271">
        <v>0</v>
      </c>
      <c r="AOM271">
        <v>0</v>
      </c>
      <c r="AON271">
        <v>0</v>
      </c>
      <c r="AOO271">
        <v>0</v>
      </c>
      <c r="AOP271">
        <v>0</v>
      </c>
      <c r="AOQ271">
        <v>0</v>
      </c>
      <c r="AOR271">
        <v>0</v>
      </c>
      <c r="AOS271">
        <v>0</v>
      </c>
      <c r="AOT271">
        <v>0</v>
      </c>
      <c r="AOU271">
        <v>0</v>
      </c>
      <c r="AOV271">
        <v>0</v>
      </c>
      <c r="AOW271">
        <v>0</v>
      </c>
      <c r="AOX271">
        <v>0</v>
      </c>
      <c r="AOY271">
        <v>0</v>
      </c>
      <c r="AOZ271">
        <v>0</v>
      </c>
      <c r="APA271">
        <v>0</v>
      </c>
      <c r="APB271">
        <v>0</v>
      </c>
      <c r="APC271">
        <v>0</v>
      </c>
      <c r="APD271">
        <v>0</v>
      </c>
      <c r="APE271">
        <v>0</v>
      </c>
      <c r="APF271">
        <v>0</v>
      </c>
      <c r="APG271">
        <v>0</v>
      </c>
      <c r="APH271">
        <v>0</v>
      </c>
      <c r="API271">
        <v>0</v>
      </c>
      <c r="APJ271">
        <v>0</v>
      </c>
      <c r="APK271">
        <v>0</v>
      </c>
      <c r="APL271">
        <v>0</v>
      </c>
      <c r="APM271">
        <v>0</v>
      </c>
      <c r="APN271">
        <v>0</v>
      </c>
      <c r="APO271">
        <v>0</v>
      </c>
      <c r="APP271">
        <v>0</v>
      </c>
      <c r="APQ271">
        <v>0</v>
      </c>
      <c r="APR271">
        <v>0</v>
      </c>
      <c r="APS271">
        <v>0</v>
      </c>
      <c r="APT271">
        <v>0</v>
      </c>
      <c r="APU271">
        <v>0</v>
      </c>
      <c r="APV271">
        <v>0</v>
      </c>
      <c r="APW271">
        <v>0</v>
      </c>
      <c r="APX271">
        <v>0</v>
      </c>
      <c r="APY271">
        <v>0</v>
      </c>
      <c r="APZ271">
        <v>0</v>
      </c>
      <c r="AQA271">
        <v>0</v>
      </c>
      <c r="AQB271">
        <v>0</v>
      </c>
      <c r="AQC271">
        <v>0</v>
      </c>
      <c r="AQD271">
        <v>0</v>
      </c>
      <c r="AQE271">
        <v>0</v>
      </c>
      <c r="AQF271">
        <v>0</v>
      </c>
      <c r="AQG271">
        <v>0</v>
      </c>
      <c r="AQH271">
        <v>0</v>
      </c>
      <c r="AQI271">
        <v>0</v>
      </c>
      <c r="AQJ271">
        <v>0</v>
      </c>
      <c r="AQK271">
        <v>0</v>
      </c>
      <c r="AQL271">
        <v>0</v>
      </c>
      <c r="AQM271">
        <v>0</v>
      </c>
      <c r="AQN271">
        <v>0</v>
      </c>
      <c r="AQO271">
        <v>0</v>
      </c>
      <c r="AQP271">
        <v>0</v>
      </c>
      <c r="AQQ271">
        <v>0</v>
      </c>
      <c r="AQR271">
        <v>0</v>
      </c>
      <c r="AQS271">
        <v>0</v>
      </c>
      <c r="AQT271">
        <v>0</v>
      </c>
      <c r="AQU271">
        <v>0</v>
      </c>
      <c r="AQV271">
        <v>0</v>
      </c>
      <c r="AQW271">
        <v>0</v>
      </c>
      <c r="AQX271">
        <v>0</v>
      </c>
      <c r="AQY271">
        <v>0</v>
      </c>
      <c r="AQZ271">
        <v>0</v>
      </c>
      <c r="ARA271">
        <v>0</v>
      </c>
      <c r="ARB271">
        <v>0</v>
      </c>
      <c r="ARC271">
        <v>0</v>
      </c>
      <c r="ARD271">
        <v>0</v>
      </c>
      <c r="ARE271">
        <v>0</v>
      </c>
      <c r="ARF271">
        <v>0</v>
      </c>
      <c r="ARG271">
        <v>0</v>
      </c>
      <c r="ARH271">
        <v>0</v>
      </c>
      <c r="ARI271">
        <v>0</v>
      </c>
      <c r="ARJ271">
        <v>0</v>
      </c>
      <c r="ARK271">
        <v>0</v>
      </c>
      <c r="ARL271">
        <v>0</v>
      </c>
      <c r="ARM271">
        <v>0</v>
      </c>
      <c r="ARN271">
        <v>0</v>
      </c>
      <c r="ARO271">
        <v>0</v>
      </c>
      <c r="ARP271">
        <v>0</v>
      </c>
      <c r="ARQ271">
        <v>0</v>
      </c>
      <c r="ARR271">
        <v>0</v>
      </c>
      <c r="ARS271">
        <v>0</v>
      </c>
      <c r="ART271">
        <v>0</v>
      </c>
      <c r="ARU271">
        <v>0</v>
      </c>
      <c r="ARV271">
        <v>0</v>
      </c>
      <c r="ARW271">
        <v>0</v>
      </c>
      <c r="ARX271">
        <v>0</v>
      </c>
      <c r="ARY271">
        <v>0</v>
      </c>
      <c r="ARZ271">
        <v>0</v>
      </c>
      <c r="ASA271">
        <v>0</v>
      </c>
      <c r="ASB271">
        <v>0</v>
      </c>
      <c r="ASC271">
        <v>0</v>
      </c>
      <c r="ASD271">
        <v>0</v>
      </c>
      <c r="ASE271">
        <v>0</v>
      </c>
      <c r="ASF271">
        <v>0</v>
      </c>
      <c r="ASG271">
        <v>0</v>
      </c>
      <c r="ASH271">
        <v>0</v>
      </c>
      <c r="ASI271">
        <v>0</v>
      </c>
      <c r="ASJ271">
        <v>0</v>
      </c>
      <c r="ASK271">
        <v>0</v>
      </c>
      <c r="ASL271">
        <v>0</v>
      </c>
      <c r="ASM271">
        <v>1</v>
      </c>
      <c r="ASN271">
        <v>0</v>
      </c>
      <c r="ASO271">
        <v>0</v>
      </c>
      <c r="ASP271">
        <v>0</v>
      </c>
      <c r="ASQ271">
        <v>0</v>
      </c>
      <c r="ASR271">
        <v>0</v>
      </c>
      <c r="ASS271">
        <v>0</v>
      </c>
      <c r="AST271">
        <v>0</v>
      </c>
      <c r="ASU271">
        <v>0</v>
      </c>
      <c r="ASV271">
        <v>0</v>
      </c>
      <c r="ASW271">
        <v>0</v>
      </c>
      <c r="ASX271">
        <v>0</v>
      </c>
      <c r="ASY271">
        <v>0</v>
      </c>
      <c r="ASZ271">
        <v>0</v>
      </c>
      <c r="ATA271">
        <v>0</v>
      </c>
      <c r="ATB271">
        <v>0</v>
      </c>
      <c r="ATC271">
        <v>0</v>
      </c>
      <c r="ATD271">
        <v>0</v>
      </c>
      <c r="ATE271">
        <v>0</v>
      </c>
      <c r="ATF271">
        <v>0</v>
      </c>
      <c r="ATG271">
        <v>0</v>
      </c>
      <c r="ATH271">
        <v>0</v>
      </c>
      <c r="ATI271">
        <v>0</v>
      </c>
      <c r="ATJ271">
        <v>0</v>
      </c>
      <c r="ATK271">
        <v>0</v>
      </c>
      <c r="ATL271">
        <v>0</v>
      </c>
      <c r="ATM271">
        <v>0</v>
      </c>
      <c r="ATN271">
        <v>0</v>
      </c>
      <c r="ATO271">
        <v>0</v>
      </c>
      <c r="ATP271">
        <v>0</v>
      </c>
      <c r="ATQ271">
        <v>0</v>
      </c>
      <c r="ATR271">
        <v>0</v>
      </c>
      <c r="ATS271">
        <v>0</v>
      </c>
      <c r="ATT271">
        <v>0</v>
      </c>
      <c r="ATU271">
        <v>0</v>
      </c>
      <c r="ATV271">
        <v>0</v>
      </c>
      <c r="ATW271">
        <v>0</v>
      </c>
      <c r="ATX271">
        <v>0</v>
      </c>
      <c r="ATY271">
        <v>0</v>
      </c>
      <c r="ATZ271">
        <v>0</v>
      </c>
      <c r="AUA271">
        <v>0</v>
      </c>
      <c r="AUB271">
        <v>0</v>
      </c>
      <c r="AUC271">
        <v>0</v>
      </c>
      <c r="AUD271">
        <v>0</v>
      </c>
      <c r="AUE271">
        <v>0</v>
      </c>
      <c r="AUF271">
        <v>0</v>
      </c>
      <c r="AUG271">
        <v>0</v>
      </c>
      <c r="AUH271">
        <v>0</v>
      </c>
      <c r="AUI271">
        <v>0</v>
      </c>
      <c r="AUJ271">
        <v>0</v>
      </c>
      <c r="AUK271">
        <v>0</v>
      </c>
      <c r="AUL271">
        <v>0</v>
      </c>
      <c r="AUM271">
        <v>0</v>
      </c>
      <c r="AUN271">
        <v>0</v>
      </c>
      <c r="AUO271">
        <v>0</v>
      </c>
      <c r="AUP271">
        <v>0</v>
      </c>
      <c r="AUQ271">
        <v>0</v>
      </c>
      <c r="AUR271">
        <v>0</v>
      </c>
      <c r="AUS271">
        <v>0</v>
      </c>
      <c r="AUT271">
        <v>0</v>
      </c>
      <c r="AUU271">
        <v>0</v>
      </c>
      <c r="AUV271">
        <v>0</v>
      </c>
      <c r="AUW271">
        <v>0</v>
      </c>
      <c r="AUX271">
        <v>0</v>
      </c>
      <c r="AUY271">
        <v>0</v>
      </c>
      <c r="AUZ271">
        <v>0</v>
      </c>
      <c r="AVA271">
        <v>0</v>
      </c>
      <c r="AVB271">
        <v>0</v>
      </c>
      <c r="AVC271">
        <v>0</v>
      </c>
      <c r="AVD271">
        <v>0</v>
      </c>
      <c r="AVE271">
        <v>0</v>
      </c>
      <c r="AVF271">
        <v>0</v>
      </c>
      <c r="AVG271">
        <v>0</v>
      </c>
      <c r="AVH271">
        <v>0</v>
      </c>
      <c r="AVI271">
        <v>0</v>
      </c>
      <c r="AVJ271">
        <v>0</v>
      </c>
      <c r="AVK271">
        <v>0</v>
      </c>
      <c r="AVL271">
        <v>0</v>
      </c>
      <c r="AVM271">
        <v>0</v>
      </c>
      <c r="AVN271">
        <v>0</v>
      </c>
      <c r="AVO271">
        <v>0</v>
      </c>
      <c r="AVP271">
        <v>0</v>
      </c>
      <c r="AVQ271">
        <v>0</v>
      </c>
      <c r="AVR271">
        <v>0</v>
      </c>
      <c r="AVS271">
        <v>0</v>
      </c>
      <c r="AVT271">
        <v>0</v>
      </c>
      <c r="AVU271">
        <v>0</v>
      </c>
      <c r="AVV271">
        <v>0</v>
      </c>
      <c r="AVW271">
        <v>0</v>
      </c>
      <c r="AVX271">
        <v>0</v>
      </c>
      <c r="AVY271">
        <v>0</v>
      </c>
      <c r="AVZ271">
        <v>0</v>
      </c>
      <c r="AWA271">
        <v>0</v>
      </c>
      <c r="AWB271">
        <v>0</v>
      </c>
      <c r="AWC271">
        <v>0</v>
      </c>
      <c r="AWD271">
        <v>0</v>
      </c>
      <c r="AWE271">
        <v>0</v>
      </c>
      <c r="AWF271">
        <v>0</v>
      </c>
      <c r="AWG271">
        <v>0</v>
      </c>
      <c r="AWH271">
        <v>0</v>
      </c>
      <c r="AWI271">
        <v>0</v>
      </c>
      <c r="AWJ271">
        <v>0</v>
      </c>
      <c r="AWK271">
        <v>0</v>
      </c>
      <c r="AWL271">
        <v>0</v>
      </c>
      <c r="AWM271">
        <v>0</v>
      </c>
      <c r="AWN271">
        <v>0</v>
      </c>
      <c r="AWO271" s="16">
        <v>3</v>
      </c>
    </row>
    <row r="272" spans="1:1289" x14ac:dyDescent="0.25">
      <c r="A272">
        <v>1849</v>
      </c>
      <c r="B272">
        <v>1</v>
      </c>
      <c r="C272">
        <v>1</v>
      </c>
      <c r="D272">
        <v>1</v>
      </c>
      <c r="E272">
        <v>1</v>
      </c>
      <c r="F272">
        <v>1</v>
      </c>
      <c r="G272">
        <v>1</v>
      </c>
      <c r="H272">
        <v>0</v>
      </c>
      <c r="I272">
        <v>1</v>
      </c>
      <c r="J272">
        <v>1</v>
      </c>
      <c r="K272">
        <v>1</v>
      </c>
      <c r="L272">
        <v>1</v>
      </c>
      <c r="M272">
        <v>0</v>
      </c>
      <c r="N272">
        <v>1</v>
      </c>
      <c r="O272">
        <v>1</v>
      </c>
      <c r="P272">
        <v>0</v>
      </c>
      <c r="Q272">
        <v>0</v>
      </c>
      <c r="R272">
        <v>0</v>
      </c>
      <c r="S272">
        <v>0</v>
      </c>
      <c r="T272">
        <v>1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1</v>
      </c>
      <c r="AH272">
        <v>0</v>
      </c>
      <c r="AI272">
        <v>0</v>
      </c>
      <c r="AJ272">
        <v>1</v>
      </c>
      <c r="AK272">
        <v>1</v>
      </c>
      <c r="AL272">
        <v>1</v>
      </c>
      <c r="AM272">
        <v>1</v>
      </c>
      <c r="AN272">
        <v>1</v>
      </c>
      <c r="AO272">
        <v>1</v>
      </c>
      <c r="AP272">
        <v>1</v>
      </c>
      <c r="AQ272">
        <v>1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1</v>
      </c>
      <c r="AX272">
        <v>1</v>
      </c>
      <c r="AY272">
        <v>1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1</v>
      </c>
      <c r="BF272">
        <v>0</v>
      </c>
      <c r="BG272">
        <v>0</v>
      </c>
      <c r="BH272">
        <v>0</v>
      </c>
      <c r="BI272">
        <v>0</v>
      </c>
      <c r="BJ272">
        <v>1</v>
      </c>
      <c r="BK272">
        <v>0</v>
      </c>
      <c r="BL272">
        <v>0</v>
      </c>
      <c r="BM272">
        <v>1</v>
      </c>
      <c r="BN272">
        <v>0</v>
      </c>
      <c r="BO272">
        <v>0</v>
      </c>
      <c r="BP272">
        <v>1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1</v>
      </c>
      <c r="CM272">
        <v>0</v>
      </c>
      <c r="CN272">
        <v>0</v>
      </c>
      <c r="CO272">
        <v>0</v>
      </c>
      <c r="CP272">
        <v>1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1</v>
      </c>
      <c r="CX272">
        <v>0</v>
      </c>
      <c r="CY272">
        <v>0</v>
      </c>
      <c r="CZ272">
        <v>1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>
        <v>0</v>
      </c>
      <c r="DM272">
        <v>0</v>
      </c>
      <c r="DN272">
        <v>1</v>
      </c>
      <c r="DO272">
        <v>0</v>
      </c>
      <c r="DP272">
        <v>0</v>
      </c>
      <c r="DQ272">
        <v>0</v>
      </c>
      <c r="DR272">
        <v>0</v>
      </c>
      <c r="DS272">
        <v>1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1</v>
      </c>
      <c r="ED272">
        <v>0</v>
      </c>
      <c r="EE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1</v>
      </c>
      <c r="EP272">
        <v>0</v>
      </c>
      <c r="EQ272">
        <v>1</v>
      </c>
      <c r="ER272">
        <v>0</v>
      </c>
      <c r="ES272">
        <v>0</v>
      </c>
      <c r="ET272">
        <v>0</v>
      </c>
      <c r="EU272">
        <v>0</v>
      </c>
      <c r="EV272">
        <v>0</v>
      </c>
      <c r="EW272">
        <v>1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1</v>
      </c>
      <c r="FI272">
        <v>0</v>
      </c>
      <c r="FJ272">
        <v>0</v>
      </c>
      <c r="FK272">
        <v>1</v>
      </c>
      <c r="FL272">
        <v>0</v>
      </c>
      <c r="FM272">
        <v>1</v>
      </c>
      <c r="FN272">
        <v>0</v>
      </c>
      <c r="FO272">
        <v>0</v>
      </c>
      <c r="FP272">
        <v>0</v>
      </c>
      <c r="FQ272">
        <v>0</v>
      </c>
      <c r="FR272">
        <v>0</v>
      </c>
      <c r="FS272">
        <v>0</v>
      </c>
      <c r="FT272">
        <v>0</v>
      </c>
      <c r="FU272">
        <v>0</v>
      </c>
      <c r="FV272">
        <v>1</v>
      </c>
      <c r="FW272">
        <v>0</v>
      </c>
      <c r="FX272">
        <v>0</v>
      </c>
      <c r="FY272">
        <v>1</v>
      </c>
      <c r="FZ272">
        <v>0</v>
      </c>
      <c r="GA272">
        <v>0</v>
      </c>
      <c r="GB272">
        <v>1</v>
      </c>
      <c r="GC272">
        <v>0</v>
      </c>
      <c r="GD272">
        <v>0</v>
      </c>
      <c r="GE272">
        <v>0</v>
      </c>
      <c r="GF272">
        <v>0</v>
      </c>
      <c r="GG272">
        <v>0</v>
      </c>
      <c r="GH272">
        <v>0</v>
      </c>
      <c r="GI272">
        <v>0</v>
      </c>
      <c r="GJ272">
        <v>1</v>
      </c>
      <c r="GK272">
        <v>0</v>
      </c>
      <c r="GL272">
        <v>0</v>
      </c>
      <c r="GM272">
        <v>0</v>
      </c>
      <c r="GN272">
        <v>0</v>
      </c>
      <c r="GO272">
        <v>0</v>
      </c>
      <c r="GP272">
        <v>0</v>
      </c>
      <c r="GQ272">
        <v>0</v>
      </c>
      <c r="GR272">
        <v>0</v>
      </c>
      <c r="GS272">
        <v>0</v>
      </c>
      <c r="GT272">
        <v>0</v>
      </c>
      <c r="GU272">
        <v>1</v>
      </c>
      <c r="GV272">
        <v>0</v>
      </c>
      <c r="GW272">
        <v>1</v>
      </c>
      <c r="GX272">
        <v>0</v>
      </c>
      <c r="GY272">
        <v>0</v>
      </c>
      <c r="GZ272">
        <v>0</v>
      </c>
      <c r="HA272">
        <v>0</v>
      </c>
      <c r="HB272">
        <v>0</v>
      </c>
      <c r="HC272">
        <v>0</v>
      </c>
      <c r="HD272">
        <v>0</v>
      </c>
      <c r="HE272">
        <v>0</v>
      </c>
      <c r="HF272">
        <v>0</v>
      </c>
      <c r="HG272">
        <v>0</v>
      </c>
      <c r="HH272">
        <v>0</v>
      </c>
      <c r="HI272">
        <v>0</v>
      </c>
      <c r="HJ272">
        <v>0</v>
      </c>
      <c r="HK272">
        <v>0</v>
      </c>
      <c r="HL272">
        <v>0</v>
      </c>
      <c r="HM272">
        <v>0</v>
      </c>
      <c r="HN272">
        <v>0</v>
      </c>
      <c r="HO272">
        <v>0</v>
      </c>
      <c r="HP272">
        <v>0</v>
      </c>
      <c r="HQ272">
        <v>0</v>
      </c>
      <c r="HR272">
        <v>0</v>
      </c>
      <c r="HS272">
        <v>0</v>
      </c>
      <c r="HT272">
        <v>0</v>
      </c>
      <c r="HU272">
        <v>0</v>
      </c>
      <c r="HV272">
        <v>0</v>
      </c>
      <c r="HW272">
        <v>0</v>
      </c>
      <c r="HX272">
        <v>0</v>
      </c>
      <c r="HY272">
        <v>0</v>
      </c>
      <c r="HZ272">
        <v>0</v>
      </c>
      <c r="IA272">
        <v>0</v>
      </c>
      <c r="IB272">
        <v>0</v>
      </c>
      <c r="IC272">
        <v>0</v>
      </c>
      <c r="ID272">
        <v>0</v>
      </c>
      <c r="IE272">
        <v>0</v>
      </c>
      <c r="IF272">
        <v>0</v>
      </c>
      <c r="IG272">
        <v>0</v>
      </c>
      <c r="IH272">
        <v>0</v>
      </c>
      <c r="II272">
        <v>0</v>
      </c>
      <c r="IJ272">
        <v>0</v>
      </c>
      <c r="IK272">
        <v>0</v>
      </c>
      <c r="IL272">
        <v>0</v>
      </c>
      <c r="IM272">
        <v>0</v>
      </c>
      <c r="IN272">
        <v>0</v>
      </c>
      <c r="IO272">
        <v>0</v>
      </c>
      <c r="IP272">
        <v>0</v>
      </c>
      <c r="IQ272">
        <v>0</v>
      </c>
      <c r="IR272">
        <v>0</v>
      </c>
      <c r="IS272">
        <v>0</v>
      </c>
      <c r="IT272">
        <v>0</v>
      </c>
      <c r="IU272">
        <v>0</v>
      </c>
      <c r="IV272">
        <v>0</v>
      </c>
      <c r="IW272">
        <v>0</v>
      </c>
      <c r="IX272">
        <v>0</v>
      </c>
      <c r="IY272">
        <v>0</v>
      </c>
      <c r="IZ272">
        <v>0</v>
      </c>
      <c r="JA272">
        <v>0</v>
      </c>
      <c r="JB272">
        <v>0</v>
      </c>
      <c r="JC272">
        <v>0</v>
      </c>
      <c r="JD272">
        <v>0</v>
      </c>
      <c r="JE272">
        <v>0</v>
      </c>
      <c r="JF272">
        <v>0</v>
      </c>
      <c r="JG272">
        <v>0</v>
      </c>
      <c r="JH272">
        <v>0</v>
      </c>
      <c r="JI272">
        <v>0</v>
      </c>
      <c r="JJ272">
        <v>0</v>
      </c>
      <c r="JK272">
        <v>0</v>
      </c>
      <c r="JL272">
        <v>0</v>
      </c>
      <c r="JM272">
        <v>0</v>
      </c>
      <c r="JN272">
        <v>0</v>
      </c>
      <c r="JO272">
        <v>0</v>
      </c>
      <c r="JP272">
        <v>0</v>
      </c>
      <c r="JQ272">
        <v>0</v>
      </c>
      <c r="JR272">
        <v>0</v>
      </c>
      <c r="JS272">
        <v>0</v>
      </c>
      <c r="JT272">
        <v>0</v>
      </c>
      <c r="JU272">
        <v>0</v>
      </c>
      <c r="JV272">
        <v>0</v>
      </c>
      <c r="JW272">
        <v>0</v>
      </c>
      <c r="JX272">
        <v>0</v>
      </c>
      <c r="JY272">
        <v>0</v>
      </c>
      <c r="JZ272">
        <v>0</v>
      </c>
      <c r="KA272">
        <v>0</v>
      </c>
      <c r="KB272">
        <v>0</v>
      </c>
      <c r="KC272">
        <v>0</v>
      </c>
      <c r="KD272">
        <v>0</v>
      </c>
      <c r="KE272">
        <v>0</v>
      </c>
      <c r="KF272">
        <v>0</v>
      </c>
      <c r="KG272">
        <v>0</v>
      </c>
      <c r="KH272">
        <v>0</v>
      </c>
      <c r="KI272">
        <v>0</v>
      </c>
      <c r="KJ272">
        <v>0</v>
      </c>
      <c r="KK272">
        <v>0</v>
      </c>
      <c r="KL272">
        <v>0</v>
      </c>
      <c r="KM272">
        <v>0</v>
      </c>
      <c r="KN272">
        <v>0</v>
      </c>
      <c r="KO272">
        <v>0</v>
      </c>
      <c r="KP272">
        <v>0</v>
      </c>
      <c r="KQ272">
        <v>0</v>
      </c>
      <c r="KR272">
        <v>0</v>
      </c>
      <c r="KS272">
        <v>0</v>
      </c>
      <c r="KT272">
        <v>0</v>
      </c>
      <c r="KU272">
        <v>0</v>
      </c>
      <c r="KV272">
        <v>0</v>
      </c>
      <c r="KW272">
        <v>0</v>
      </c>
      <c r="KX272">
        <v>0</v>
      </c>
      <c r="KY272">
        <v>0</v>
      </c>
      <c r="KZ272">
        <v>0</v>
      </c>
      <c r="LA272">
        <v>0</v>
      </c>
      <c r="LB272">
        <v>0</v>
      </c>
      <c r="LC272">
        <v>0</v>
      </c>
      <c r="LD272">
        <v>0</v>
      </c>
      <c r="LE272">
        <v>0</v>
      </c>
      <c r="LF272">
        <v>0</v>
      </c>
      <c r="LG272">
        <v>0</v>
      </c>
      <c r="LH272">
        <v>0</v>
      </c>
      <c r="LI272">
        <v>0</v>
      </c>
      <c r="LJ272">
        <v>0</v>
      </c>
      <c r="LK272">
        <v>0</v>
      </c>
      <c r="LL272">
        <v>0</v>
      </c>
      <c r="LM272">
        <v>0</v>
      </c>
      <c r="LN272">
        <v>0</v>
      </c>
      <c r="LO272">
        <v>0</v>
      </c>
      <c r="LP272">
        <v>0</v>
      </c>
      <c r="LQ272">
        <v>1</v>
      </c>
      <c r="LR272">
        <v>0</v>
      </c>
      <c r="LS272">
        <v>0</v>
      </c>
      <c r="LT272">
        <v>0</v>
      </c>
      <c r="LU272">
        <v>0</v>
      </c>
      <c r="LV272">
        <v>0</v>
      </c>
      <c r="LW272">
        <v>0</v>
      </c>
      <c r="LX272">
        <v>0</v>
      </c>
      <c r="LY272">
        <v>0</v>
      </c>
      <c r="LZ272">
        <v>0</v>
      </c>
      <c r="MA272">
        <v>0</v>
      </c>
      <c r="MB272">
        <v>0</v>
      </c>
      <c r="MC272">
        <v>0</v>
      </c>
      <c r="MD272">
        <v>0</v>
      </c>
      <c r="ME272">
        <v>0</v>
      </c>
      <c r="MF272">
        <v>0</v>
      </c>
      <c r="MG272">
        <v>0</v>
      </c>
      <c r="MH272">
        <v>0</v>
      </c>
      <c r="MI272">
        <v>0</v>
      </c>
      <c r="MJ272">
        <v>0</v>
      </c>
      <c r="MK272">
        <v>0</v>
      </c>
      <c r="ML272">
        <v>0</v>
      </c>
      <c r="MM272">
        <v>0</v>
      </c>
      <c r="MN272">
        <v>0</v>
      </c>
      <c r="MO272">
        <v>0</v>
      </c>
      <c r="MP272">
        <v>0</v>
      </c>
      <c r="MQ272">
        <v>0</v>
      </c>
      <c r="MR272">
        <v>0</v>
      </c>
      <c r="MS272">
        <v>0</v>
      </c>
      <c r="MT272">
        <v>0</v>
      </c>
      <c r="MU272">
        <v>0</v>
      </c>
      <c r="MV272">
        <v>0</v>
      </c>
      <c r="MW272">
        <v>1</v>
      </c>
      <c r="MX272">
        <v>0</v>
      </c>
      <c r="MY272">
        <v>0</v>
      </c>
      <c r="MZ272">
        <v>1</v>
      </c>
      <c r="NA272">
        <v>0</v>
      </c>
      <c r="NB272">
        <v>0</v>
      </c>
      <c r="NC272">
        <v>0</v>
      </c>
      <c r="ND272">
        <v>0</v>
      </c>
      <c r="NE272">
        <v>0</v>
      </c>
      <c r="NF272">
        <v>0</v>
      </c>
      <c r="NG272">
        <v>0</v>
      </c>
      <c r="NH272">
        <v>0</v>
      </c>
      <c r="NI272">
        <v>0</v>
      </c>
      <c r="NJ272">
        <v>0</v>
      </c>
      <c r="NK272">
        <v>0</v>
      </c>
      <c r="NL272">
        <v>0</v>
      </c>
      <c r="NM272">
        <v>0</v>
      </c>
      <c r="NN272">
        <v>0</v>
      </c>
      <c r="NO272">
        <v>1</v>
      </c>
      <c r="NP272">
        <v>0</v>
      </c>
      <c r="NQ272">
        <v>0</v>
      </c>
      <c r="NR272">
        <v>0</v>
      </c>
      <c r="NS272">
        <v>0</v>
      </c>
      <c r="NT272">
        <v>0</v>
      </c>
      <c r="NU272">
        <v>0</v>
      </c>
      <c r="NV272">
        <v>0</v>
      </c>
      <c r="NW272">
        <v>0</v>
      </c>
      <c r="NX272">
        <v>0</v>
      </c>
      <c r="NY272">
        <v>0</v>
      </c>
      <c r="NZ272">
        <v>0</v>
      </c>
      <c r="OA272">
        <v>0</v>
      </c>
      <c r="OB272">
        <v>0</v>
      </c>
      <c r="OC272">
        <v>0</v>
      </c>
      <c r="OD272">
        <v>0</v>
      </c>
      <c r="OE272">
        <v>0</v>
      </c>
      <c r="OF272">
        <v>0</v>
      </c>
      <c r="OG272">
        <v>0</v>
      </c>
      <c r="OH272">
        <v>0</v>
      </c>
      <c r="OI272">
        <v>0</v>
      </c>
      <c r="OJ272">
        <v>0</v>
      </c>
      <c r="OK272">
        <v>1</v>
      </c>
      <c r="OL272">
        <v>0</v>
      </c>
      <c r="OM272">
        <v>0</v>
      </c>
      <c r="ON272">
        <v>0</v>
      </c>
      <c r="OO272">
        <v>0</v>
      </c>
      <c r="OP272">
        <v>0</v>
      </c>
      <c r="OQ272">
        <v>0</v>
      </c>
      <c r="OR272">
        <v>0</v>
      </c>
      <c r="OS272">
        <v>0</v>
      </c>
      <c r="OT272">
        <v>0</v>
      </c>
      <c r="OU272">
        <v>0</v>
      </c>
      <c r="OV272">
        <v>0</v>
      </c>
      <c r="OW272">
        <v>1</v>
      </c>
      <c r="OX272">
        <v>0</v>
      </c>
      <c r="OY272">
        <v>1</v>
      </c>
      <c r="OZ272">
        <v>0</v>
      </c>
      <c r="PA272">
        <v>0</v>
      </c>
      <c r="PB272">
        <v>0</v>
      </c>
      <c r="PC272">
        <v>1</v>
      </c>
      <c r="PD272">
        <v>0</v>
      </c>
      <c r="PE272">
        <v>0</v>
      </c>
      <c r="PF272">
        <v>0</v>
      </c>
      <c r="PG272">
        <v>0</v>
      </c>
      <c r="PH272">
        <v>0</v>
      </c>
      <c r="PI272">
        <v>0</v>
      </c>
      <c r="PJ272">
        <v>0</v>
      </c>
      <c r="PK272">
        <v>0</v>
      </c>
      <c r="PL272">
        <v>0</v>
      </c>
      <c r="PM272">
        <v>1</v>
      </c>
      <c r="PN272">
        <v>0</v>
      </c>
      <c r="PO272">
        <v>0</v>
      </c>
      <c r="PP272">
        <v>0</v>
      </c>
      <c r="PQ272">
        <v>0</v>
      </c>
      <c r="PR272">
        <v>0</v>
      </c>
      <c r="PS272">
        <v>0</v>
      </c>
      <c r="PT272">
        <v>0</v>
      </c>
      <c r="PU272">
        <v>0</v>
      </c>
      <c r="PV272">
        <v>0</v>
      </c>
      <c r="PW272">
        <v>0</v>
      </c>
      <c r="PX272">
        <v>0</v>
      </c>
      <c r="PY272">
        <v>0</v>
      </c>
      <c r="PZ272">
        <v>0</v>
      </c>
      <c r="QA272">
        <v>1</v>
      </c>
      <c r="QB272">
        <v>0</v>
      </c>
      <c r="QC272">
        <v>0</v>
      </c>
      <c r="QD272">
        <v>0</v>
      </c>
      <c r="QE272">
        <v>0</v>
      </c>
      <c r="QF272">
        <v>0</v>
      </c>
      <c r="QG272">
        <v>0</v>
      </c>
      <c r="QH272">
        <v>0</v>
      </c>
      <c r="QI272">
        <v>0</v>
      </c>
      <c r="QJ272">
        <v>0</v>
      </c>
      <c r="QK272">
        <v>0</v>
      </c>
      <c r="QL272">
        <v>0</v>
      </c>
      <c r="QM272">
        <v>0</v>
      </c>
      <c r="QN272">
        <v>0</v>
      </c>
      <c r="QO272">
        <v>0</v>
      </c>
      <c r="QP272">
        <v>1</v>
      </c>
      <c r="QQ272">
        <v>0</v>
      </c>
      <c r="QR272">
        <v>0</v>
      </c>
      <c r="QS272">
        <v>0</v>
      </c>
      <c r="QT272">
        <v>0</v>
      </c>
      <c r="QU272">
        <v>0</v>
      </c>
      <c r="QV272">
        <v>0</v>
      </c>
      <c r="QW272">
        <v>0</v>
      </c>
      <c r="QX272">
        <v>0</v>
      </c>
      <c r="QY272">
        <v>0</v>
      </c>
      <c r="QZ272">
        <v>0</v>
      </c>
      <c r="RA272">
        <v>0</v>
      </c>
      <c r="RB272">
        <v>0</v>
      </c>
      <c r="RC272">
        <v>0</v>
      </c>
      <c r="RD272">
        <v>0</v>
      </c>
      <c r="RE272">
        <v>0</v>
      </c>
      <c r="RF272">
        <v>1</v>
      </c>
      <c r="RG272">
        <v>0</v>
      </c>
      <c r="RH272">
        <v>0</v>
      </c>
      <c r="RI272">
        <v>0</v>
      </c>
      <c r="RJ272">
        <v>0</v>
      </c>
      <c r="RK272">
        <v>0</v>
      </c>
      <c r="RL272">
        <v>0</v>
      </c>
      <c r="RM272">
        <v>0</v>
      </c>
      <c r="RN272">
        <v>0</v>
      </c>
      <c r="RO272">
        <v>0</v>
      </c>
      <c r="RP272">
        <v>0</v>
      </c>
      <c r="RQ272">
        <v>0</v>
      </c>
      <c r="RR272">
        <v>0</v>
      </c>
      <c r="RS272">
        <v>0</v>
      </c>
      <c r="RT272">
        <v>0</v>
      </c>
      <c r="RU272">
        <v>0</v>
      </c>
      <c r="RV272">
        <v>0</v>
      </c>
      <c r="RW272">
        <v>0</v>
      </c>
      <c r="RX272">
        <v>0</v>
      </c>
      <c r="RY272">
        <v>0</v>
      </c>
      <c r="RZ272">
        <v>0</v>
      </c>
      <c r="SA272">
        <v>0</v>
      </c>
      <c r="SB272">
        <v>0</v>
      </c>
      <c r="SC272">
        <v>0</v>
      </c>
      <c r="SD272">
        <v>0</v>
      </c>
      <c r="SE272">
        <v>1</v>
      </c>
      <c r="SF272">
        <v>0</v>
      </c>
      <c r="SG272">
        <v>0</v>
      </c>
      <c r="SH272">
        <v>0</v>
      </c>
      <c r="SI272">
        <v>0</v>
      </c>
      <c r="SJ272">
        <v>0</v>
      </c>
      <c r="SK272">
        <v>0</v>
      </c>
      <c r="SL272">
        <v>0</v>
      </c>
      <c r="SM272">
        <v>0</v>
      </c>
      <c r="SN272">
        <v>0</v>
      </c>
      <c r="SO272">
        <v>0</v>
      </c>
      <c r="SP272">
        <v>0</v>
      </c>
      <c r="SQ272">
        <v>0</v>
      </c>
      <c r="SR272">
        <v>0</v>
      </c>
      <c r="SS272">
        <v>0</v>
      </c>
      <c r="ST272">
        <v>0</v>
      </c>
      <c r="SU272">
        <v>0</v>
      </c>
      <c r="SV272">
        <v>0</v>
      </c>
      <c r="SW272">
        <v>0</v>
      </c>
      <c r="SX272">
        <v>0</v>
      </c>
      <c r="SY272">
        <v>0</v>
      </c>
      <c r="SZ272">
        <v>0</v>
      </c>
      <c r="TA272">
        <v>0</v>
      </c>
      <c r="TB272">
        <v>0</v>
      </c>
      <c r="TC272">
        <v>0</v>
      </c>
      <c r="TD272">
        <v>0</v>
      </c>
      <c r="TE272">
        <v>0</v>
      </c>
      <c r="TF272">
        <v>0</v>
      </c>
      <c r="TG272">
        <v>0</v>
      </c>
      <c r="TH272">
        <v>0</v>
      </c>
      <c r="TI272">
        <v>0</v>
      </c>
      <c r="TJ272">
        <v>0</v>
      </c>
      <c r="TK272">
        <v>0</v>
      </c>
      <c r="TL272">
        <v>0</v>
      </c>
      <c r="TM272">
        <v>0</v>
      </c>
      <c r="TN272">
        <v>0</v>
      </c>
      <c r="TO272">
        <v>0</v>
      </c>
      <c r="TP272">
        <v>0</v>
      </c>
      <c r="TQ272">
        <v>0</v>
      </c>
      <c r="TR272">
        <v>0</v>
      </c>
      <c r="TS272">
        <v>0</v>
      </c>
      <c r="TT272">
        <v>1</v>
      </c>
      <c r="TU272">
        <v>0</v>
      </c>
      <c r="TV272">
        <v>0</v>
      </c>
      <c r="TW272">
        <v>0</v>
      </c>
      <c r="TX272">
        <v>0</v>
      </c>
      <c r="TY272">
        <v>0</v>
      </c>
      <c r="TZ272">
        <v>0</v>
      </c>
      <c r="UA272">
        <v>0</v>
      </c>
      <c r="UB272">
        <v>0</v>
      </c>
      <c r="UC272">
        <v>0</v>
      </c>
      <c r="UD272">
        <v>0</v>
      </c>
      <c r="UE272">
        <v>0</v>
      </c>
      <c r="UF272">
        <v>0</v>
      </c>
      <c r="UG272">
        <v>0</v>
      </c>
      <c r="UH272">
        <v>0</v>
      </c>
      <c r="UI272">
        <v>0</v>
      </c>
      <c r="UJ272">
        <v>0</v>
      </c>
      <c r="UK272">
        <v>0</v>
      </c>
      <c r="UL272">
        <v>0</v>
      </c>
      <c r="UM272">
        <v>0</v>
      </c>
      <c r="UN272">
        <v>0</v>
      </c>
      <c r="UO272">
        <v>0</v>
      </c>
      <c r="UP272">
        <v>0</v>
      </c>
      <c r="UQ272">
        <v>0</v>
      </c>
      <c r="UR272">
        <v>0</v>
      </c>
      <c r="US272">
        <v>0</v>
      </c>
      <c r="UT272">
        <v>0</v>
      </c>
      <c r="UU272">
        <v>0</v>
      </c>
      <c r="UV272">
        <v>0</v>
      </c>
      <c r="UW272">
        <v>0</v>
      </c>
      <c r="UX272">
        <v>0</v>
      </c>
      <c r="UY272">
        <v>0</v>
      </c>
      <c r="UZ272">
        <v>0</v>
      </c>
      <c r="VA272">
        <v>0</v>
      </c>
      <c r="VB272">
        <v>0</v>
      </c>
      <c r="VC272">
        <v>0</v>
      </c>
      <c r="VD272">
        <v>0</v>
      </c>
      <c r="VE272">
        <v>0</v>
      </c>
      <c r="VF272">
        <v>0</v>
      </c>
      <c r="VG272">
        <v>1</v>
      </c>
      <c r="VH272">
        <v>0</v>
      </c>
      <c r="VI272">
        <v>0</v>
      </c>
      <c r="VJ272">
        <v>0</v>
      </c>
      <c r="VK272">
        <v>0</v>
      </c>
      <c r="VL272">
        <v>0</v>
      </c>
      <c r="VM272">
        <v>0</v>
      </c>
      <c r="VN272">
        <v>0</v>
      </c>
      <c r="VO272">
        <v>0</v>
      </c>
      <c r="VP272">
        <v>0</v>
      </c>
      <c r="VQ272">
        <v>0</v>
      </c>
      <c r="VR272">
        <v>0</v>
      </c>
      <c r="VS272">
        <v>0</v>
      </c>
      <c r="VT272">
        <v>1</v>
      </c>
      <c r="VU272">
        <v>0</v>
      </c>
      <c r="VV272">
        <v>0</v>
      </c>
      <c r="VW272">
        <v>0</v>
      </c>
      <c r="VX272">
        <v>0</v>
      </c>
      <c r="VY272">
        <v>0</v>
      </c>
      <c r="VZ272">
        <v>0</v>
      </c>
      <c r="WA272">
        <v>0</v>
      </c>
      <c r="WB272">
        <v>0</v>
      </c>
      <c r="WC272">
        <v>0</v>
      </c>
      <c r="WD272">
        <v>0</v>
      </c>
      <c r="WE272">
        <v>0</v>
      </c>
      <c r="WF272">
        <v>0</v>
      </c>
      <c r="WG272">
        <v>0</v>
      </c>
      <c r="WH272">
        <v>0</v>
      </c>
      <c r="WI272">
        <v>0</v>
      </c>
      <c r="WJ272">
        <v>0</v>
      </c>
      <c r="WK272">
        <v>0</v>
      </c>
      <c r="WL272">
        <v>0</v>
      </c>
      <c r="WM272">
        <v>0</v>
      </c>
      <c r="WN272">
        <v>0</v>
      </c>
      <c r="WO272">
        <v>0</v>
      </c>
      <c r="WP272">
        <v>0</v>
      </c>
      <c r="WQ272">
        <v>0</v>
      </c>
      <c r="WR272">
        <v>0</v>
      </c>
      <c r="WS272">
        <v>0</v>
      </c>
      <c r="WT272">
        <v>0</v>
      </c>
      <c r="WU272">
        <v>0</v>
      </c>
      <c r="WV272">
        <v>0</v>
      </c>
      <c r="WW272">
        <v>0</v>
      </c>
      <c r="WX272">
        <v>0</v>
      </c>
      <c r="WY272">
        <v>0</v>
      </c>
      <c r="WZ272">
        <v>0</v>
      </c>
      <c r="XA272">
        <v>0</v>
      </c>
      <c r="XB272">
        <v>0</v>
      </c>
      <c r="XC272">
        <v>0</v>
      </c>
      <c r="XD272">
        <v>0</v>
      </c>
      <c r="XE272">
        <v>0</v>
      </c>
      <c r="XF272">
        <v>0</v>
      </c>
      <c r="XG272">
        <v>0</v>
      </c>
      <c r="XH272">
        <v>0</v>
      </c>
      <c r="XI272">
        <v>0</v>
      </c>
      <c r="XJ272">
        <v>0</v>
      </c>
      <c r="XK272">
        <v>0</v>
      </c>
      <c r="XL272">
        <v>0</v>
      </c>
      <c r="XM272">
        <v>0</v>
      </c>
      <c r="XN272">
        <v>0</v>
      </c>
      <c r="XO272">
        <v>0</v>
      </c>
      <c r="XP272">
        <v>0</v>
      </c>
      <c r="XQ272">
        <v>0</v>
      </c>
      <c r="XR272">
        <v>0</v>
      </c>
      <c r="XS272">
        <v>0</v>
      </c>
      <c r="XT272">
        <v>0</v>
      </c>
      <c r="XU272">
        <v>0</v>
      </c>
      <c r="XV272">
        <v>0</v>
      </c>
      <c r="XW272">
        <v>0</v>
      </c>
      <c r="XX272">
        <v>0</v>
      </c>
      <c r="XY272">
        <v>0</v>
      </c>
      <c r="XZ272">
        <v>0</v>
      </c>
      <c r="YA272">
        <v>0</v>
      </c>
      <c r="YB272">
        <v>0</v>
      </c>
      <c r="YC272">
        <v>0</v>
      </c>
      <c r="YD272">
        <v>0</v>
      </c>
      <c r="YE272">
        <v>0</v>
      </c>
      <c r="YF272">
        <v>0</v>
      </c>
      <c r="YG272">
        <v>0</v>
      </c>
      <c r="YH272">
        <v>0</v>
      </c>
      <c r="YI272">
        <v>0</v>
      </c>
      <c r="YJ272">
        <v>0</v>
      </c>
      <c r="YK272">
        <v>0</v>
      </c>
      <c r="YL272">
        <v>0</v>
      </c>
      <c r="YM272">
        <v>0</v>
      </c>
      <c r="YN272">
        <v>0</v>
      </c>
      <c r="YO272">
        <v>0</v>
      </c>
      <c r="YP272">
        <v>0</v>
      </c>
      <c r="YQ272">
        <v>0</v>
      </c>
      <c r="YR272">
        <v>0</v>
      </c>
      <c r="YS272">
        <v>0</v>
      </c>
      <c r="YT272">
        <v>0</v>
      </c>
      <c r="YU272">
        <v>0</v>
      </c>
      <c r="YV272">
        <v>0</v>
      </c>
      <c r="YW272">
        <v>0</v>
      </c>
      <c r="YX272">
        <v>0</v>
      </c>
      <c r="YY272">
        <v>0</v>
      </c>
      <c r="YZ272">
        <v>0</v>
      </c>
      <c r="ZA272">
        <v>0</v>
      </c>
      <c r="ZB272">
        <v>0</v>
      </c>
      <c r="ZC272">
        <v>0</v>
      </c>
      <c r="ZD272">
        <v>0</v>
      </c>
      <c r="ZE272">
        <v>0</v>
      </c>
      <c r="ZF272">
        <v>0</v>
      </c>
      <c r="ZG272">
        <v>0</v>
      </c>
      <c r="ZH272">
        <v>0</v>
      </c>
      <c r="ZI272">
        <v>0</v>
      </c>
      <c r="ZJ272">
        <v>0</v>
      </c>
      <c r="ZK272">
        <v>0</v>
      </c>
      <c r="ZL272">
        <v>0</v>
      </c>
      <c r="ZM272">
        <v>0</v>
      </c>
      <c r="ZN272">
        <v>0</v>
      </c>
      <c r="ZO272">
        <v>0</v>
      </c>
      <c r="ZP272">
        <v>0</v>
      </c>
      <c r="ZQ272">
        <v>0</v>
      </c>
      <c r="ZR272">
        <v>0</v>
      </c>
      <c r="ZS272">
        <v>1</v>
      </c>
      <c r="ZT272">
        <v>0</v>
      </c>
      <c r="ZU272">
        <v>0</v>
      </c>
      <c r="ZV272">
        <v>0</v>
      </c>
      <c r="ZW272">
        <v>0</v>
      </c>
      <c r="ZX272">
        <v>0</v>
      </c>
      <c r="ZY272">
        <v>0</v>
      </c>
      <c r="ZZ272">
        <v>0</v>
      </c>
      <c r="AAA272">
        <v>0</v>
      </c>
      <c r="AAB272">
        <v>0</v>
      </c>
      <c r="AAC272">
        <v>0</v>
      </c>
      <c r="AAD272">
        <v>0</v>
      </c>
      <c r="AAE272">
        <v>0</v>
      </c>
      <c r="AAF272">
        <v>0</v>
      </c>
      <c r="AAG272">
        <v>0</v>
      </c>
      <c r="AAH272">
        <v>0</v>
      </c>
      <c r="AAI272">
        <v>0</v>
      </c>
      <c r="AAJ272">
        <v>0</v>
      </c>
      <c r="AAK272">
        <v>0</v>
      </c>
      <c r="AAL272">
        <v>0</v>
      </c>
      <c r="AAM272">
        <v>0</v>
      </c>
      <c r="AAN272">
        <v>0</v>
      </c>
      <c r="AAO272">
        <v>0</v>
      </c>
      <c r="AAP272">
        <v>0</v>
      </c>
      <c r="AAQ272">
        <v>0</v>
      </c>
      <c r="AAR272">
        <v>0</v>
      </c>
      <c r="AAS272">
        <v>0</v>
      </c>
      <c r="AAT272">
        <v>0</v>
      </c>
      <c r="AAU272">
        <v>0</v>
      </c>
      <c r="AAV272">
        <v>0</v>
      </c>
      <c r="AAW272">
        <v>0</v>
      </c>
      <c r="AAX272">
        <v>0</v>
      </c>
      <c r="AAY272">
        <v>0</v>
      </c>
      <c r="AAZ272">
        <v>0</v>
      </c>
      <c r="ABA272">
        <v>0</v>
      </c>
      <c r="ABB272">
        <v>0</v>
      </c>
      <c r="ABC272">
        <v>0</v>
      </c>
      <c r="ABD272">
        <v>0</v>
      </c>
      <c r="ABE272">
        <v>0</v>
      </c>
      <c r="ABF272">
        <v>0</v>
      </c>
      <c r="ABG272">
        <v>0</v>
      </c>
      <c r="ABH272">
        <v>0</v>
      </c>
      <c r="ABI272">
        <v>0</v>
      </c>
      <c r="ABJ272">
        <v>0</v>
      </c>
      <c r="ABK272">
        <v>0</v>
      </c>
      <c r="ABL272">
        <v>0</v>
      </c>
      <c r="ABM272">
        <v>0</v>
      </c>
      <c r="ABN272">
        <v>0</v>
      </c>
      <c r="ABO272">
        <v>0</v>
      </c>
      <c r="ABP272">
        <v>0</v>
      </c>
      <c r="ABQ272">
        <v>0</v>
      </c>
      <c r="ABR272">
        <v>0</v>
      </c>
      <c r="ABS272">
        <v>0</v>
      </c>
      <c r="ABT272">
        <v>0</v>
      </c>
      <c r="ABU272">
        <v>0</v>
      </c>
      <c r="ABV272">
        <v>0</v>
      </c>
      <c r="ABW272">
        <v>0</v>
      </c>
      <c r="ABX272">
        <v>0</v>
      </c>
      <c r="ABY272">
        <v>0</v>
      </c>
      <c r="ABZ272">
        <v>0</v>
      </c>
      <c r="ACA272">
        <v>0</v>
      </c>
      <c r="ACB272">
        <v>0</v>
      </c>
      <c r="ACC272">
        <v>0</v>
      </c>
      <c r="ACD272">
        <v>0</v>
      </c>
      <c r="ACE272">
        <v>0</v>
      </c>
      <c r="ACF272">
        <v>0</v>
      </c>
      <c r="ACG272">
        <v>0</v>
      </c>
      <c r="ACH272">
        <v>0</v>
      </c>
      <c r="ACI272">
        <v>0</v>
      </c>
      <c r="ACJ272">
        <v>0</v>
      </c>
      <c r="ACK272">
        <v>0</v>
      </c>
      <c r="ACL272">
        <v>0</v>
      </c>
      <c r="ACM272">
        <v>0</v>
      </c>
      <c r="ACN272">
        <v>0</v>
      </c>
      <c r="ACO272">
        <v>0</v>
      </c>
      <c r="ACP272">
        <v>0</v>
      </c>
      <c r="ACQ272">
        <v>0</v>
      </c>
      <c r="ACR272">
        <v>0</v>
      </c>
      <c r="ACS272">
        <v>0</v>
      </c>
      <c r="ACT272">
        <v>0</v>
      </c>
      <c r="ACU272">
        <v>0</v>
      </c>
      <c r="ACV272">
        <v>0</v>
      </c>
      <c r="ACW272">
        <v>0</v>
      </c>
      <c r="ACX272">
        <v>0</v>
      </c>
      <c r="ACY272">
        <v>0</v>
      </c>
      <c r="ACZ272">
        <v>0</v>
      </c>
      <c r="ADA272">
        <v>0</v>
      </c>
      <c r="ADB272">
        <v>0</v>
      </c>
      <c r="ADC272">
        <v>0</v>
      </c>
      <c r="ADD272">
        <v>0</v>
      </c>
      <c r="ADE272">
        <v>0</v>
      </c>
      <c r="ADF272">
        <v>0</v>
      </c>
      <c r="ADG272">
        <v>0</v>
      </c>
      <c r="ADH272">
        <v>0</v>
      </c>
      <c r="ADI272">
        <v>0</v>
      </c>
      <c r="ADJ272">
        <v>0</v>
      </c>
      <c r="ADK272">
        <v>0</v>
      </c>
      <c r="ADL272">
        <v>0</v>
      </c>
      <c r="ADM272">
        <v>0</v>
      </c>
      <c r="ADN272">
        <v>0</v>
      </c>
      <c r="ADO272">
        <v>0</v>
      </c>
      <c r="ADP272">
        <v>0</v>
      </c>
      <c r="ADQ272">
        <v>0</v>
      </c>
      <c r="ADR272">
        <v>0</v>
      </c>
      <c r="ADS272">
        <v>0</v>
      </c>
      <c r="ADT272">
        <v>0</v>
      </c>
      <c r="ADU272">
        <v>0</v>
      </c>
      <c r="ADV272">
        <v>0</v>
      </c>
      <c r="ADW272">
        <v>0</v>
      </c>
      <c r="ADX272">
        <v>0</v>
      </c>
      <c r="ADY272">
        <v>0</v>
      </c>
      <c r="ADZ272">
        <v>0</v>
      </c>
      <c r="AEA272">
        <v>0</v>
      </c>
      <c r="AEB272">
        <v>0</v>
      </c>
      <c r="AEC272">
        <v>1</v>
      </c>
      <c r="AED272">
        <v>0</v>
      </c>
      <c r="AEE272">
        <v>0</v>
      </c>
      <c r="AEF272">
        <v>0</v>
      </c>
      <c r="AEG272">
        <v>0</v>
      </c>
      <c r="AEH272">
        <v>0</v>
      </c>
      <c r="AEI272">
        <v>0</v>
      </c>
      <c r="AEJ272">
        <v>0</v>
      </c>
      <c r="AEK272">
        <v>0</v>
      </c>
      <c r="AEL272">
        <v>0</v>
      </c>
      <c r="AEM272">
        <v>0</v>
      </c>
      <c r="AEN272">
        <v>0</v>
      </c>
      <c r="AEO272">
        <v>0</v>
      </c>
      <c r="AEP272">
        <v>0</v>
      </c>
      <c r="AEQ272">
        <v>0</v>
      </c>
      <c r="AER272">
        <v>0</v>
      </c>
      <c r="AES272">
        <v>0</v>
      </c>
      <c r="AET272">
        <v>0</v>
      </c>
      <c r="AEU272">
        <v>0</v>
      </c>
      <c r="AEV272">
        <v>0</v>
      </c>
      <c r="AEW272">
        <v>0</v>
      </c>
      <c r="AEX272">
        <v>0</v>
      </c>
      <c r="AEY272">
        <v>0</v>
      </c>
      <c r="AEZ272">
        <v>0</v>
      </c>
      <c r="AFA272">
        <v>0</v>
      </c>
      <c r="AFB272">
        <v>0</v>
      </c>
      <c r="AFC272">
        <v>0</v>
      </c>
      <c r="AFD272">
        <v>0</v>
      </c>
      <c r="AFE272">
        <v>0</v>
      </c>
      <c r="AFF272">
        <v>0</v>
      </c>
      <c r="AFG272">
        <v>0</v>
      </c>
      <c r="AFH272">
        <v>0</v>
      </c>
      <c r="AFI272">
        <v>0</v>
      </c>
      <c r="AFJ272">
        <v>0</v>
      </c>
      <c r="AFK272">
        <v>0</v>
      </c>
      <c r="AFL272">
        <v>0</v>
      </c>
      <c r="AFM272">
        <v>0</v>
      </c>
      <c r="AFN272">
        <v>0</v>
      </c>
      <c r="AFO272">
        <v>0</v>
      </c>
      <c r="AFP272">
        <v>0</v>
      </c>
      <c r="AFQ272">
        <v>0</v>
      </c>
      <c r="AFR272">
        <v>0</v>
      </c>
      <c r="AFS272">
        <v>0</v>
      </c>
      <c r="AFT272">
        <v>0</v>
      </c>
      <c r="AFU272">
        <v>0</v>
      </c>
      <c r="AFV272">
        <v>1</v>
      </c>
      <c r="AFW272">
        <v>0</v>
      </c>
      <c r="AFX272">
        <v>0</v>
      </c>
      <c r="AFY272">
        <v>0</v>
      </c>
      <c r="AFZ272">
        <v>0</v>
      </c>
      <c r="AGA272">
        <v>0</v>
      </c>
      <c r="AGB272">
        <v>0</v>
      </c>
      <c r="AGC272">
        <v>0</v>
      </c>
      <c r="AGD272">
        <v>0</v>
      </c>
      <c r="AGE272">
        <v>0</v>
      </c>
      <c r="AGF272">
        <v>0</v>
      </c>
      <c r="AGG272">
        <v>0</v>
      </c>
      <c r="AGH272">
        <v>0</v>
      </c>
      <c r="AGI272">
        <v>0</v>
      </c>
      <c r="AGJ272">
        <v>1</v>
      </c>
      <c r="AGK272">
        <v>0</v>
      </c>
      <c r="AGL272">
        <v>1</v>
      </c>
      <c r="AGM272">
        <v>0</v>
      </c>
      <c r="AGN272">
        <v>0</v>
      </c>
      <c r="AGO272">
        <v>0</v>
      </c>
      <c r="AGP272">
        <v>0</v>
      </c>
      <c r="AGQ272">
        <v>0</v>
      </c>
      <c r="AGR272">
        <v>0</v>
      </c>
      <c r="AGS272">
        <v>0</v>
      </c>
      <c r="AGT272">
        <v>0</v>
      </c>
      <c r="AGU272">
        <v>0</v>
      </c>
      <c r="AGV272">
        <v>0</v>
      </c>
      <c r="AGW272">
        <v>0</v>
      </c>
      <c r="AGX272">
        <v>0</v>
      </c>
      <c r="AGY272">
        <v>0</v>
      </c>
      <c r="AGZ272">
        <v>0</v>
      </c>
      <c r="AHA272">
        <v>0</v>
      </c>
      <c r="AHB272">
        <v>0</v>
      </c>
      <c r="AHC272">
        <v>0</v>
      </c>
      <c r="AHD272">
        <v>0</v>
      </c>
      <c r="AHE272">
        <v>0</v>
      </c>
      <c r="AHF272">
        <v>0</v>
      </c>
      <c r="AHG272">
        <v>0</v>
      </c>
      <c r="AHH272">
        <v>0</v>
      </c>
      <c r="AHI272">
        <v>0</v>
      </c>
      <c r="AHJ272">
        <v>0</v>
      </c>
      <c r="AHK272">
        <v>0</v>
      </c>
      <c r="AHL272">
        <v>0</v>
      </c>
      <c r="AHM272">
        <v>0</v>
      </c>
      <c r="AHN272">
        <v>0</v>
      </c>
      <c r="AHO272">
        <v>0</v>
      </c>
      <c r="AHP272">
        <v>0</v>
      </c>
      <c r="AHQ272">
        <v>0</v>
      </c>
      <c r="AHR272">
        <v>0</v>
      </c>
      <c r="AHS272">
        <v>0</v>
      </c>
      <c r="AHT272">
        <v>0</v>
      </c>
      <c r="AHU272">
        <v>0</v>
      </c>
      <c r="AHV272">
        <v>0</v>
      </c>
      <c r="AHW272">
        <v>0</v>
      </c>
      <c r="AHX272">
        <v>0</v>
      </c>
      <c r="AHY272">
        <v>0</v>
      </c>
      <c r="AHZ272">
        <v>0</v>
      </c>
      <c r="AIA272">
        <v>0</v>
      </c>
      <c r="AIB272">
        <v>0</v>
      </c>
      <c r="AIC272">
        <v>0</v>
      </c>
      <c r="AID272">
        <v>0</v>
      </c>
      <c r="AIE272">
        <v>0</v>
      </c>
      <c r="AIF272">
        <v>0</v>
      </c>
      <c r="AIG272">
        <v>0</v>
      </c>
      <c r="AIH272">
        <v>0</v>
      </c>
      <c r="AII272">
        <v>0</v>
      </c>
      <c r="AIJ272">
        <v>0</v>
      </c>
      <c r="AIK272">
        <v>0</v>
      </c>
      <c r="AIL272">
        <v>0</v>
      </c>
      <c r="AIM272">
        <v>0</v>
      </c>
      <c r="AIN272">
        <v>0</v>
      </c>
      <c r="AIO272">
        <v>0</v>
      </c>
      <c r="AIP272">
        <v>0</v>
      </c>
      <c r="AIQ272">
        <v>0</v>
      </c>
      <c r="AIR272">
        <v>0</v>
      </c>
      <c r="AIS272">
        <v>0</v>
      </c>
      <c r="AIT272">
        <v>0</v>
      </c>
      <c r="AIU272">
        <v>0</v>
      </c>
      <c r="AIV272">
        <v>0</v>
      </c>
      <c r="AIW272">
        <v>0</v>
      </c>
      <c r="AIX272">
        <v>0</v>
      </c>
      <c r="AIY272">
        <v>0</v>
      </c>
      <c r="AIZ272">
        <v>0</v>
      </c>
      <c r="AJA272">
        <v>0</v>
      </c>
      <c r="AJB272">
        <v>0</v>
      </c>
      <c r="AJC272">
        <v>0</v>
      </c>
      <c r="AJD272">
        <v>0</v>
      </c>
      <c r="AJE272">
        <v>0</v>
      </c>
      <c r="AJF272">
        <v>0</v>
      </c>
      <c r="AJG272">
        <v>0</v>
      </c>
      <c r="AJH272">
        <v>0</v>
      </c>
      <c r="AJI272">
        <v>0</v>
      </c>
      <c r="AJJ272">
        <v>0</v>
      </c>
      <c r="AJK272">
        <v>0</v>
      </c>
      <c r="AJL272">
        <v>0</v>
      </c>
      <c r="AJM272">
        <v>0</v>
      </c>
      <c r="AJN272">
        <v>0</v>
      </c>
      <c r="AJO272">
        <v>0</v>
      </c>
      <c r="AJP272">
        <v>0</v>
      </c>
      <c r="AJQ272">
        <v>0</v>
      </c>
      <c r="AJR272">
        <v>0</v>
      </c>
      <c r="AJS272">
        <v>0</v>
      </c>
      <c r="AJT272">
        <v>0</v>
      </c>
      <c r="AJU272">
        <v>0</v>
      </c>
      <c r="AJV272">
        <v>0</v>
      </c>
      <c r="AJW272">
        <v>0</v>
      </c>
      <c r="AJX272">
        <v>0</v>
      </c>
      <c r="AJY272">
        <v>0</v>
      </c>
      <c r="AJZ272">
        <v>0</v>
      </c>
      <c r="AKA272">
        <v>0</v>
      </c>
      <c r="AKB272">
        <v>0</v>
      </c>
      <c r="AKC272">
        <v>0</v>
      </c>
      <c r="AKD272">
        <v>0</v>
      </c>
      <c r="AKE272">
        <v>0</v>
      </c>
      <c r="AKF272">
        <v>0</v>
      </c>
      <c r="AKG272">
        <v>0</v>
      </c>
      <c r="AKH272">
        <v>0</v>
      </c>
      <c r="AKI272">
        <v>0</v>
      </c>
      <c r="AKJ272">
        <v>1</v>
      </c>
      <c r="AKK272">
        <v>0</v>
      </c>
      <c r="AKL272">
        <v>1</v>
      </c>
      <c r="AKM272">
        <v>0</v>
      </c>
      <c r="AKN272">
        <v>0</v>
      </c>
      <c r="AKO272">
        <v>0</v>
      </c>
      <c r="AKP272">
        <v>0</v>
      </c>
      <c r="AKQ272">
        <v>0</v>
      </c>
      <c r="AKR272">
        <v>0</v>
      </c>
      <c r="AKS272">
        <v>0</v>
      </c>
      <c r="AKT272">
        <v>0</v>
      </c>
      <c r="AKU272">
        <v>0</v>
      </c>
      <c r="AKV272">
        <v>0</v>
      </c>
      <c r="AKW272">
        <v>0</v>
      </c>
      <c r="AKX272">
        <v>0</v>
      </c>
      <c r="AKY272">
        <v>0</v>
      </c>
      <c r="AKZ272">
        <v>0</v>
      </c>
      <c r="ALA272">
        <v>0</v>
      </c>
      <c r="ALB272">
        <v>0</v>
      </c>
      <c r="ALC272">
        <v>0</v>
      </c>
      <c r="ALD272">
        <v>0</v>
      </c>
      <c r="ALE272">
        <v>0</v>
      </c>
      <c r="ALF272">
        <v>0</v>
      </c>
      <c r="ALG272">
        <v>0</v>
      </c>
      <c r="ALH272">
        <v>0</v>
      </c>
      <c r="ALI272">
        <v>0</v>
      </c>
      <c r="ALJ272">
        <v>0</v>
      </c>
      <c r="ALK272">
        <v>0</v>
      </c>
      <c r="ALL272">
        <v>0</v>
      </c>
      <c r="ALM272">
        <v>0</v>
      </c>
      <c r="ALN272">
        <v>0</v>
      </c>
      <c r="ALO272">
        <v>0</v>
      </c>
      <c r="ALP272">
        <v>1</v>
      </c>
      <c r="ALQ272">
        <v>0</v>
      </c>
      <c r="ALR272">
        <v>0</v>
      </c>
      <c r="ALS272">
        <v>0</v>
      </c>
      <c r="ALT272">
        <v>0</v>
      </c>
      <c r="ALU272">
        <v>0</v>
      </c>
      <c r="ALV272">
        <v>0</v>
      </c>
      <c r="ALW272">
        <v>0</v>
      </c>
      <c r="ALX272">
        <v>0</v>
      </c>
      <c r="ALY272">
        <v>0</v>
      </c>
      <c r="ALZ272">
        <v>0</v>
      </c>
      <c r="AMA272">
        <v>0</v>
      </c>
      <c r="AMB272">
        <v>0</v>
      </c>
      <c r="AMC272">
        <v>0</v>
      </c>
      <c r="AMD272">
        <v>0</v>
      </c>
      <c r="AME272">
        <v>0</v>
      </c>
      <c r="AMF272">
        <v>1</v>
      </c>
      <c r="AMG272">
        <v>0</v>
      </c>
      <c r="AMH272">
        <v>0</v>
      </c>
      <c r="AMI272">
        <v>0</v>
      </c>
      <c r="AMJ272">
        <v>0</v>
      </c>
      <c r="AMK272">
        <v>0</v>
      </c>
      <c r="AML272">
        <v>0</v>
      </c>
      <c r="AMM272">
        <v>0</v>
      </c>
      <c r="AMN272">
        <v>0</v>
      </c>
      <c r="AMO272">
        <v>0</v>
      </c>
      <c r="AMP272">
        <v>0</v>
      </c>
      <c r="AMQ272">
        <v>0</v>
      </c>
      <c r="AMR272">
        <v>0</v>
      </c>
      <c r="AMS272">
        <v>0</v>
      </c>
      <c r="AMT272">
        <v>0</v>
      </c>
      <c r="AMU272">
        <v>0</v>
      </c>
      <c r="AMV272">
        <v>0</v>
      </c>
      <c r="AMW272">
        <v>0</v>
      </c>
      <c r="AMX272">
        <v>0</v>
      </c>
      <c r="AMY272">
        <v>0</v>
      </c>
      <c r="AMZ272">
        <v>0</v>
      </c>
      <c r="ANA272">
        <v>0</v>
      </c>
      <c r="ANB272">
        <v>0</v>
      </c>
      <c r="ANC272">
        <v>0</v>
      </c>
      <c r="AND272">
        <v>0</v>
      </c>
      <c r="ANE272">
        <v>0</v>
      </c>
      <c r="ANF272">
        <v>0</v>
      </c>
      <c r="ANG272">
        <v>0</v>
      </c>
      <c r="ANH272">
        <v>0</v>
      </c>
      <c r="ANI272">
        <v>0</v>
      </c>
      <c r="ANJ272">
        <v>0</v>
      </c>
      <c r="ANK272">
        <v>0</v>
      </c>
      <c r="ANL272">
        <v>0</v>
      </c>
      <c r="ANM272">
        <v>0</v>
      </c>
      <c r="ANN272">
        <v>0</v>
      </c>
      <c r="ANO272">
        <v>0</v>
      </c>
      <c r="ANP272">
        <v>0</v>
      </c>
      <c r="ANQ272">
        <v>0</v>
      </c>
      <c r="ANR272">
        <v>0</v>
      </c>
      <c r="ANS272">
        <v>0</v>
      </c>
      <c r="ANT272">
        <v>0</v>
      </c>
      <c r="ANU272">
        <v>0</v>
      </c>
      <c r="ANV272">
        <v>0</v>
      </c>
      <c r="ANW272">
        <v>0</v>
      </c>
      <c r="ANX272">
        <v>0</v>
      </c>
      <c r="ANY272">
        <v>0</v>
      </c>
      <c r="ANZ272">
        <v>0</v>
      </c>
      <c r="AOA272">
        <v>0</v>
      </c>
      <c r="AOB272">
        <v>0</v>
      </c>
      <c r="AOC272">
        <v>0</v>
      </c>
      <c r="AOD272">
        <v>0</v>
      </c>
      <c r="AOE272">
        <v>0</v>
      </c>
      <c r="AOF272">
        <v>0</v>
      </c>
      <c r="AOG272">
        <v>0</v>
      </c>
      <c r="AOH272">
        <v>0</v>
      </c>
      <c r="AOI272">
        <v>0</v>
      </c>
      <c r="AOJ272">
        <v>0</v>
      </c>
      <c r="AOK272">
        <v>0</v>
      </c>
      <c r="AOL272">
        <v>0</v>
      </c>
      <c r="AOM272">
        <v>0</v>
      </c>
      <c r="AON272">
        <v>0</v>
      </c>
      <c r="AOO272">
        <v>0</v>
      </c>
      <c r="AOP272">
        <v>0</v>
      </c>
      <c r="AOQ272">
        <v>0</v>
      </c>
      <c r="AOR272">
        <v>0</v>
      </c>
      <c r="AOS272">
        <v>0</v>
      </c>
      <c r="AOT272">
        <v>0</v>
      </c>
      <c r="AOU272">
        <v>0</v>
      </c>
      <c r="AOV272">
        <v>0</v>
      </c>
      <c r="AOW272">
        <v>0</v>
      </c>
      <c r="AOX272">
        <v>0</v>
      </c>
      <c r="AOY272">
        <v>0</v>
      </c>
      <c r="AOZ272">
        <v>0</v>
      </c>
      <c r="APA272">
        <v>0</v>
      </c>
      <c r="APB272">
        <v>0</v>
      </c>
      <c r="APC272">
        <v>0</v>
      </c>
      <c r="APD272">
        <v>0</v>
      </c>
      <c r="APE272">
        <v>0</v>
      </c>
      <c r="APF272">
        <v>0</v>
      </c>
      <c r="APG272">
        <v>0</v>
      </c>
      <c r="APH272">
        <v>0</v>
      </c>
      <c r="API272">
        <v>0</v>
      </c>
      <c r="APJ272">
        <v>0</v>
      </c>
      <c r="APK272">
        <v>0</v>
      </c>
      <c r="APL272">
        <v>0</v>
      </c>
      <c r="APM272">
        <v>0</v>
      </c>
      <c r="APN272">
        <v>0</v>
      </c>
      <c r="APO272">
        <v>0</v>
      </c>
      <c r="APP272">
        <v>0</v>
      </c>
      <c r="APQ272">
        <v>0</v>
      </c>
      <c r="APR272">
        <v>0</v>
      </c>
      <c r="APS272">
        <v>0</v>
      </c>
      <c r="APT272">
        <v>0</v>
      </c>
      <c r="APU272">
        <v>0</v>
      </c>
      <c r="APV272">
        <v>0</v>
      </c>
      <c r="APW272">
        <v>0</v>
      </c>
      <c r="APX272">
        <v>0</v>
      </c>
      <c r="APY272">
        <v>0</v>
      </c>
      <c r="APZ272">
        <v>0</v>
      </c>
      <c r="AQA272">
        <v>0</v>
      </c>
      <c r="AQB272">
        <v>0</v>
      </c>
      <c r="AQC272">
        <v>0</v>
      </c>
      <c r="AQD272">
        <v>0</v>
      </c>
      <c r="AQE272">
        <v>0</v>
      </c>
      <c r="AQF272">
        <v>0</v>
      </c>
      <c r="AQG272">
        <v>0</v>
      </c>
      <c r="AQH272">
        <v>0</v>
      </c>
      <c r="AQI272">
        <v>0</v>
      </c>
      <c r="AQJ272">
        <v>0</v>
      </c>
      <c r="AQK272">
        <v>0</v>
      </c>
      <c r="AQL272">
        <v>1</v>
      </c>
      <c r="AQM272">
        <v>0</v>
      </c>
      <c r="AQN272">
        <v>0</v>
      </c>
      <c r="AQO272">
        <v>0</v>
      </c>
      <c r="AQP272">
        <v>0</v>
      </c>
      <c r="AQQ272">
        <v>0</v>
      </c>
      <c r="AQR272">
        <v>0</v>
      </c>
      <c r="AQS272">
        <v>0</v>
      </c>
      <c r="AQT272">
        <v>0</v>
      </c>
      <c r="AQU272">
        <v>0</v>
      </c>
      <c r="AQV272">
        <v>0</v>
      </c>
      <c r="AQW272">
        <v>0</v>
      </c>
      <c r="AQX272">
        <v>0</v>
      </c>
      <c r="AQY272">
        <v>0</v>
      </c>
      <c r="AQZ272">
        <v>0</v>
      </c>
      <c r="ARA272">
        <v>0</v>
      </c>
      <c r="ARB272">
        <v>0</v>
      </c>
      <c r="ARC272">
        <v>0</v>
      </c>
      <c r="ARD272">
        <v>0</v>
      </c>
      <c r="ARE272">
        <v>0</v>
      </c>
      <c r="ARF272">
        <v>0</v>
      </c>
      <c r="ARG272">
        <v>0</v>
      </c>
      <c r="ARH272">
        <v>0</v>
      </c>
      <c r="ARI272">
        <v>0</v>
      </c>
      <c r="ARJ272">
        <v>0</v>
      </c>
      <c r="ARK272">
        <v>0</v>
      </c>
      <c r="ARL272">
        <v>0</v>
      </c>
      <c r="ARM272">
        <v>0</v>
      </c>
      <c r="ARN272">
        <v>0</v>
      </c>
      <c r="ARO272">
        <v>0</v>
      </c>
      <c r="ARP272">
        <v>0</v>
      </c>
      <c r="ARQ272">
        <v>0</v>
      </c>
      <c r="ARR272">
        <v>0</v>
      </c>
      <c r="ARS272">
        <v>0</v>
      </c>
      <c r="ART272">
        <v>0</v>
      </c>
      <c r="ARU272">
        <v>0</v>
      </c>
      <c r="ARV272">
        <v>0</v>
      </c>
      <c r="ARW272">
        <v>0</v>
      </c>
      <c r="ARX272">
        <v>0</v>
      </c>
      <c r="ARY272">
        <v>0</v>
      </c>
      <c r="ARZ272">
        <v>0</v>
      </c>
      <c r="ASA272">
        <v>0</v>
      </c>
      <c r="ASB272">
        <v>0</v>
      </c>
      <c r="ASC272">
        <v>0</v>
      </c>
      <c r="ASD272">
        <v>0</v>
      </c>
      <c r="ASE272">
        <v>0</v>
      </c>
      <c r="ASF272">
        <v>0</v>
      </c>
      <c r="ASG272">
        <v>0</v>
      </c>
      <c r="ASH272">
        <v>0</v>
      </c>
      <c r="ASI272">
        <v>0</v>
      </c>
      <c r="ASJ272">
        <v>0</v>
      </c>
      <c r="ASK272">
        <v>0</v>
      </c>
      <c r="ASL272">
        <v>0</v>
      </c>
      <c r="ASM272">
        <v>0</v>
      </c>
      <c r="ASN272">
        <v>0</v>
      </c>
      <c r="ASO272">
        <v>0</v>
      </c>
      <c r="ASP272">
        <v>0</v>
      </c>
      <c r="ASQ272">
        <v>0</v>
      </c>
      <c r="ASR272">
        <v>0</v>
      </c>
      <c r="ASS272">
        <v>0</v>
      </c>
      <c r="AST272">
        <v>0</v>
      </c>
      <c r="ASU272">
        <v>0</v>
      </c>
      <c r="ASV272">
        <v>0</v>
      </c>
      <c r="ASW272">
        <v>0</v>
      </c>
      <c r="ASX272">
        <v>0</v>
      </c>
      <c r="ASY272">
        <v>0</v>
      </c>
      <c r="ASZ272">
        <v>0</v>
      </c>
      <c r="ATA272">
        <v>0</v>
      </c>
      <c r="ATB272">
        <v>0</v>
      </c>
      <c r="ATC272">
        <v>0</v>
      </c>
      <c r="ATD272">
        <v>0</v>
      </c>
      <c r="ATE272">
        <v>0</v>
      </c>
      <c r="ATF272">
        <v>0</v>
      </c>
      <c r="ATG272">
        <v>0</v>
      </c>
      <c r="ATH272">
        <v>0</v>
      </c>
      <c r="ATI272">
        <v>0</v>
      </c>
      <c r="ATJ272">
        <v>0</v>
      </c>
      <c r="ATK272">
        <v>0</v>
      </c>
      <c r="ATL272">
        <v>0</v>
      </c>
      <c r="ATM272">
        <v>0</v>
      </c>
      <c r="ATN272">
        <v>0</v>
      </c>
      <c r="ATO272">
        <v>0</v>
      </c>
      <c r="ATP272">
        <v>0</v>
      </c>
      <c r="ATQ272">
        <v>1</v>
      </c>
      <c r="ATR272">
        <v>0</v>
      </c>
      <c r="ATS272">
        <v>0</v>
      </c>
      <c r="ATT272">
        <v>0</v>
      </c>
      <c r="ATU272">
        <v>0</v>
      </c>
      <c r="ATV272">
        <v>0</v>
      </c>
      <c r="ATW272">
        <v>0</v>
      </c>
      <c r="ATX272">
        <v>0</v>
      </c>
      <c r="ATY272">
        <v>0</v>
      </c>
      <c r="ATZ272">
        <v>0</v>
      </c>
      <c r="AUA272">
        <v>0</v>
      </c>
      <c r="AUB272">
        <v>1</v>
      </c>
      <c r="AUC272">
        <v>0</v>
      </c>
      <c r="AUD272">
        <v>0</v>
      </c>
      <c r="AUE272">
        <v>0</v>
      </c>
      <c r="AUF272">
        <v>0</v>
      </c>
      <c r="AUG272">
        <v>0</v>
      </c>
      <c r="AUH272">
        <v>0</v>
      </c>
      <c r="AUI272">
        <v>0</v>
      </c>
      <c r="AUJ272">
        <v>0</v>
      </c>
      <c r="AUK272">
        <v>0</v>
      </c>
      <c r="AUL272">
        <v>0</v>
      </c>
      <c r="AUM272">
        <v>0</v>
      </c>
      <c r="AUN272">
        <v>0</v>
      </c>
      <c r="AUO272">
        <v>0</v>
      </c>
      <c r="AUP272">
        <v>0</v>
      </c>
      <c r="AUQ272">
        <v>0</v>
      </c>
      <c r="AUR272">
        <v>0</v>
      </c>
      <c r="AUS272">
        <v>0</v>
      </c>
      <c r="AUT272">
        <v>0</v>
      </c>
      <c r="AUU272">
        <v>0</v>
      </c>
      <c r="AUV272">
        <v>0</v>
      </c>
      <c r="AUW272">
        <v>0</v>
      </c>
      <c r="AUX272">
        <v>0</v>
      </c>
      <c r="AUY272">
        <v>0</v>
      </c>
      <c r="AUZ272">
        <v>0</v>
      </c>
      <c r="AVA272">
        <v>0</v>
      </c>
      <c r="AVB272">
        <v>0</v>
      </c>
      <c r="AVC272">
        <v>0</v>
      </c>
      <c r="AVD272">
        <v>0</v>
      </c>
      <c r="AVE272">
        <v>0</v>
      </c>
      <c r="AVF272">
        <v>0</v>
      </c>
      <c r="AVG272">
        <v>0</v>
      </c>
      <c r="AVH272">
        <v>0</v>
      </c>
      <c r="AVI272">
        <v>1</v>
      </c>
      <c r="AVJ272">
        <v>0</v>
      </c>
      <c r="AVK272">
        <v>0</v>
      </c>
      <c r="AVL272">
        <v>0</v>
      </c>
      <c r="AVM272">
        <v>0</v>
      </c>
      <c r="AVN272">
        <v>0</v>
      </c>
      <c r="AVO272">
        <v>0</v>
      </c>
      <c r="AVP272">
        <v>0</v>
      </c>
      <c r="AVQ272">
        <v>0</v>
      </c>
      <c r="AVR272">
        <v>0</v>
      </c>
      <c r="AVS272">
        <v>0</v>
      </c>
      <c r="AVT272">
        <v>0</v>
      </c>
      <c r="AVU272">
        <v>0</v>
      </c>
      <c r="AVV272">
        <v>0</v>
      </c>
      <c r="AVW272">
        <v>0</v>
      </c>
      <c r="AVX272">
        <v>0</v>
      </c>
      <c r="AVY272">
        <v>0</v>
      </c>
      <c r="AVZ272">
        <v>0</v>
      </c>
      <c r="AWA272">
        <v>0</v>
      </c>
      <c r="AWB272">
        <v>0</v>
      </c>
      <c r="AWC272">
        <v>0</v>
      </c>
      <c r="AWD272">
        <v>0</v>
      </c>
      <c r="AWE272">
        <v>0</v>
      </c>
      <c r="AWF272">
        <v>0</v>
      </c>
      <c r="AWG272">
        <v>0</v>
      </c>
      <c r="AWH272">
        <v>0</v>
      </c>
      <c r="AWI272">
        <v>0</v>
      </c>
      <c r="AWJ272">
        <v>0</v>
      </c>
      <c r="AWK272">
        <v>0</v>
      </c>
      <c r="AWL272">
        <v>0</v>
      </c>
      <c r="AWM272">
        <v>0</v>
      </c>
      <c r="AWN272">
        <v>0</v>
      </c>
      <c r="AWO272" s="16">
        <v>5</v>
      </c>
    </row>
    <row r="273" spans="1:1289" x14ac:dyDescent="0.25">
      <c r="A273">
        <v>1858</v>
      </c>
      <c r="B273">
        <v>1</v>
      </c>
      <c r="C273">
        <v>1</v>
      </c>
      <c r="D273">
        <v>1</v>
      </c>
      <c r="E273">
        <v>0</v>
      </c>
      <c r="F273">
        <v>0</v>
      </c>
      <c r="G273">
        <v>0</v>
      </c>
      <c r="H273">
        <v>1</v>
      </c>
      <c r="I273">
        <v>0</v>
      </c>
      <c r="J273">
        <v>0</v>
      </c>
      <c r="K273">
        <v>0</v>
      </c>
      <c r="L273">
        <v>1</v>
      </c>
      <c r="M273">
        <v>1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1</v>
      </c>
      <c r="Y273">
        <v>0</v>
      </c>
      <c r="Z273">
        <v>0</v>
      </c>
      <c r="AA273">
        <v>0</v>
      </c>
      <c r="AB273">
        <v>1</v>
      </c>
      <c r="AC273">
        <v>1</v>
      </c>
      <c r="AD273">
        <v>0</v>
      </c>
      <c r="AE273">
        <v>0</v>
      </c>
      <c r="AF273">
        <v>0</v>
      </c>
      <c r="AG273">
        <v>0</v>
      </c>
      <c r="AH273">
        <v>1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1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1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1</v>
      </c>
      <c r="BU273">
        <v>0</v>
      </c>
      <c r="BV273">
        <v>0</v>
      </c>
      <c r="BW273">
        <v>0</v>
      </c>
      <c r="BX273">
        <v>1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1</v>
      </c>
      <c r="CI273">
        <v>0</v>
      </c>
      <c r="CJ273">
        <v>0</v>
      </c>
      <c r="CK273">
        <v>0</v>
      </c>
      <c r="CL273">
        <v>0</v>
      </c>
      <c r="CM273">
        <v>1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1</v>
      </c>
      <c r="DK273">
        <v>0</v>
      </c>
      <c r="DL273">
        <v>0</v>
      </c>
      <c r="DM273">
        <v>1</v>
      </c>
      <c r="DN273">
        <v>0</v>
      </c>
      <c r="DO273">
        <v>1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E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>
        <v>0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0</v>
      </c>
      <c r="FI273">
        <v>1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0</v>
      </c>
      <c r="FP273">
        <v>0</v>
      </c>
      <c r="FQ273">
        <v>0</v>
      </c>
      <c r="FR273">
        <v>0</v>
      </c>
      <c r="FS273">
        <v>0</v>
      </c>
      <c r="FT273">
        <v>0</v>
      </c>
      <c r="FU273">
        <v>0</v>
      </c>
      <c r="FV273">
        <v>0</v>
      </c>
      <c r="FW273">
        <v>0</v>
      </c>
      <c r="FX273">
        <v>0</v>
      </c>
      <c r="FY273">
        <v>0</v>
      </c>
      <c r="FZ273">
        <v>0</v>
      </c>
      <c r="GA273">
        <v>0</v>
      </c>
      <c r="GB273">
        <v>0</v>
      </c>
      <c r="GC273">
        <v>0</v>
      </c>
      <c r="GD273">
        <v>0</v>
      </c>
      <c r="GE273">
        <v>0</v>
      </c>
      <c r="GF273">
        <v>0</v>
      </c>
      <c r="GG273">
        <v>0</v>
      </c>
      <c r="GH273">
        <v>0</v>
      </c>
      <c r="GI273">
        <v>0</v>
      </c>
      <c r="GJ273">
        <v>0</v>
      </c>
      <c r="GK273">
        <v>0</v>
      </c>
      <c r="GL273">
        <v>0</v>
      </c>
      <c r="GM273">
        <v>0</v>
      </c>
      <c r="GN273">
        <v>1</v>
      </c>
      <c r="GO273">
        <v>0</v>
      </c>
      <c r="GP273">
        <v>0</v>
      </c>
      <c r="GQ273">
        <v>0</v>
      </c>
      <c r="GR273">
        <v>0</v>
      </c>
      <c r="GS273">
        <v>0</v>
      </c>
      <c r="GT273">
        <v>0</v>
      </c>
      <c r="GU273">
        <v>0</v>
      </c>
      <c r="GV273">
        <v>0</v>
      </c>
      <c r="GW273">
        <v>0</v>
      </c>
      <c r="GX273">
        <v>0</v>
      </c>
      <c r="GY273">
        <v>0</v>
      </c>
      <c r="GZ273">
        <v>0</v>
      </c>
      <c r="HA273">
        <v>0</v>
      </c>
      <c r="HB273">
        <v>0</v>
      </c>
      <c r="HC273">
        <v>0</v>
      </c>
      <c r="HD273">
        <v>0</v>
      </c>
      <c r="HE273">
        <v>0</v>
      </c>
      <c r="HF273">
        <v>0</v>
      </c>
      <c r="HG273">
        <v>0</v>
      </c>
      <c r="HH273">
        <v>0</v>
      </c>
      <c r="HI273">
        <v>0</v>
      </c>
      <c r="HJ273">
        <v>0</v>
      </c>
      <c r="HK273">
        <v>0</v>
      </c>
      <c r="HL273">
        <v>0</v>
      </c>
      <c r="HM273">
        <v>0</v>
      </c>
      <c r="HN273">
        <v>0</v>
      </c>
      <c r="HO273">
        <v>0</v>
      </c>
      <c r="HP273">
        <v>0</v>
      </c>
      <c r="HQ273">
        <v>0</v>
      </c>
      <c r="HR273">
        <v>0</v>
      </c>
      <c r="HS273">
        <v>0</v>
      </c>
      <c r="HT273">
        <v>0</v>
      </c>
      <c r="HU273">
        <v>0</v>
      </c>
      <c r="HV273">
        <v>0</v>
      </c>
      <c r="HW273">
        <v>1</v>
      </c>
      <c r="HX273">
        <v>0</v>
      </c>
      <c r="HY273">
        <v>0</v>
      </c>
      <c r="HZ273">
        <v>0</v>
      </c>
      <c r="IA273">
        <v>0</v>
      </c>
      <c r="IB273">
        <v>0</v>
      </c>
      <c r="IC273">
        <v>0</v>
      </c>
      <c r="ID273">
        <v>0</v>
      </c>
      <c r="IE273">
        <v>0</v>
      </c>
      <c r="IF273">
        <v>0</v>
      </c>
      <c r="IG273">
        <v>0</v>
      </c>
      <c r="IH273">
        <v>0</v>
      </c>
      <c r="II273">
        <v>0</v>
      </c>
      <c r="IJ273">
        <v>0</v>
      </c>
      <c r="IK273">
        <v>0</v>
      </c>
      <c r="IL273">
        <v>0</v>
      </c>
      <c r="IM273">
        <v>0</v>
      </c>
      <c r="IN273">
        <v>1</v>
      </c>
      <c r="IO273">
        <v>0</v>
      </c>
      <c r="IP273">
        <v>0</v>
      </c>
      <c r="IQ273">
        <v>0</v>
      </c>
      <c r="IR273">
        <v>0</v>
      </c>
      <c r="IS273">
        <v>0</v>
      </c>
      <c r="IT273">
        <v>0</v>
      </c>
      <c r="IU273">
        <v>1</v>
      </c>
      <c r="IV273">
        <v>0</v>
      </c>
      <c r="IW273">
        <v>0</v>
      </c>
      <c r="IX273">
        <v>0</v>
      </c>
      <c r="IY273">
        <v>0</v>
      </c>
      <c r="IZ273">
        <v>0</v>
      </c>
      <c r="JA273">
        <v>0</v>
      </c>
      <c r="JB273">
        <v>0</v>
      </c>
      <c r="JC273">
        <v>0</v>
      </c>
      <c r="JD273">
        <v>0</v>
      </c>
      <c r="JE273">
        <v>0</v>
      </c>
      <c r="JF273">
        <v>0</v>
      </c>
      <c r="JG273">
        <v>0</v>
      </c>
      <c r="JH273">
        <v>0</v>
      </c>
      <c r="JI273">
        <v>0</v>
      </c>
      <c r="JJ273">
        <v>0</v>
      </c>
      <c r="JK273">
        <v>0</v>
      </c>
      <c r="JL273">
        <v>0</v>
      </c>
      <c r="JM273">
        <v>0</v>
      </c>
      <c r="JN273">
        <v>0</v>
      </c>
      <c r="JO273">
        <v>0</v>
      </c>
      <c r="JP273">
        <v>0</v>
      </c>
      <c r="JQ273">
        <v>0</v>
      </c>
      <c r="JR273">
        <v>0</v>
      </c>
      <c r="JS273">
        <v>0</v>
      </c>
      <c r="JT273">
        <v>0</v>
      </c>
      <c r="JU273">
        <v>0</v>
      </c>
      <c r="JV273">
        <v>0</v>
      </c>
      <c r="JW273">
        <v>0</v>
      </c>
      <c r="JX273">
        <v>0</v>
      </c>
      <c r="JY273">
        <v>0</v>
      </c>
      <c r="JZ273">
        <v>0</v>
      </c>
      <c r="KA273">
        <v>0</v>
      </c>
      <c r="KB273">
        <v>0</v>
      </c>
      <c r="KC273">
        <v>0</v>
      </c>
      <c r="KD273">
        <v>0</v>
      </c>
      <c r="KE273">
        <v>0</v>
      </c>
      <c r="KF273">
        <v>0</v>
      </c>
      <c r="KG273">
        <v>0</v>
      </c>
      <c r="KH273">
        <v>0</v>
      </c>
      <c r="KI273">
        <v>0</v>
      </c>
      <c r="KJ273">
        <v>0</v>
      </c>
      <c r="KK273">
        <v>0</v>
      </c>
      <c r="KL273">
        <v>0</v>
      </c>
      <c r="KM273">
        <v>0</v>
      </c>
      <c r="KN273">
        <v>0</v>
      </c>
      <c r="KO273">
        <v>0</v>
      </c>
      <c r="KP273">
        <v>0</v>
      </c>
      <c r="KQ273">
        <v>0</v>
      </c>
      <c r="KR273">
        <v>0</v>
      </c>
      <c r="KS273">
        <v>0</v>
      </c>
      <c r="KT273">
        <v>0</v>
      </c>
      <c r="KU273">
        <v>0</v>
      </c>
      <c r="KV273">
        <v>0</v>
      </c>
      <c r="KW273">
        <v>0</v>
      </c>
      <c r="KX273">
        <v>0</v>
      </c>
      <c r="KY273">
        <v>0</v>
      </c>
      <c r="KZ273">
        <v>0</v>
      </c>
      <c r="LA273">
        <v>0</v>
      </c>
      <c r="LB273">
        <v>0</v>
      </c>
      <c r="LC273">
        <v>0</v>
      </c>
      <c r="LD273">
        <v>0</v>
      </c>
      <c r="LE273">
        <v>0</v>
      </c>
      <c r="LF273">
        <v>0</v>
      </c>
      <c r="LG273">
        <v>1</v>
      </c>
      <c r="LH273">
        <v>0</v>
      </c>
      <c r="LI273">
        <v>1</v>
      </c>
      <c r="LJ273">
        <v>0</v>
      </c>
      <c r="LK273">
        <v>0</v>
      </c>
      <c r="LL273">
        <v>0</v>
      </c>
      <c r="LM273">
        <v>0</v>
      </c>
      <c r="LN273">
        <v>0</v>
      </c>
      <c r="LO273">
        <v>0</v>
      </c>
      <c r="LP273">
        <v>0</v>
      </c>
      <c r="LQ273">
        <v>0</v>
      </c>
      <c r="LR273">
        <v>0</v>
      </c>
      <c r="LS273">
        <v>0</v>
      </c>
      <c r="LT273">
        <v>0</v>
      </c>
      <c r="LU273">
        <v>0</v>
      </c>
      <c r="LV273">
        <v>0</v>
      </c>
      <c r="LW273">
        <v>0</v>
      </c>
      <c r="LX273">
        <v>0</v>
      </c>
      <c r="LY273">
        <v>0</v>
      </c>
      <c r="LZ273">
        <v>0</v>
      </c>
      <c r="MA273">
        <v>0</v>
      </c>
      <c r="MB273">
        <v>0</v>
      </c>
      <c r="MC273">
        <v>0</v>
      </c>
      <c r="MD273">
        <v>0</v>
      </c>
      <c r="ME273">
        <v>0</v>
      </c>
      <c r="MF273">
        <v>0</v>
      </c>
      <c r="MG273">
        <v>0</v>
      </c>
      <c r="MH273">
        <v>0</v>
      </c>
      <c r="MI273">
        <v>0</v>
      </c>
      <c r="MJ273">
        <v>0</v>
      </c>
      <c r="MK273">
        <v>0</v>
      </c>
      <c r="ML273">
        <v>1</v>
      </c>
      <c r="MM273">
        <v>0</v>
      </c>
      <c r="MN273">
        <v>0</v>
      </c>
      <c r="MO273">
        <v>0</v>
      </c>
      <c r="MP273">
        <v>0</v>
      </c>
      <c r="MQ273">
        <v>0</v>
      </c>
      <c r="MR273">
        <v>0</v>
      </c>
      <c r="MS273">
        <v>0</v>
      </c>
      <c r="MT273">
        <v>0</v>
      </c>
      <c r="MU273">
        <v>0</v>
      </c>
      <c r="MV273">
        <v>0</v>
      </c>
      <c r="MW273">
        <v>0</v>
      </c>
      <c r="MX273">
        <v>0</v>
      </c>
      <c r="MY273">
        <v>0</v>
      </c>
      <c r="MZ273">
        <v>0</v>
      </c>
      <c r="NA273">
        <v>0</v>
      </c>
      <c r="NB273">
        <v>0</v>
      </c>
      <c r="NC273">
        <v>0</v>
      </c>
      <c r="ND273">
        <v>0</v>
      </c>
      <c r="NE273">
        <v>0</v>
      </c>
      <c r="NF273">
        <v>0</v>
      </c>
      <c r="NG273">
        <v>0</v>
      </c>
      <c r="NH273">
        <v>0</v>
      </c>
      <c r="NI273">
        <v>0</v>
      </c>
      <c r="NJ273">
        <v>0</v>
      </c>
      <c r="NK273">
        <v>0</v>
      </c>
      <c r="NL273">
        <v>0</v>
      </c>
      <c r="NM273">
        <v>0</v>
      </c>
      <c r="NN273">
        <v>0</v>
      </c>
      <c r="NO273">
        <v>0</v>
      </c>
      <c r="NP273">
        <v>0</v>
      </c>
      <c r="NQ273">
        <v>0</v>
      </c>
      <c r="NR273">
        <v>0</v>
      </c>
      <c r="NS273">
        <v>0</v>
      </c>
      <c r="NT273">
        <v>0</v>
      </c>
      <c r="NU273">
        <v>0</v>
      </c>
      <c r="NV273">
        <v>0</v>
      </c>
      <c r="NW273">
        <v>0</v>
      </c>
      <c r="NX273">
        <v>0</v>
      </c>
      <c r="NY273">
        <v>0</v>
      </c>
      <c r="NZ273">
        <v>0</v>
      </c>
      <c r="OA273">
        <v>0</v>
      </c>
      <c r="OB273">
        <v>0</v>
      </c>
      <c r="OC273">
        <v>0</v>
      </c>
      <c r="OD273">
        <v>0</v>
      </c>
      <c r="OE273">
        <v>0</v>
      </c>
      <c r="OF273">
        <v>0</v>
      </c>
      <c r="OG273">
        <v>0</v>
      </c>
      <c r="OH273">
        <v>0</v>
      </c>
      <c r="OI273">
        <v>0</v>
      </c>
      <c r="OJ273">
        <v>0</v>
      </c>
      <c r="OK273">
        <v>0</v>
      </c>
      <c r="OL273">
        <v>0</v>
      </c>
      <c r="OM273">
        <v>0</v>
      </c>
      <c r="ON273">
        <v>0</v>
      </c>
      <c r="OO273">
        <v>0</v>
      </c>
      <c r="OP273">
        <v>0</v>
      </c>
      <c r="OQ273">
        <v>0</v>
      </c>
      <c r="OR273">
        <v>0</v>
      </c>
      <c r="OS273">
        <v>0</v>
      </c>
      <c r="OT273">
        <v>0</v>
      </c>
      <c r="OU273">
        <v>0</v>
      </c>
      <c r="OV273">
        <v>0</v>
      </c>
      <c r="OW273">
        <v>0</v>
      </c>
      <c r="OX273">
        <v>0</v>
      </c>
      <c r="OY273">
        <v>0</v>
      </c>
      <c r="OZ273">
        <v>0</v>
      </c>
      <c r="PA273">
        <v>0</v>
      </c>
      <c r="PB273">
        <v>0</v>
      </c>
      <c r="PC273">
        <v>0</v>
      </c>
      <c r="PD273">
        <v>0</v>
      </c>
      <c r="PE273">
        <v>0</v>
      </c>
      <c r="PF273">
        <v>0</v>
      </c>
      <c r="PG273">
        <v>0</v>
      </c>
      <c r="PH273">
        <v>0</v>
      </c>
      <c r="PI273">
        <v>0</v>
      </c>
      <c r="PJ273">
        <v>0</v>
      </c>
      <c r="PK273">
        <v>0</v>
      </c>
      <c r="PL273">
        <v>0</v>
      </c>
      <c r="PM273">
        <v>0</v>
      </c>
      <c r="PN273">
        <v>0</v>
      </c>
      <c r="PO273">
        <v>0</v>
      </c>
      <c r="PP273">
        <v>0</v>
      </c>
      <c r="PQ273">
        <v>0</v>
      </c>
      <c r="PR273">
        <v>0</v>
      </c>
      <c r="PS273">
        <v>0</v>
      </c>
      <c r="PT273">
        <v>0</v>
      </c>
      <c r="PU273">
        <v>0</v>
      </c>
      <c r="PV273">
        <v>0</v>
      </c>
      <c r="PW273">
        <v>0</v>
      </c>
      <c r="PX273">
        <v>0</v>
      </c>
      <c r="PY273">
        <v>0</v>
      </c>
      <c r="PZ273">
        <v>0</v>
      </c>
      <c r="QA273">
        <v>0</v>
      </c>
      <c r="QB273">
        <v>0</v>
      </c>
      <c r="QC273">
        <v>0</v>
      </c>
      <c r="QD273">
        <v>0</v>
      </c>
      <c r="QE273">
        <v>0</v>
      </c>
      <c r="QF273">
        <v>0</v>
      </c>
      <c r="QG273">
        <v>0</v>
      </c>
      <c r="QH273">
        <v>0</v>
      </c>
      <c r="QI273">
        <v>0</v>
      </c>
      <c r="QJ273">
        <v>0</v>
      </c>
      <c r="QK273">
        <v>0</v>
      </c>
      <c r="QL273">
        <v>0</v>
      </c>
      <c r="QM273">
        <v>0</v>
      </c>
      <c r="QN273">
        <v>0</v>
      </c>
      <c r="QO273">
        <v>0</v>
      </c>
      <c r="QP273">
        <v>0</v>
      </c>
      <c r="QQ273">
        <v>0</v>
      </c>
      <c r="QR273">
        <v>0</v>
      </c>
      <c r="QS273">
        <v>0</v>
      </c>
      <c r="QT273">
        <v>0</v>
      </c>
      <c r="QU273">
        <v>0</v>
      </c>
      <c r="QV273">
        <v>0</v>
      </c>
      <c r="QW273">
        <v>0</v>
      </c>
      <c r="QX273">
        <v>0</v>
      </c>
      <c r="QY273">
        <v>0</v>
      </c>
      <c r="QZ273">
        <v>0</v>
      </c>
      <c r="RA273">
        <v>0</v>
      </c>
      <c r="RB273">
        <v>0</v>
      </c>
      <c r="RC273">
        <v>0</v>
      </c>
      <c r="RD273">
        <v>0</v>
      </c>
      <c r="RE273">
        <v>0</v>
      </c>
      <c r="RF273">
        <v>0</v>
      </c>
      <c r="RG273">
        <v>0</v>
      </c>
      <c r="RH273">
        <v>0</v>
      </c>
      <c r="RI273">
        <v>0</v>
      </c>
      <c r="RJ273">
        <v>0</v>
      </c>
      <c r="RK273">
        <v>0</v>
      </c>
      <c r="RL273">
        <v>0</v>
      </c>
      <c r="RM273">
        <v>0</v>
      </c>
      <c r="RN273">
        <v>0</v>
      </c>
      <c r="RO273">
        <v>0</v>
      </c>
      <c r="RP273">
        <v>0</v>
      </c>
      <c r="RQ273">
        <v>0</v>
      </c>
      <c r="RR273">
        <v>0</v>
      </c>
      <c r="RS273">
        <v>0</v>
      </c>
      <c r="RT273">
        <v>0</v>
      </c>
      <c r="RU273">
        <v>0</v>
      </c>
      <c r="RV273">
        <v>0</v>
      </c>
      <c r="RW273">
        <v>0</v>
      </c>
      <c r="RX273">
        <v>1</v>
      </c>
      <c r="RY273">
        <v>0</v>
      </c>
      <c r="RZ273">
        <v>0</v>
      </c>
      <c r="SA273">
        <v>0</v>
      </c>
      <c r="SB273">
        <v>0</v>
      </c>
      <c r="SC273">
        <v>0</v>
      </c>
      <c r="SD273">
        <v>0</v>
      </c>
      <c r="SE273">
        <v>0</v>
      </c>
      <c r="SF273">
        <v>0</v>
      </c>
      <c r="SG273">
        <v>0</v>
      </c>
      <c r="SH273">
        <v>0</v>
      </c>
      <c r="SI273">
        <v>0</v>
      </c>
      <c r="SJ273">
        <v>0</v>
      </c>
      <c r="SK273">
        <v>0</v>
      </c>
      <c r="SL273">
        <v>0</v>
      </c>
      <c r="SM273">
        <v>0</v>
      </c>
      <c r="SN273">
        <v>0</v>
      </c>
      <c r="SO273">
        <v>0</v>
      </c>
      <c r="SP273">
        <v>1</v>
      </c>
      <c r="SQ273">
        <v>0</v>
      </c>
      <c r="SR273">
        <v>0</v>
      </c>
      <c r="SS273">
        <v>0</v>
      </c>
      <c r="ST273">
        <v>0</v>
      </c>
      <c r="SU273">
        <v>0</v>
      </c>
      <c r="SV273">
        <v>0</v>
      </c>
      <c r="SW273">
        <v>0</v>
      </c>
      <c r="SX273">
        <v>0</v>
      </c>
      <c r="SY273">
        <v>0</v>
      </c>
      <c r="SZ273">
        <v>0</v>
      </c>
      <c r="TA273">
        <v>0</v>
      </c>
      <c r="TB273">
        <v>0</v>
      </c>
      <c r="TC273">
        <v>0</v>
      </c>
      <c r="TD273">
        <v>0</v>
      </c>
      <c r="TE273">
        <v>0</v>
      </c>
      <c r="TF273">
        <v>0</v>
      </c>
      <c r="TG273">
        <v>0</v>
      </c>
      <c r="TH273">
        <v>0</v>
      </c>
      <c r="TI273">
        <v>0</v>
      </c>
      <c r="TJ273">
        <v>0</v>
      </c>
      <c r="TK273">
        <v>0</v>
      </c>
      <c r="TL273">
        <v>0</v>
      </c>
      <c r="TM273">
        <v>0</v>
      </c>
      <c r="TN273">
        <v>0</v>
      </c>
      <c r="TO273">
        <v>0</v>
      </c>
      <c r="TP273">
        <v>0</v>
      </c>
      <c r="TQ273">
        <v>0</v>
      </c>
      <c r="TR273">
        <v>0</v>
      </c>
      <c r="TS273">
        <v>1</v>
      </c>
      <c r="TT273">
        <v>0</v>
      </c>
      <c r="TU273">
        <v>0</v>
      </c>
      <c r="TV273">
        <v>0</v>
      </c>
      <c r="TW273">
        <v>0</v>
      </c>
      <c r="TX273">
        <v>0</v>
      </c>
      <c r="TY273">
        <v>0</v>
      </c>
      <c r="TZ273">
        <v>0</v>
      </c>
      <c r="UA273">
        <v>0</v>
      </c>
      <c r="UB273">
        <v>0</v>
      </c>
      <c r="UC273">
        <v>0</v>
      </c>
      <c r="UD273">
        <v>0</v>
      </c>
      <c r="UE273">
        <v>0</v>
      </c>
      <c r="UF273">
        <v>0</v>
      </c>
      <c r="UG273">
        <v>0</v>
      </c>
      <c r="UH273">
        <v>0</v>
      </c>
      <c r="UI273">
        <v>0</v>
      </c>
      <c r="UJ273">
        <v>0</v>
      </c>
      <c r="UK273">
        <v>0</v>
      </c>
      <c r="UL273">
        <v>0</v>
      </c>
      <c r="UM273">
        <v>0</v>
      </c>
      <c r="UN273">
        <v>0</v>
      </c>
      <c r="UO273">
        <v>0</v>
      </c>
      <c r="UP273">
        <v>0</v>
      </c>
      <c r="UQ273">
        <v>0</v>
      </c>
      <c r="UR273">
        <v>0</v>
      </c>
      <c r="US273">
        <v>0</v>
      </c>
      <c r="UT273">
        <v>0</v>
      </c>
      <c r="UU273">
        <v>0</v>
      </c>
      <c r="UV273">
        <v>0</v>
      </c>
      <c r="UW273">
        <v>0</v>
      </c>
      <c r="UX273">
        <v>0</v>
      </c>
      <c r="UY273">
        <v>0</v>
      </c>
      <c r="UZ273">
        <v>0</v>
      </c>
      <c r="VA273">
        <v>0</v>
      </c>
      <c r="VB273">
        <v>0</v>
      </c>
      <c r="VC273">
        <v>0</v>
      </c>
      <c r="VD273">
        <v>0</v>
      </c>
      <c r="VE273">
        <v>0</v>
      </c>
      <c r="VF273">
        <v>0</v>
      </c>
      <c r="VG273">
        <v>0</v>
      </c>
      <c r="VH273">
        <v>0</v>
      </c>
      <c r="VI273">
        <v>0</v>
      </c>
      <c r="VJ273">
        <v>0</v>
      </c>
      <c r="VK273">
        <v>0</v>
      </c>
      <c r="VL273">
        <v>0</v>
      </c>
      <c r="VM273">
        <v>0</v>
      </c>
      <c r="VN273">
        <v>0</v>
      </c>
      <c r="VO273">
        <v>0</v>
      </c>
      <c r="VP273">
        <v>0</v>
      </c>
      <c r="VQ273">
        <v>0</v>
      </c>
      <c r="VR273">
        <v>0</v>
      </c>
      <c r="VS273">
        <v>0</v>
      </c>
      <c r="VT273">
        <v>0</v>
      </c>
      <c r="VU273">
        <v>0</v>
      </c>
      <c r="VV273">
        <v>0</v>
      </c>
      <c r="VW273">
        <v>1</v>
      </c>
      <c r="VX273">
        <v>0</v>
      </c>
      <c r="VY273">
        <v>0</v>
      </c>
      <c r="VZ273">
        <v>0</v>
      </c>
      <c r="WA273">
        <v>0</v>
      </c>
      <c r="WB273">
        <v>0</v>
      </c>
      <c r="WC273">
        <v>0</v>
      </c>
      <c r="WD273">
        <v>0</v>
      </c>
      <c r="WE273">
        <v>0</v>
      </c>
      <c r="WF273">
        <v>0</v>
      </c>
      <c r="WG273">
        <v>0</v>
      </c>
      <c r="WH273">
        <v>0</v>
      </c>
      <c r="WI273">
        <v>0</v>
      </c>
      <c r="WJ273">
        <v>0</v>
      </c>
      <c r="WK273">
        <v>0</v>
      </c>
      <c r="WL273">
        <v>0</v>
      </c>
      <c r="WM273">
        <v>0</v>
      </c>
      <c r="WN273">
        <v>0</v>
      </c>
      <c r="WO273">
        <v>0</v>
      </c>
      <c r="WP273">
        <v>0</v>
      </c>
      <c r="WQ273">
        <v>0</v>
      </c>
      <c r="WR273">
        <v>0</v>
      </c>
      <c r="WS273">
        <v>0</v>
      </c>
      <c r="WT273">
        <v>0</v>
      </c>
      <c r="WU273">
        <v>0</v>
      </c>
      <c r="WV273">
        <v>0</v>
      </c>
      <c r="WW273">
        <v>0</v>
      </c>
      <c r="WX273">
        <v>0</v>
      </c>
      <c r="WY273">
        <v>0</v>
      </c>
      <c r="WZ273">
        <v>0</v>
      </c>
      <c r="XA273">
        <v>0</v>
      </c>
      <c r="XB273">
        <v>0</v>
      </c>
      <c r="XC273">
        <v>0</v>
      </c>
      <c r="XD273">
        <v>0</v>
      </c>
      <c r="XE273">
        <v>0</v>
      </c>
      <c r="XF273">
        <v>0</v>
      </c>
      <c r="XG273">
        <v>0</v>
      </c>
      <c r="XH273">
        <v>0</v>
      </c>
      <c r="XI273">
        <v>0</v>
      </c>
      <c r="XJ273">
        <v>0</v>
      </c>
      <c r="XK273">
        <v>0</v>
      </c>
      <c r="XL273">
        <v>0</v>
      </c>
      <c r="XM273">
        <v>0</v>
      </c>
      <c r="XN273">
        <v>0</v>
      </c>
      <c r="XO273">
        <v>0</v>
      </c>
      <c r="XP273">
        <v>0</v>
      </c>
      <c r="XQ273">
        <v>0</v>
      </c>
      <c r="XR273">
        <v>0</v>
      </c>
      <c r="XS273">
        <v>0</v>
      </c>
      <c r="XT273">
        <v>0</v>
      </c>
      <c r="XU273">
        <v>0</v>
      </c>
      <c r="XV273">
        <v>0</v>
      </c>
      <c r="XW273">
        <v>0</v>
      </c>
      <c r="XX273">
        <v>0</v>
      </c>
      <c r="XY273">
        <v>0</v>
      </c>
      <c r="XZ273">
        <v>0</v>
      </c>
      <c r="YA273">
        <v>0</v>
      </c>
      <c r="YB273">
        <v>0</v>
      </c>
      <c r="YC273">
        <v>0</v>
      </c>
      <c r="YD273">
        <v>1</v>
      </c>
      <c r="YE273">
        <v>0</v>
      </c>
      <c r="YF273">
        <v>0</v>
      </c>
      <c r="YG273">
        <v>0</v>
      </c>
      <c r="YH273">
        <v>0</v>
      </c>
      <c r="YI273">
        <v>0</v>
      </c>
      <c r="YJ273">
        <v>0</v>
      </c>
      <c r="YK273">
        <v>0</v>
      </c>
      <c r="YL273">
        <v>0</v>
      </c>
      <c r="YM273">
        <v>0</v>
      </c>
      <c r="YN273">
        <v>0</v>
      </c>
      <c r="YO273">
        <v>0</v>
      </c>
      <c r="YP273">
        <v>0</v>
      </c>
      <c r="YQ273">
        <v>0</v>
      </c>
      <c r="YR273">
        <v>0</v>
      </c>
      <c r="YS273">
        <v>0</v>
      </c>
      <c r="YT273">
        <v>0</v>
      </c>
      <c r="YU273">
        <v>0</v>
      </c>
      <c r="YV273">
        <v>0</v>
      </c>
      <c r="YW273">
        <v>0</v>
      </c>
      <c r="YX273">
        <v>0</v>
      </c>
      <c r="YY273">
        <v>0</v>
      </c>
      <c r="YZ273">
        <v>0</v>
      </c>
      <c r="ZA273">
        <v>0</v>
      </c>
      <c r="ZB273">
        <v>0</v>
      </c>
      <c r="ZC273">
        <v>0</v>
      </c>
      <c r="ZD273">
        <v>0</v>
      </c>
      <c r="ZE273">
        <v>0</v>
      </c>
      <c r="ZF273">
        <v>0</v>
      </c>
      <c r="ZG273">
        <v>0</v>
      </c>
      <c r="ZH273">
        <v>0</v>
      </c>
      <c r="ZI273">
        <v>0</v>
      </c>
      <c r="ZJ273">
        <v>0</v>
      </c>
      <c r="ZK273">
        <v>0</v>
      </c>
      <c r="ZL273">
        <v>0</v>
      </c>
      <c r="ZM273">
        <v>0</v>
      </c>
      <c r="ZN273">
        <v>0</v>
      </c>
      <c r="ZO273">
        <v>0</v>
      </c>
      <c r="ZP273">
        <v>0</v>
      </c>
      <c r="ZQ273">
        <v>0</v>
      </c>
      <c r="ZR273">
        <v>0</v>
      </c>
      <c r="ZS273">
        <v>0</v>
      </c>
      <c r="ZT273">
        <v>0</v>
      </c>
      <c r="ZU273">
        <v>0</v>
      </c>
      <c r="ZV273">
        <v>0</v>
      </c>
      <c r="ZW273">
        <v>0</v>
      </c>
      <c r="ZX273">
        <v>0</v>
      </c>
      <c r="ZY273">
        <v>0</v>
      </c>
      <c r="ZZ273">
        <v>0</v>
      </c>
      <c r="AAA273">
        <v>0</v>
      </c>
      <c r="AAB273">
        <v>0</v>
      </c>
      <c r="AAC273">
        <v>0</v>
      </c>
      <c r="AAD273">
        <v>0</v>
      </c>
      <c r="AAE273">
        <v>0</v>
      </c>
      <c r="AAF273">
        <v>0</v>
      </c>
      <c r="AAG273">
        <v>0</v>
      </c>
      <c r="AAH273">
        <v>0</v>
      </c>
      <c r="AAI273">
        <v>0</v>
      </c>
      <c r="AAJ273">
        <v>0</v>
      </c>
      <c r="AAK273">
        <v>0</v>
      </c>
      <c r="AAL273">
        <v>0</v>
      </c>
      <c r="AAM273">
        <v>0</v>
      </c>
      <c r="AAN273">
        <v>0</v>
      </c>
      <c r="AAO273">
        <v>0</v>
      </c>
      <c r="AAP273">
        <v>0</v>
      </c>
      <c r="AAQ273">
        <v>0</v>
      </c>
      <c r="AAR273">
        <v>0</v>
      </c>
      <c r="AAS273">
        <v>1</v>
      </c>
      <c r="AAT273">
        <v>0</v>
      </c>
      <c r="AAU273">
        <v>0</v>
      </c>
      <c r="AAV273">
        <v>0</v>
      </c>
      <c r="AAW273">
        <v>0</v>
      </c>
      <c r="AAX273">
        <v>0</v>
      </c>
      <c r="AAY273">
        <v>0</v>
      </c>
      <c r="AAZ273">
        <v>0</v>
      </c>
      <c r="ABA273">
        <v>0</v>
      </c>
      <c r="ABB273">
        <v>0</v>
      </c>
      <c r="ABC273">
        <v>0</v>
      </c>
      <c r="ABD273">
        <v>0</v>
      </c>
      <c r="ABE273">
        <v>0</v>
      </c>
      <c r="ABF273">
        <v>0</v>
      </c>
      <c r="ABG273">
        <v>0</v>
      </c>
      <c r="ABH273">
        <v>0</v>
      </c>
      <c r="ABI273">
        <v>0</v>
      </c>
      <c r="ABJ273">
        <v>0</v>
      </c>
      <c r="ABK273">
        <v>0</v>
      </c>
      <c r="ABL273">
        <v>0</v>
      </c>
      <c r="ABM273">
        <v>0</v>
      </c>
      <c r="ABN273">
        <v>0</v>
      </c>
      <c r="ABO273">
        <v>0</v>
      </c>
      <c r="ABP273">
        <v>0</v>
      </c>
      <c r="ABQ273">
        <v>0</v>
      </c>
      <c r="ABR273">
        <v>0</v>
      </c>
      <c r="ABS273">
        <v>0</v>
      </c>
      <c r="ABT273">
        <v>0</v>
      </c>
      <c r="ABU273">
        <v>0</v>
      </c>
      <c r="ABV273">
        <v>0</v>
      </c>
      <c r="ABW273">
        <v>0</v>
      </c>
      <c r="ABX273">
        <v>0</v>
      </c>
      <c r="ABY273">
        <v>0</v>
      </c>
      <c r="ABZ273">
        <v>0</v>
      </c>
      <c r="ACA273">
        <v>1</v>
      </c>
      <c r="ACB273">
        <v>0</v>
      </c>
      <c r="ACC273">
        <v>0</v>
      </c>
      <c r="ACD273">
        <v>0</v>
      </c>
      <c r="ACE273">
        <v>0</v>
      </c>
      <c r="ACF273">
        <v>0</v>
      </c>
      <c r="ACG273">
        <v>0</v>
      </c>
      <c r="ACH273">
        <v>0</v>
      </c>
      <c r="ACI273">
        <v>0</v>
      </c>
      <c r="ACJ273">
        <v>0</v>
      </c>
      <c r="ACK273">
        <v>0</v>
      </c>
      <c r="ACL273">
        <v>0</v>
      </c>
      <c r="ACM273">
        <v>0</v>
      </c>
      <c r="ACN273">
        <v>0</v>
      </c>
      <c r="ACO273">
        <v>0</v>
      </c>
      <c r="ACP273">
        <v>0</v>
      </c>
      <c r="ACQ273">
        <v>0</v>
      </c>
      <c r="ACR273">
        <v>0</v>
      </c>
      <c r="ACS273">
        <v>0</v>
      </c>
      <c r="ACT273">
        <v>0</v>
      </c>
      <c r="ACU273">
        <v>0</v>
      </c>
      <c r="ACV273">
        <v>0</v>
      </c>
      <c r="ACW273">
        <v>0</v>
      </c>
      <c r="ACX273">
        <v>0</v>
      </c>
      <c r="ACY273">
        <v>0</v>
      </c>
      <c r="ACZ273">
        <v>0</v>
      </c>
      <c r="ADA273">
        <v>0</v>
      </c>
      <c r="ADB273">
        <v>0</v>
      </c>
      <c r="ADC273">
        <v>1</v>
      </c>
      <c r="ADD273">
        <v>0</v>
      </c>
      <c r="ADE273">
        <v>0</v>
      </c>
      <c r="ADF273">
        <v>0</v>
      </c>
      <c r="ADG273">
        <v>0</v>
      </c>
      <c r="ADH273">
        <v>0</v>
      </c>
      <c r="ADI273">
        <v>0</v>
      </c>
      <c r="ADJ273">
        <v>0</v>
      </c>
      <c r="ADK273">
        <v>0</v>
      </c>
      <c r="ADL273">
        <v>0</v>
      </c>
      <c r="ADM273">
        <v>1</v>
      </c>
      <c r="ADN273">
        <v>0</v>
      </c>
      <c r="ADO273">
        <v>0</v>
      </c>
      <c r="ADP273">
        <v>0</v>
      </c>
      <c r="ADQ273">
        <v>0</v>
      </c>
      <c r="ADR273">
        <v>0</v>
      </c>
      <c r="ADS273">
        <v>0</v>
      </c>
      <c r="ADT273">
        <v>0</v>
      </c>
      <c r="ADU273">
        <v>0</v>
      </c>
      <c r="ADV273">
        <v>0</v>
      </c>
      <c r="ADW273">
        <v>0</v>
      </c>
      <c r="ADX273">
        <v>0</v>
      </c>
      <c r="ADY273">
        <v>0</v>
      </c>
      <c r="ADZ273">
        <v>1</v>
      </c>
      <c r="AEA273">
        <v>0</v>
      </c>
      <c r="AEB273">
        <v>0</v>
      </c>
      <c r="AEC273">
        <v>0</v>
      </c>
      <c r="AED273">
        <v>0</v>
      </c>
      <c r="AEE273">
        <v>0</v>
      </c>
      <c r="AEF273">
        <v>0</v>
      </c>
      <c r="AEG273">
        <v>0</v>
      </c>
      <c r="AEH273">
        <v>0</v>
      </c>
      <c r="AEI273">
        <v>0</v>
      </c>
      <c r="AEJ273">
        <v>0</v>
      </c>
      <c r="AEK273">
        <v>0</v>
      </c>
      <c r="AEL273">
        <v>0</v>
      </c>
      <c r="AEM273">
        <v>0</v>
      </c>
      <c r="AEN273">
        <v>0</v>
      </c>
      <c r="AEO273">
        <v>0</v>
      </c>
      <c r="AEP273">
        <v>0</v>
      </c>
      <c r="AEQ273">
        <v>0</v>
      </c>
      <c r="AER273">
        <v>0</v>
      </c>
      <c r="AES273">
        <v>0</v>
      </c>
      <c r="AET273">
        <v>0</v>
      </c>
      <c r="AEU273">
        <v>0</v>
      </c>
      <c r="AEV273">
        <v>0</v>
      </c>
      <c r="AEW273">
        <v>0</v>
      </c>
      <c r="AEX273">
        <v>0</v>
      </c>
      <c r="AEY273">
        <v>0</v>
      </c>
      <c r="AEZ273">
        <v>0</v>
      </c>
      <c r="AFA273">
        <v>0</v>
      </c>
      <c r="AFB273">
        <v>0</v>
      </c>
      <c r="AFC273">
        <v>0</v>
      </c>
      <c r="AFD273">
        <v>0</v>
      </c>
      <c r="AFE273">
        <v>0</v>
      </c>
      <c r="AFF273">
        <v>0</v>
      </c>
      <c r="AFG273">
        <v>0</v>
      </c>
      <c r="AFH273">
        <v>0</v>
      </c>
      <c r="AFI273">
        <v>0</v>
      </c>
      <c r="AFJ273">
        <v>0</v>
      </c>
      <c r="AFK273">
        <v>0</v>
      </c>
      <c r="AFL273">
        <v>0</v>
      </c>
      <c r="AFM273">
        <v>0</v>
      </c>
      <c r="AFN273">
        <v>0</v>
      </c>
      <c r="AFO273">
        <v>0</v>
      </c>
      <c r="AFP273">
        <v>0</v>
      </c>
      <c r="AFQ273">
        <v>0</v>
      </c>
      <c r="AFR273">
        <v>0</v>
      </c>
      <c r="AFS273">
        <v>0</v>
      </c>
      <c r="AFT273">
        <v>0</v>
      </c>
      <c r="AFU273">
        <v>0</v>
      </c>
      <c r="AFV273">
        <v>0</v>
      </c>
      <c r="AFW273">
        <v>0</v>
      </c>
      <c r="AFX273">
        <v>0</v>
      </c>
      <c r="AFY273">
        <v>0</v>
      </c>
      <c r="AFZ273">
        <v>0</v>
      </c>
      <c r="AGA273">
        <v>0</v>
      </c>
      <c r="AGB273">
        <v>0</v>
      </c>
      <c r="AGC273">
        <v>0</v>
      </c>
      <c r="AGD273">
        <v>0</v>
      </c>
      <c r="AGE273">
        <v>0</v>
      </c>
      <c r="AGF273">
        <v>0</v>
      </c>
      <c r="AGG273">
        <v>0</v>
      </c>
      <c r="AGH273">
        <v>0</v>
      </c>
      <c r="AGI273">
        <v>0</v>
      </c>
      <c r="AGJ273">
        <v>0</v>
      </c>
      <c r="AGK273">
        <v>1</v>
      </c>
      <c r="AGL273">
        <v>0</v>
      </c>
      <c r="AGM273">
        <v>0</v>
      </c>
      <c r="AGN273">
        <v>0</v>
      </c>
      <c r="AGO273">
        <v>0</v>
      </c>
      <c r="AGP273">
        <v>0</v>
      </c>
      <c r="AGQ273">
        <v>0</v>
      </c>
      <c r="AGR273">
        <v>0</v>
      </c>
      <c r="AGS273">
        <v>0</v>
      </c>
      <c r="AGT273">
        <v>0</v>
      </c>
      <c r="AGU273">
        <v>0</v>
      </c>
      <c r="AGV273">
        <v>0</v>
      </c>
      <c r="AGW273">
        <v>0</v>
      </c>
      <c r="AGX273">
        <v>0</v>
      </c>
      <c r="AGY273">
        <v>0</v>
      </c>
      <c r="AGZ273">
        <v>0</v>
      </c>
      <c r="AHA273">
        <v>0</v>
      </c>
      <c r="AHB273">
        <v>0</v>
      </c>
      <c r="AHC273">
        <v>0</v>
      </c>
      <c r="AHD273">
        <v>0</v>
      </c>
      <c r="AHE273">
        <v>0</v>
      </c>
      <c r="AHF273">
        <v>0</v>
      </c>
      <c r="AHG273">
        <v>0</v>
      </c>
      <c r="AHH273">
        <v>0</v>
      </c>
      <c r="AHI273">
        <v>0</v>
      </c>
      <c r="AHJ273">
        <v>0</v>
      </c>
      <c r="AHK273">
        <v>0</v>
      </c>
      <c r="AHL273">
        <v>0</v>
      </c>
      <c r="AHM273">
        <v>0</v>
      </c>
      <c r="AHN273">
        <v>1</v>
      </c>
      <c r="AHO273">
        <v>0</v>
      </c>
      <c r="AHP273">
        <v>0</v>
      </c>
      <c r="AHQ273">
        <v>0</v>
      </c>
      <c r="AHR273">
        <v>0</v>
      </c>
      <c r="AHS273">
        <v>0</v>
      </c>
      <c r="AHT273">
        <v>0</v>
      </c>
      <c r="AHU273">
        <v>0</v>
      </c>
      <c r="AHV273">
        <v>0</v>
      </c>
      <c r="AHW273">
        <v>0</v>
      </c>
      <c r="AHX273">
        <v>0</v>
      </c>
      <c r="AHY273">
        <v>0</v>
      </c>
      <c r="AHZ273">
        <v>0</v>
      </c>
      <c r="AIA273">
        <v>0</v>
      </c>
      <c r="AIB273">
        <v>1</v>
      </c>
      <c r="AIC273">
        <v>0</v>
      </c>
      <c r="AID273">
        <v>0</v>
      </c>
      <c r="AIE273">
        <v>0</v>
      </c>
      <c r="AIF273">
        <v>0</v>
      </c>
      <c r="AIG273">
        <v>0</v>
      </c>
      <c r="AIH273">
        <v>0</v>
      </c>
      <c r="AII273">
        <v>0</v>
      </c>
      <c r="AIJ273">
        <v>0</v>
      </c>
      <c r="AIK273">
        <v>0</v>
      </c>
      <c r="AIL273">
        <v>0</v>
      </c>
      <c r="AIM273">
        <v>0</v>
      </c>
      <c r="AIN273">
        <v>0</v>
      </c>
      <c r="AIO273">
        <v>0</v>
      </c>
      <c r="AIP273">
        <v>0</v>
      </c>
      <c r="AIQ273">
        <v>0</v>
      </c>
      <c r="AIR273">
        <v>0</v>
      </c>
      <c r="AIS273">
        <v>0</v>
      </c>
      <c r="AIT273">
        <v>0</v>
      </c>
      <c r="AIU273">
        <v>0</v>
      </c>
      <c r="AIV273">
        <v>0</v>
      </c>
      <c r="AIW273">
        <v>0</v>
      </c>
      <c r="AIX273">
        <v>0</v>
      </c>
      <c r="AIY273">
        <v>0</v>
      </c>
      <c r="AIZ273">
        <v>0</v>
      </c>
      <c r="AJA273">
        <v>0</v>
      </c>
      <c r="AJB273">
        <v>0</v>
      </c>
      <c r="AJC273">
        <v>0</v>
      </c>
      <c r="AJD273">
        <v>0</v>
      </c>
      <c r="AJE273">
        <v>0</v>
      </c>
      <c r="AJF273">
        <v>0</v>
      </c>
      <c r="AJG273">
        <v>0</v>
      </c>
      <c r="AJH273">
        <v>0</v>
      </c>
      <c r="AJI273">
        <v>0</v>
      </c>
      <c r="AJJ273">
        <v>0</v>
      </c>
      <c r="AJK273">
        <v>0</v>
      </c>
      <c r="AJL273">
        <v>0</v>
      </c>
      <c r="AJM273">
        <v>0</v>
      </c>
      <c r="AJN273">
        <v>0</v>
      </c>
      <c r="AJO273">
        <v>0</v>
      </c>
      <c r="AJP273">
        <v>0</v>
      </c>
      <c r="AJQ273">
        <v>0</v>
      </c>
      <c r="AJR273">
        <v>0</v>
      </c>
      <c r="AJS273">
        <v>0</v>
      </c>
      <c r="AJT273">
        <v>0</v>
      </c>
      <c r="AJU273">
        <v>0</v>
      </c>
      <c r="AJV273">
        <v>0</v>
      </c>
      <c r="AJW273">
        <v>0</v>
      </c>
      <c r="AJX273">
        <v>0</v>
      </c>
      <c r="AJY273">
        <v>0</v>
      </c>
      <c r="AJZ273">
        <v>0</v>
      </c>
      <c r="AKA273">
        <v>0</v>
      </c>
      <c r="AKB273">
        <v>0</v>
      </c>
      <c r="AKC273">
        <v>0</v>
      </c>
      <c r="AKD273">
        <v>0</v>
      </c>
      <c r="AKE273">
        <v>0</v>
      </c>
      <c r="AKF273">
        <v>1</v>
      </c>
      <c r="AKG273">
        <v>0</v>
      </c>
      <c r="AKH273">
        <v>0</v>
      </c>
      <c r="AKI273">
        <v>0</v>
      </c>
      <c r="AKJ273">
        <v>0</v>
      </c>
      <c r="AKK273">
        <v>0</v>
      </c>
      <c r="AKL273">
        <v>0</v>
      </c>
      <c r="AKM273">
        <v>0</v>
      </c>
      <c r="AKN273">
        <v>0</v>
      </c>
      <c r="AKO273">
        <v>0</v>
      </c>
      <c r="AKP273">
        <v>0</v>
      </c>
      <c r="AKQ273">
        <v>0</v>
      </c>
      <c r="AKR273">
        <v>0</v>
      </c>
      <c r="AKS273">
        <v>0</v>
      </c>
      <c r="AKT273">
        <v>0</v>
      </c>
      <c r="AKU273">
        <v>0</v>
      </c>
      <c r="AKV273">
        <v>0</v>
      </c>
      <c r="AKW273">
        <v>0</v>
      </c>
      <c r="AKX273">
        <v>0</v>
      </c>
      <c r="AKY273">
        <v>0</v>
      </c>
      <c r="AKZ273">
        <v>0</v>
      </c>
      <c r="ALA273">
        <v>0</v>
      </c>
      <c r="ALB273">
        <v>0</v>
      </c>
      <c r="ALC273">
        <v>0</v>
      </c>
      <c r="ALD273">
        <v>0</v>
      </c>
      <c r="ALE273">
        <v>0</v>
      </c>
      <c r="ALF273">
        <v>0</v>
      </c>
      <c r="ALG273">
        <v>0</v>
      </c>
      <c r="ALH273">
        <v>0</v>
      </c>
      <c r="ALI273">
        <v>0</v>
      </c>
      <c r="ALJ273">
        <v>0</v>
      </c>
      <c r="ALK273">
        <v>0</v>
      </c>
      <c r="ALL273">
        <v>0</v>
      </c>
      <c r="ALM273">
        <v>0</v>
      </c>
      <c r="ALN273">
        <v>1</v>
      </c>
      <c r="ALO273">
        <v>0</v>
      </c>
      <c r="ALP273">
        <v>0</v>
      </c>
      <c r="ALQ273">
        <v>0</v>
      </c>
      <c r="ALR273">
        <v>0</v>
      </c>
      <c r="ALS273">
        <v>0</v>
      </c>
      <c r="ALT273">
        <v>0</v>
      </c>
      <c r="ALU273">
        <v>0</v>
      </c>
      <c r="ALV273">
        <v>0</v>
      </c>
      <c r="ALW273">
        <v>0</v>
      </c>
      <c r="ALX273">
        <v>0</v>
      </c>
      <c r="ALY273">
        <v>0</v>
      </c>
      <c r="ALZ273">
        <v>0</v>
      </c>
      <c r="AMA273">
        <v>0</v>
      </c>
      <c r="AMB273">
        <v>0</v>
      </c>
      <c r="AMC273">
        <v>0</v>
      </c>
      <c r="AMD273">
        <v>0</v>
      </c>
      <c r="AME273">
        <v>0</v>
      </c>
      <c r="AMF273">
        <v>0</v>
      </c>
      <c r="AMG273">
        <v>0</v>
      </c>
      <c r="AMH273">
        <v>0</v>
      </c>
      <c r="AMI273">
        <v>0</v>
      </c>
      <c r="AMJ273">
        <v>0</v>
      </c>
      <c r="AMK273">
        <v>0</v>
      </c>
      <c r="AML273">
        <v>0</v>
      </c>
      <c r="AMM273">
        <v>0</v>
      </c>
      <c r="AMN273">
        <v>0</v>
      </c>
      <c r="AMO273">
        <v>0</v>
      </c>
      <c r="AMP273">
        <v>0</v>
      </c>
      <c r="AMQ273">
        <v>0</v>
      </c>
      <c r="AMR273">
        <v>0</v>
      </c>
      <c r="AMS273">
        <v>0</v>
      </c>
      <c r="AMT273">
        <v>0</v>
      </c>
      <c r="AMU273">
        <v>0</v>
      </c>
      <c r="AMV273">
        <v>0</v>
      </c>
      <c r="AMW273">
        <v>0</v>
      </c>
      <c r="AMX273">
        <v>0</v>
      </c>
      <c r="AMY273">
        <v>0</v>
      </c>
      <c r="AMZ273">
        <v>0</v>
      </c>
      <c r="ANA273">
        <v>0</v>
      </c>
      <c r="ANB273">
        <v>0</v>
      </c>
      <c r="ANC273">
        <v>0</v>
      </c>
      <c r="AND273">
        <v>0</v>
      </c>
      <c r="ANE273">
        <v>0</v>
      </c>
      <c r="ANF273">
        <v>0</v>
      </c>
      <c r="ANG273">
        <v>0</v>
      </c>
      <c r="ANH273">
        <v>0</v>
      </c>
      <c r="ANI273">
        <v>0</v>
      </c>
      <c r="ANJ273">
        <v>0</v>
      </c>
      <c r="ANK273">
        <v>0</v>
      </c>
      <c r="ANL273">
        <v>0</v>
      </c>
      <c r="ANM273">
        <v>0</v>
      </c>
      <c r="ANN273">
        <v>0</v>
      </c>
      <c r="ANO273">
        <v>0</v>
      </c>
      <c r="ANP273">
        <v>0</v>
      </c>
      <c r="ANQ273">
        <v>0</v>
      </c>
      <c r="ANR273">
        <v>0</v>
      </c>
      <c r="ANS273">
        <v>0</v>
      </c>
      <c r="ANT273">
        <v>0</v>
      </c>
      <c r="ANU273">
        <v>0</v>
      </c>
      <c r="ANV273">
        <v>0</v>
      </c>
      <c r="ANW273">
        <v>0</v>
      </c>
      <c r="ANX273">
        <v>0</v>
      </c>
      <c r="ANY273">
        <v>0</v>
      </c>
      <c r="ANZ273">
        <v>0</v>
      </c>
      <c r="AOA273">
        <v>0</v>
      </c>
      <c r="AOB273">
        <v>0</v>
      </c>
      <c r="AOC273">
        <v>0</v>
      </c>
      <c r="AOD273">
        <v>0</v>
      </c>
      <c r="AOE273">
        <v>0</v>
      </c>
      <c r="AOF273">
        <v>0</v>
      </c>
      <c r="AOG273">
        <v>0</v>
      </c>
      <c r="AOH273">
        <v>0</v>
      </c>
      <c r="AOI273">
        <v>0</v>
      </c>
      <c r="AOJ273">
        <v>0</v>
      </c>
      <c r="AOK273">
        <v>0</v>
      </c>
      <c r="AOL273">
        <v>0</v>
      </c>
      <c r="AOM273">
        <v>0</v>
      </c>
      <c r="AON273">
        <v>0</v>
      </c>
      <c r="AOO273">
        <v>0</v>
      </c>
      <c r="AOP273">
        <v>0</v>
      </c>
      <c r="AOQ273">
        <v>0</v>
      </c>
      <c r="AOR273">
        <v>0</v>
      </c>
      <c r="AOS273">
        <v>0</v>
      </c>
      <c r="AOT273">
        <v>0</v>
      </c>
      <c r="AOU273">
        <v>0</v>
      </c>
      <c r="AOV273">
        <v>0</v>
      </c>
      <c r="AOW273">
        <v>0</v>
      </c>
      <c r="AOX273">
        <v>0</v>
      </c>
      <c r="AOY273">
        <v>0</v>
      </c>
      <c r="AOZ273">
        <v>0</v>
      </c>
      <c r="APA273">
        <v>1</v>
      </c>
      <c r="APB273">
        <v>0</v>
      </c>
      <c r="APC273">
        <v>0</v>
      </c>
      <c r="APD273">
        <v>0</v>
      </c>
      <c r="APE273">
        <v>0</v>
      </c>
      <c r="APF273">
        <v>0</v>
      </c>
      <c r="APG273">
        <v>0</v>
      </c>
      <c r="APH273">
        <v>0</v>
      </c>
      <c r="API273">
        <v>0</v>
      </c>
      <c r="APJ273">
        <v>0</v>
      </c>
      <c r="APK273">
        <v>0</v>
      </c>
      <c r="APL273">
        <v>0</v>
      </c>
      <c r="APM273">
        <v>0</v>
      </c>
      <c r="APN273">
        <v>0</v>
      </c>
      <c r="APO273">
        <v>0</v>
      </c>
      <c r="APP273">
        <v>0</v>
      </c>
      <c r="APQ273">
        <v>0</v>
      </c>
      <c r="APR273">
        <v>0</v>
      </c>
      <c r="APS273">
        <v>0</v>
      </c>
      <c r="APT273">
        <v>0</v>
      </c>
      <c r="APU273">
        <v>0</v>
      </c>
      <c r="APV273">
        <v>0</v>
      </c>
      <c r="APW273">
        <v>0</v>
      </c>
      <c r="APX273">
        <v>0</v>
      </c>
      <c r="APY273">
        <v>0</v>
      </c>
      <c r="APZ273">
        <v>0</v>
      </c>
      <c r="AQA273">
        <v>0</v>
      </c>
      <c r="AQB273">
        <v>0</v>
      </c>
      <c r="AQC273">
        <v>0</v>
      </c>
      <c r="AQD273">
        <v>0</v>
      </c>
      <c r="AQE273">
        <v>0</v>
      </c>
      <c r="AQF273">
        <v>0</v>
      </c>
      <c r="AQG273">
        <v>0</v>
      </c>
      <c r="AQH273">
        <v>0</v>
      </c>
      <c r="AQI273">
        <v>0</v>
      </c>
      <c r="AQJ273">
        <v>0</v>
      </c>
      <c r="AQK273">
        <v>0</v>
      </c>
      <c r="AQL273">
        <v>0</v>
      </c>
      <c r="AQM273">
        <v>0</v>
      </c>
      <c r="AQN273">
        <v>0</v>
      </c>
      <c r="AQO273">
        <v>0</v>
      </c>
      <c r="AQP273">
        <v>0</v>
      </c>
      <c r="AQQ273">
        <v>0</v>
      </c>
      <c r="AQR273">
        <v>0</v>
      </c>
      <c r="AQS273">
        <v>0</v>
      </c>
      <c r="AQT273">
        <v>0</v>
      </c>
      <c r="AQU273">
        <v>0</v>
      </c>
      <c r="AQV273">
        <v>0</v>
      </c>
      <c r="AQW273">
        <v>0</v>
      </c>
      <c r="AQX273">
        <v>0</v>
      </c>
      <c r="AQY273">
        <v>0</v>
      </c>
      <c r="AQZ273">
        <v>0</v>
      </c>
      <c r="ARA273">
        <v>0</v>
      </c>
      <c r="ARB273">
        <v>0</v>
      </c>
      <c r="ARC273">
        <v>0</v>
      </c>
      <c r="ARD273">
        <v>0</v>
      </c>
      <c r="ARE273">
        <v>0</v>
      </c>
      <c r="ARF273">
        <v>0</v>
      </c>
      <c r="ARG273">
        <v>0</v>
      </c>
      <c r="ARH273">
        <v>0</v>
      </c>
      <c r="ARI273">
        <v>0</v>
      </c>
      <c r="ARJ273">
        <v>0</v>
      </c>
      <c r="ARK273">
        <v>0</v>
      </c>
      <c r="ARL273">
        <v>0</v>
      </c>
      <c r="ARM273">
        <v>0</v>
      </c>
      <c r="ARN273">
        <v>0</v>
      </c>
      <c r="ARO273">
        <v>0</v>
      </c>
      <c r="ARP273">
        <v>0</v>
      </c>
      <c r="ARQ273">
        <v>0</v>
      </c>
      <c r="ARR273">
        <v>0</v>
      </c>
      <c r="ARS273">
        <v>0</v>
      </c>
      <c r="ART273">
        <v>0</v>
      </c>
      <c r="ARU273">
        <v>0</v>
      </c>
      <c r="ARV273">
        <v>0</v>
      </c>
      <c r="ARW273">
        <v>0</v>
      </c>
      <c r="ARX273">
        <v>0</v>
      </c>
      <c r="ARY273">
        <v>0</v>
      </c>
      <c r="ARZ273">
        <v>0</v>
      </c>
      <c r="ASA273">
        <v>0</v>
      </c>
      <c r="ASB273">
        <v>0</v>
      </c>
      <c r="ASC273">
        <v>0</v>
      </c>
      <c r="ASD273">
        <v>0</v>
      </c>
      <c r="ASE273">
        <v>0</v>
      </c>
      <c r="ASF273">
        <v>0</v>
      </c>
      <c r="ASG273">
        <v>0</v>
      </c>
      <c r="ASH273">
        <v>0</v>
      </c>
      <c r="ASI273">
        <v>0</v>
      </c>
      <c r="ASJ273">
        <v>0</v>
      </c>
      <c r="ASK273">
        <v>0</v>
      </c>
      <c r="ASL273">
        <v>0</v>
      </c>
      <c r="ASM273">
        <v>0</v>
      </c>
      <c r="ASN273">
        <v>0</v>
      </c>
      <c r="ASO273">
        <v>0</v>
      </c>
      <c r="ASP273">
        <v>0</v>
      </c>
      <c r="ASQ273">
        <v>0</v>
      </c>
      <c r="ASR273">
        <v>0</v>
      </c>
      <c r="ASS273">
        <v>0</v>
      </c>
      <c r="AST273">
        <v>0</v>
      </c>
      <c r="ASU273">
        <v>0</v>
      </c>
      <c r="ASV273">
        <v>0</v>
      </c>
      <c r="ASW273">
        <v>0</v>
      </c>
      <c r="ASX273">
        <v>0</v>
      </c>
      <c r="ASY273">
        <v>0</v>
      </c>
      <c r="ASZ273">
        <v>0</v>
      </c>
      <c r="ATA273">
        <v>0</v>
      </c>
      <c r="ATB273">
        <v>0</v>
      </c>
      <c r="ATC273">
        <v>0</v>
      </c>
      <c r="ATD273">
        <v>0</v>
      </c>
      <c r="ATE273">
        <v>1</v>
      </c>
      <c r="ATF273">
        <v>0</v>
      </c>
      <c r="ATG273">
        <v>0</v>
      </c>
      <c r="ATH273">
        <v>0</v>
      </c>
      <c r="ATI273">
        <v>0</v>
      </c>
      <c r="ATJ273">
        <v>0</v>
      </c>
      <c r="ATK273">
        <v>0</v>
      </c>
      <c r="ATL273">
        <v>0</v>
      </c>
      <c r="ATM273">
        <v>0</v>
      </c>
      <c r="ATN273">
        <v>0</v>
      </c>
      <c r="ATO273">
        <v>0</v>
      </c>
      <c r="ATP273">
        <v>0</v>
      </c>
      <c r="ATQ273">
        <v>0</v>
      </c>
      <c r="ATR273">
        <v>0</v>
      </c>
      <c r="ATS273">
        <v>0</v>
      </c>
      <c r="ATT273">
        <v>0</v>
      </c>
      <c r="ATU273">
        <v>0</v>
      </c>
      <c r="ATV273">
        <v>0</v>
      </c>
      <c r="ATW273">
        <v>0</v>
      </c>
      <c r="ATX273">
        <v>0</v>
      </c>
      <c r="ATY273">
        <v>0</v>
      </c>
      <c r="ATZ273">
        <v>0</v>
      </c>
      <c r="AUA273">
        <v>0</v>
      </c>
      <c r="AUB273">
        <v>0</v>
      </c>
      <c r="AUC273">
        <v>0</v>
      </c>
      <c r="AUD273">
        <v>0</v>
      </c>
      <c r="AUE273">
        <v>0</v>
      </c>
      <c r="AUF273">
        <v>0</v>
      </c>
      <c r="AUG273">
        <v>0</v>
      </c>
      <c r="AUH273">
        <v>0</v>
      </c>
      <c r="AUI273">
        <v>0</v>
      </c>
      <c r="AUJ273">
        <v>0</v>
      </c>
      <c r="AUK273">
        <v>0</v>
      </c>
      <c r="AUL273">
        <v>0</v>
      </c>
      <c r="AUM273">
        <v>0</v>
      </c>
      <c r="AUN273">
        <v>0</v>
      </c>
      <c r="AUO273">
        <v>0</v>
      </c>
      <c r="AUP273">
        <v>0</v>
      </c>
      <c r="AUQ273">
        <v>0</v>
      </c>
      <c r="AUR273">
        <v>0</v>
      </c>
      <c r="AUS273">
        <v>0</v>
      </c>
      <c r="AUT273">
        <v>0</v>
      </c>
      <c r="AUU273">
        <v>0</v>
      </c>
      <c r="AUV273">
        <v>0</v>
      </c>
      <c r="AUW273">
        <v>0</v>
      </c>
      <c r="AUX273">
        <v>0</v>
      </c>
      <c r="AUY273">
        <v>0</v>
      </c>
      <c r="AUZ273">
        <v>0</v>
      </c>
      <c r="AVA273">
        <v>0</v>
      </c>
      <c r="AVB273">
        <v>0</v>
      </c>
      <c r="AVC273">
        <v>0</v>
      </c>
      <c r="AVD273">
        <v>1</v>
      </c>
      <c r="AVE273">
        <v>0</v>
      </c>
      <c r="AVF273">
        <v>0</v>
      </c>
      <c r="AVG273">
        <v>0</v>
      </c>
      <c r="AVH273">
        <v>0</v>
      </c>
      <c r="AVI273">
        <v>0</v>
      </c>
      <c r="AVJ273">
        <v>0</v>
      </c>
      <c r="AVK273">
        <v>0</v>
      </c>
      <c r="AVL273">
        <v>0</v>
      </c>
      <c r="AVM273">
        <v>0</v>
      </c>
      <c r="AVN273">
        <v>0</v>
      </c>
      <c r="AVO273">
        <v>0</v>
      </c>
      <c r="AVP273">
        <v>0</v>
      </c>
      <c r="AVQ273">
        <v>0</v>
      </c>
      <c r="AVR273">
        <v>0</v>
      </c>
      <c r="AVS273">
        <v>0</v>
      </c>
      <c r="AVT273">
        <v>0</v>
      </c>
      <c r="AVU273">
        <v>0</v>
      </c>
      <c r="AVV273">
        <v>0</v>
      </c>
      <c r="AVW273">
        <v>0</v>
      </c>
      <c r="AVX273">
        <v>0</v>
      </c>
      <c r="AVY273">
        <v>0</v>
      </c>
      <c r="AVZ273">
        <v>0</v>
      </c>
      <c r="AWA273">
        <v>0</v>
      </c>
      <c r="AWB273">
        <v>0</v>
      </c>
      <c r="AWC273">
        <v>0</v>
      </c>
      <c r="AWD273">
        <v>0</v>
      </c>
      <c r="AWE273">
        <v>0</v>
      </c>
      <c r="AWF273">
        <v>0</v>
      </c>
      <c r="AWG273">
        <v>0</v>
      </c>
      <c r="AWH273">
        <v>0</v>
      </c>
      <c r="AWI273">
        <v>0</v>
      </c>
      <c r="AWJ273">
        <v>0</v>
      </c>
      <c r="AWK273">
        <v>0</v>
      </c>
      <c r="AWL273">
        <v>0</v>
      </c>
      <c r="AWM273">
        <v>0</v>
      </c>
      <c r="AWN273">
        <v>0</v>
      </c>
      <c r="AWO273" s="16">
        <v>3</v>
      </c>
    </row>
    <row r="274" spans="1:1289" x14ac:dyDescent="0.25">
      <c r="A274">
        <v>1862</v>
      </c>
      <c r="B274">
        <v>1</v>
      </c>
      <c r="C274">
        <v>1</v>
      </c>
      <c r="D274">
        <v>1</v>
      </c>
      <c r="E274">
        <v>1</v>
      </c>
      <c r="F274">
        <v>1</v>
      </c>
      <c r="G274">
        <v>1</v>
      </c>
      <c r="H274">
        <v>1</v>
      </c>
      <c r="I274">
        <v>1</v>
      </c>
      <c r="J274">
        <v>1</v>
      </c>
      <c r="K274">
        <v>1</v>
      </c>
      <c r="L274">
        <v>1</v>
      </c>
      <c r="M274">
        <v>1</v>
      </c>
      <c r="N274">
        <v>0</v>
      </c>
      <c r="O274">
        <v>0</v>
      </c>
      <c r="P274">
        <v>1</v>
      </c>
      <c r="Q274">
        <v>1</v>
      </c>
      <c r="R274">
        <v>1</v>
      </c>
      <c r="S274">
        <v>1</v>
      </c>
      <c r="T274">
        <v>0</v>
      </c>
      <c r="U274">
        <v>1</v>
      </c>
      <c r="V274">
        <v>1</v>
      </c>
      <c r="W274">
        <v>1</v>
      </c>
      <c r="X274">
        <v>0</v>
      </c>
      <c r="Y274">
        <v>1</v>
      </c>
      <c r="Z274">
        <v>1</v>
      </c>
      <c r="AA274">
        <v>1</v>
      </c>
      <c r="AB274">
        <v>1</v>
      </c>
      <c r="AC274">
        <v>1</v>
      </c>
      <c r="AD274">
        <v>1</v>
      </c>
      <c r="AE274">
        <v>1</v>
      </c>
      <c r="AF274">
        <v>1</v>
      </c>
      <c r="AG274">
        <v>0</v>
      </c>
      <c r="AH274">
        <v>1</v>
      </c>
      <c r="AI274">
        <v>1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1</v>
      </c>
      <c r="AP274">
        <v>0</v>
      </c>
      <c r="AQ274">
        <v>0</v>
      </c>
      <c r="AR274">
        <v>1</v>
      </c>
      <c r="AS274">
        <v>0</v>
      </c>
      <c r="AT274">
        <v>1</v>
      </c>
      <c r="AU274">
        <v>0</v>
      </c>
      <c r="AV274">
        <v>1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1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1</v>
      </c>
      <c r="BI274">
        <v>0</v>
      </c>
      <c r="BJ274">
        <v>0</v>
      </c>
      <c r="BK274">
        <v>1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1</v>
      </c>
      <c r="BT274">
        <v>0</v>
      </c>
      <c r="BU274">
        <v>1</v>
      </c>
      <c r="BV274">
        <v>0</v>
      </c>
      <c r="BW274">
        <v>1</v>
      </c>
      <c r="BX274">
        <v>1</v>
      </c>
      <c r="BY274">
        <v>1</v>
      </c>
      <c r="BZ274">
        <v>0</v>
      </c>
      <c r="CA274">
        <v>0</v>
      </c>
      <c r="CB274">
        <v>1</v>
      </c>
      <c r="CC274">
        <v>0</v>
      </c>
      <c r="CD274">
        <v>0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1</v>
      </c>
      <c r="CK274">
        <v>1</v>
      </c>
      <c r="CL274">
        <v>0</v>
      </c>
      <c r="CM274">
        <v>0</v>
      </c>
      <c r="CN274">
        <v>0</v>
      </c>
      <c r="CO274">
        <v>1</v>
      </c>
      <c r="CP274">
        <v>0</v>
      </c>
      <c r="CQ274">
        <v>0</v>
      </c>
      <c r="CR274">
        <v>0</v>
      </c>
      <c r="CS274">
        <v>0</v>
      </c>
      <c r="CT274">
        <v>1</v>
      </c>
      <c r="CU274">
        <v>1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1</v>
      </c>
      <c r="DB274">
        <v>1</v>
      </c>
      <c r="DC274">
        <v>1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0</v>
      </c>
      <c r="DJ274">
        <v>0</v>
      </c>
      <c r="DK274">
        <v>1</v>
      </c>
      <c r="DL274">
        <v>0</v>
      </c>
      <c r="DM274">
        <v>0</v>
      </c>
      <c r="DN274">
        <v>0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1</v>
      </c>
      <c r="DU274">
        <v>1</v>
      </c>
      <c r="DV274">
        <v>0</v>
      </c>
      <c r="DW274">
        <v>0</v>
      </c>
      <c r="DX274">
        <v>0</v>
      </c>
      <c r="DY274">
        <v>0</v>
      </c>
      <c r="DZ274">
        <v>0</v>
      </c>
      <c r="EA274">
        <v>0</v>
      </c>
      <c r="EB274">
        <v>0</v>
      </c>
      <c r="EC274">
        <v>0</v>
      </c>
      <c r="ED274">
        <v>0</v>
      </c>
      <c r="EE274">
        <v>1</v>
      </c>
      <c r="EF274">
        <v>0</v>
      </c>
      <c r="EG274">
        <v>0</v>
      </c>
      <c r="EH274">
        <v>0</v>
      </c>
      <c r="EI274">
        <v>1</v>
      </c>
      <c r="EJ274">
        <v>1</v>
      </c>
      <c r="EK274">
        <v>1</v>
      </c>
      <c r="EL274">
        <v>0</v>
      </c>
      <c r="EM274">
        <v>1</v>
      </c>
      <c r="EN274">
        <v>0</v>
      </c>
      <c r="EO274">
        <v>0</v>
      </c>
      <c r="EP274">
        <v>0</v>
      </c>
      <c r="EQ274">
        <v>0</v>
      </c>
      <c r="ER274">
        <v>1</v>
      </c>
      <c r="ES274">
        <v>1</v>
      </c>
      <c r="ET274">
        <v>0</v>
      </c>
      <c r="EU274">
        <v>1</v>
      </c>
      <c r="EV274">
        <v>0</v>
      </c>
      <c r="EW274">
        <v>0</v>
      </c>
      <c r="EX274">
        <v>0</v>
      </c>
      <c r="EY274">
        <v>0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0</v>
      </c>
      <c r="FF274">
        <v>0</v>
      </c>
      <c r="FG274">
        <v>0</v>
      </c>
      <c r="FH274">
        <v>0</v>
      </c>
      <c r="FI274">
        <v>0</v>
      </c>
      <c r="FJ274">
        <v>0</v>
      </c>
      <c r="FK274">
        <v>0</v>
      </c>
      <c r="FL274">
        <v>0</v>
      </c>
      <c r="FM274">
        <v>0</v>
      </c>
      <c r="FN274">
        <v>0</v>
      </c>
      <c r="FO274">
        <v>0</v>
      </c>
      <c r="FP274">
        <v>0</v>
      </c>
      <c r="FQ274">
        <v>0</v>
      </c>
      <c r="FR274">
        <v>0</v>
      </c>
      <c r="FS274">
        <v>0</v>
      </c>
      <c r="FT274">
        <v>1</v>
      </c>
      <c r="FU274">
        <v>1</v>
      </c>
      <c r="FV274">
        <v>0</v>
      </c>
      <c r="FW274">
        <v>0</v>
      </c>
      <c r="FX274">
        <v>0</v>
      </c>
      <c r="FY274">
        <v>0</v>
      </c>
      <c r="FZ274">
        <v>0</v>
      </c>
      <c r="GA274">
        <v>0</v>
      </c>
      <c r="GB274">
        <v>0</v>
      </c>
      <c r="GC274">
        <v>0</v>
      </c>
      <c r="GD274">
        <v>0</v>
      </c>
      <c r="GE274">
        <v>0</v>
      </c>
      <c r="GF274">
        <v>0</v>
      </c>
      <c r="GG274">
        <v>0</v>
      </c>
      <c r="GH274">
        <v>1</v>
      </c>
      <c r="GI274">
        <v>0</v>
      </c>
      <c r="GJ274">
        <v>0</v>
      </c>
      <c r="GK274">
        <v>0</v>
      </c>
      <c r="GL274">
        <v>0</v>
      </c>
      <c r="GM274">
        <v>0</v>
      </c>
      <c r="GN274">
        <v>0</v>
      </c>
      <c r="GO274">
        <v>0</v>
      </c>
      <c r="GP274">
        <v>1</v>
      </c>
      <c r="GQ274">
        <v>0</v>
      </c>
      <c r="GR274">
        <v>0</v>
      </c>
      <c r="GS274">
        <v>0</v>
      </c>
      <c r="GT274">
        <v>0</v>
      </c>
      <c r="GU274">
        <v>0</v>
      </c>
      <c r="GV274">
        <v>0</v>
      </c>
      <c r="GW274">
        <v>0</v>
      </c>
      <c r="GX274">
        <v>0</v>
      </c>
      <c r="GY274">
        <v>0</v>
      </c>
      <c r="GZ274">
        <v>0</v>
      </c>
      <c r="HA274">
        <v>0</v>
      </c>
      <c r="HB274">
        <v>0</v>
      </c>
      <c r="HC274">
        <v>0</v>
      </c>
      <c r="HD274">
        <v>1</v>
      </c>
      <c r="HE274">
        <v>0</v>
      </c>
      <c r="HF274">
        <v>1</v>
      </c>
      <c r="HG274">
        <v>0</v>
      </c>
      <c r="HH274">
        <v>0</v>
      </c>
      <c r="HI274">
        <v>0</v>
      </c>
      <c r="HJ274">
        <v>0</v>
      </c>
      <c r="HK274">
        <v>0</v>
      </c>
      <c r="HL274">
        <v>0</v>
      </c>
      <c r="HM274">
        <v>0</v>
      </c>
      <c r="HN274">
        <v>1</v>
      </c>
      <c r="HO274">
        <v>0</v>
      </c>
      <c r="HP274">
        <v>0</v>
      </c>
      <c r="HQ274">
        <v>0</v>
      </c>
      <c r="HR274">
        <v>1</v>
      </c>
      <c r="HS274">
        <v>0</v>
      </c>
      <c r="HT274">
        <v>0</v>
      </c>
      <c r="HU274">
        <v>0</v>
      </c>
      <c r="HV274">
        <v>1</v>
      </c>
      <c r="HW274">
        <v>0</v>
      </c>
      <c r="HX274">
        <v>0</v>
      </c>
      <c r="HY274">
        <v>0</v>
      </c>
      <c r="HZ274">
        <v>0</v>
      </c>
      <c r="IA274">
        <v>0</v>
      </c>
      <c r="IB274">
        <v>0</v>
      </c>
      <c r="IC274">
        <v>0</v>
      </c>
      <c r="ID274">
        <v>0</v>
      </c>
      <c r="IE274">
        <v>0</v>
      </c>
      <c r="IF274">
        <v>1</v>
      </c>
      <c r="IG274">
        <v>0</v>
      </c>
      <c r="IH274">
        <v>0</v>
      </c>
      <c r="II274">
        <v>1</v>
      </c>
      <c r="IJ274">
        <v>0</v>
      </c>
      <c r="IK274">
        <v>0</v>
      </c>
      <c r="IL274">
        <v>0</v>
      </c>
      <c r="IM274">
        <v>0</v>
      </c>
      <c r="IN274">
        <v>0</v>
      </c>
      <c r="IO274">
        <v>0</v>
      </c>
      <c r="IP274">
        <v>0</v>
      </c>
      <c r="IQ274">
        <v>0</v>
      </c>
      <c r="IR274">
        <v>0</v>
      </c>
      <c r="IS274">
        <v>0</v>
      </c>
      <c r="IT274">
        <v>0</v>
      </c>
      <c r="IU274">
        <v>0</v>
      </c>
      <c r="IV274">
        <v>0</v>
      </c>
      <c r="IW274">
        <v>0</v>
      </c>
      <c r="IX274">
        <v>1</v>
      </c>
      <c r="IY274">
        <v>0</v>
      </c>
      <c r="IZ274">
        <v>0</v>
      </c>
      <c r="JA274">
        <v>0</v>
      </c>
      <c r="JB274">
        <v>0</v>
      </c>
      <c r="JC274">
        <v>0</v>
      </c>
      <c r="JD274">
        <v>1</v>
      </c>
      <c r="JE274">
        <v>0</v>
      </c>
      <c r="JF274">
        <v>0</v>
      </c>
      <c r="JG274">
        <v>1</v>
      </c>
      <c r="JH274">
        <v>0</v>
      </c>
      <c r="JI274">
        <v>0</v>
      </c>
      <c r="JJ274">
        <v>1</v>
      </c>
      <c r="JK274">
        <v>0</v>
      </c>
      <c r="JL274">
        <v>0</v>
      </c>
      <c r="JM274">
        <v>0</v>
      </c>
      <c r="JN274">
        <v>0</v>
      </c>
      <c r="JO274">
        <v>0</v>
      </c>
      <c r="JP274">
        <v>0</v>
      </c>
      <c r="JQ274">
        <v>0</v>
      </c>
      <c r="JR274">
        <v>0</v>
      </c>
      <c r="JS274">
        <v>0</v>
      </c>
      <c r="JT274">
        <v>0</v>
      </c>
      <c r="JU274">
        <v>0</v>
      </c>
      <c r="JV274">
        <v>0</v>
      </c>
      <c r="JW274">
        <v>0</v>
      </c>
      <c r="JX274">
        <v>0</v>
      </c>
      <c r="JY274">
        <v>0</v>
      </c>
      <c r="JZ274">
        <v>0</v>
      </c>
      <c r="KA274">
        <v>0</v>
      </c>
      <c r="KB274">
        <v>0</v>
      </c>
      <c r="KC274">
        <v>0</v>
      </c>
      <c r="KD274">
        <v>0</v>
      </c>
      <c r="KE274">
        <v>0</v>
      </c>
      <c r="KF274">
        <v>1</v>
      </c>
      <c r="KG274">
        <v>0</v>
      </c>
      <c r="KH274">
        <v>0</v>
      </c>
      <c r="KI274">
        <v>0</v>
      </c>
      <c r="KJ274">
        <v>0</v>
      </c>
      <c r="KK274">
        <v>0</v>
      </c>
      <c r="KL274">
        <v>0</v>
      </c>
      <c r="KM274">
        <v>1</v>
      </c>
      <c r="KN274">
        <v>0</v>
      </c>
      <c r="KO274">
        <v>0</v>
      </c>
      <c r="KP274">
        <v>0</v>
      </c>
      <c r="KQ274">
        <v>0</v>
      </c>
      <c r="KR274">
        <v>0</v>
      </c>
      <c r="KS274">
        <v>0</v>
      </c>
      <c r="KT274">
        <v>0</v>
      </c>
      <c r="KU274">
        <v>0</v>
      </c>
      <c r="KV274">
        <v>0</v>
      </c>
      <c r="KW274">
        <v>1</v>
      </c>
      <c r="KX274">
        <v>0</v>
      </c>
      <c r="KY274">
        <v>0</v>
      </c>
      <c r="KZ274">
        <v>0</v>
      </c>
      <c r="LA274">
        <v>0</v>
      </c>
      <c r="LB274">
        <v>0</v>
      </c>
      <c r="LC274">
        <v>0</v>
      </c>
      <c r="LD274">
        <v>0</v>
      </c>
      <c r="LE274">
        <v>0</v>
      </c>
      <c r="LF274">
        <v>0</v>
      </c>
      <c r="LG274">
        <v>0</v>
      </c>
      <c r="LH274">
        <v>0</v>
      </c>
      <c r="LI274">
        <v>0</v>
      </c>
      <c r="LJ274">
        <v>0</v>
      </c>
      <c r="LK274">
        <v>1</v>
      </c>
      <c r="LL274">
        <v>0</v>
      </c>
      <c r="LM274">
        <v>0</v>
      </c>
      <c r="LN274">
        <v>0</v>
      </c>
      <c r="LO274">
        <v>0</v>
      </c>
      <c r="LP274">
        <v>0</v>
      </c>
      <c r="LQ274">
        <v>0</v>
      </c>
      <c r="LR274">
        <v>0</v>
      </c>
      <c r="LS274">
        <v>0</v>
      </c>
      <c r="LT274">
        <v>0</v>
      </c>
      <c r="LU274">
        <v>0</v>
      </c>
      <c r="LV274">
        <v>0</v>
      </c>
      <c r="LW274">
        <v>0</v>
      </c>
      <c r="LX274">
        <v>0</v>
      </c>
      <c r="LY274">
        <v>0</v>
      </c>
      <c r="LZ274">
        <v>0</v>
      </c>
      <c r="MA274">
        <v>0</v>
      </c>
      <c r="MB274">
        <v>0</v>
      </c>
      <c r="MC274">
        <v>0</v>
      </c>
      <c r="MD274">
        <v>0</v>
      </c>
      <c r="ME274">
        <v>0</v>
      </c>
      <c r="MF274">
        <v>0</v>
      </c>
      <c r="MG274">
        <v>0</v>
      </c>
      <c r="MH274">
        <v>0</v>
      </c>
      <c r="MI274">
        <v>0</v>
      </c>
      <c r="MJ274">
        <v>0</v>
      </c>
      <c r="MK274">
        <v>0</v>
      </c>
      <c r="ML274">
        <v>0</v>
      </c>
      <c r="MM274">
        <v>0</v>
      </c>
      <c r="MN274">
        <v>0</v>
      </c>
      <c r="MO274">
        <v>0</v>
      </c>
      <c r="MP274">
        <v>0</v>
      </c>
      <c r="MQ274">
        <v>0</v>
      </c>
      <c r="MR274">
        <v>0</v>
      </c>
      <c r="MS274">
        <v>0</v>
      </c>
      <c r="MT274">
        <v>0</v>
      </c>
      <c r="MU274">
        <v>0</v>
      </c>
      <c r="MV274">
        <v>0</v>
      </c>
      <c r="MW274">
        <v>0</v>
      </c>
      <c r="MX274">
        <v>0</v>
      </c>
      <c r="MY274">
        <v>1</v>
      </c>
      <c r="MZ274">
        <v>0</v>
      </c>
      <c r="NA274">
        <v>0</v>
      </c>
      <c r="NB274">
        <v>0</v>
      </c>
      <c r="NC274">
        <v>0</v>
      </c>
      <c r="ND274">
        <v>0</v>
      </c>
      <c r="NE274">
        <v>0</v>
      </c>
      <c r="NF274">
        <v>0</v>
      </c>
      <c r="NG274">
        <v>0</v>
      </c>
      <c r="NH274">
        <v>0</v>
      </c>
      <c r="NI274">
        <v>0</v>
      </c>
      <c r="NJ274">
        <v>0</v>
      </c>
      <c r="NK274">
        <v>1</v>
      </c>
      <c r="NL274">
        <v>0</v>
      </c>
      <c r="NM274">
        <v>0</v>
      </c>
      <c r="NN274">
        <v>0</v>
      </c>
      <c r="NO274">
        <v>0</v>
      </c>
      <c r="NP274">
        <v>0</v>
      </c>
      <c r="NQ274">
        <v>0</v>
      </c>
      <c r="NR274">
        <v>0</v>
      </c>
      <c r="NS274">
        <v>0</v>
      </c>
      <c r="NT274">
        <v>0</v>
      </c>
      <c r="NU274">
        <v>0</v>
      </c>
      <c r="NV274">
        <v>0</v>
      </c>
      <c r="NW274">
        <v>0</v>
      </c>
      <c r="NX274">
        <v>0</v>
      </c>
      <c r="NY274">
        <v>1</v>
      </c>
      <c r="NZ274">
        <v>0</v>
      </c>
      <c r="OA274">
        <v>0</v>
      </c>
      <c r="OB274">
        <v>0</v>
      </c>
      <c r="OC274">
        <v>0</v>
      </c>
      <c r="OD274">
        <v>0</v>
      </c>
      <c r="OE274">
        <v>0</v>
      </c>
      <c r="OF274">
        <v>0</v>
      </c>
      <c r="OG274">
        <v>0</v>
      </c>
      <c r="OH274">
        <v>0</v>
      </c>
      <c r="OI274">
        <v>0</v>
      </c>
      <c r="OJ274">
        <v>0</v>
      </c>
      <c r="OK274">
        <v>0</v>
      </c>
      <c r="OL274">
        <v>0</v>
      </c>
      <c r="OM274">
        <v>0</v>
      </c>
      <c r="ON274">
        <v>0</v>
      </c>
      <c r="OO274">
        <v>0</v>
      </c>
      <c r="OP274">
        <v>0</v>
      </c>
      <c r="OQ274">
        <v>0</v>
      </c>
      <c r="OR274">
        <v>0</v>
      </c>
      <c r="OS274">
        <v>0</v>
      </c>
      <c r="OT274">
        <v>0</v>
      </c>
      <c r="OU274">
        <v>0</v>
      </c>
      <c r="OV274">
        <v>0</v>
      </c>
      <c r="OW274">
        <v>0</v>
      </c>
      <c r="OX274">
        <v>0</v>
      </c>
      <c r="OY274">
        <v>0</v>
      </c>
      <c r="OZ274">
        <v>0</v>
      </c>
      <c r="PA274">
        <v>0</v>
      </c>
      <c r="PB274">
        <v>0</v>
      </c>
      <c r="PC274">
        <v>0</v>
      </c>
      <c r="PD274">
        <v>0</v>
      </c>
      <c r="PE274">
        <v>0</v>
      </c>
      <c r="PF274">
        <v>0</v>
      </c>
      <c r="PG274">
        <v>0</v>
      </c>
      <c r="PH274">
        <v>0</v>
      </c>
      <c r="PI274">
        <v>0</v>
      </c>
      <c r="PJ274">
        <v>0</v>
      </c>
      <c r="PK274">
        <v>0</v>
      </c>
      <c r="PL274">
        <v>0</v>
      </c>
      <c r="PM274">
        <v>0</v>
      </c>
      <c r="PN274">
        <v>0</v>
      </c>
      <c r="PO274">
        <v>0</v>
      </c>
      <c r="PP274">
        <v>0</v>
      </c>
      <c r="PQ274">
        <v>0</v>
      </c>
      <c r="PR274">
        <v>0</v>
      </c>
      <c r="PS274">
        <v>0</v>
      </c>
      <c r="PT274">
        <v>0</v>
      </c>
      <c r="PU274">
        <v>0</v>
      </c>
      <c r="PV274">
        <v>0</v>
      </c>
      <c r="PW274">
        <v>1</v>
      </c>
      <c r="PX274">
        <v>0</v>
      </c>
      <c r="PY274">
        <v>0</v>
      </c>
      <c r="PZ274">
        <v>0</v>
      </c>
      <c r="QA274">
        <v>0</v>
      </c>
      <c r="QB274">
        <v>1</v>
      </c>
      <c r="QC274">
        <v>0</v>
      </c>
      <c r="QD274">
        <v>0</v>
      </c>
      <c r="QE274">
        <v>0</v>
      </c>
      <c r="QF274">
        <v>0</v>
      </c>
      <c r="QG274">
        <v>0</v>
      </c>
      <c r="QH274">
        <v>0</v>
      </c>
      <c r="QI274">
        <v>0</v>
      </c>
      <c r="QJ274">
        <v>0</v>
      </c>
      <c r="QK274">
        <v>0</v>
      </c>
      <c r="QL274">
        <v>0</v>
      </c>
      <c r="QM274">
        <v>0</v>
      </c>
      <c r="QN274">
        <v>0</v>
      </c>
      <c r="QO274">
        <v>0</v>
      </c>
      <c r="QP274">
        <v>0</v>
      </c>
      <c r="QQ274">
        <v>0</v>
      </c>
      <c r="QR274">
        <v>0</v>
      </c>
      <c r="QS274">
        <v>0</v>
      </c>
      <c r="QT274">
        <v>0</v>
      </c>
      <c r="QU274">
        <v>0</v>
      </c>
      <c r="QV274">
        <v>0</v>
      </c>
      <c r="QW274">
        <v>0</v>
      </c>
      <c r="QX274">
        <v>0</v>
      </c>
      <c r="QY274">
        <v>0</v>
      </c>
      <c r="QZ274">
        <v>0</v>
      </c>
      <c r="RA274">
        <v>0</v>
      </c>
      <c r="RB274">
        <v>0</v>
      </c>
      <c r="RC274">
        <v>0</v>
      </c>
      <c r="RD274">
        <v>0</v>
      </c>
      <c r="RE274">
        <v>0</v>
      </c>
      <c r="RF274">
        <v>0</v>
      </c>
      <c r="RG274">
        <v>0</v>
      </c>
      <c r="RH274">
        <v>0</v>
      </c>
      <c r="RI274">
        <v>0</v>
      </c>
      <c r="RJ274">
        <v>0</v>
      </c>
      <c r="RK274">
        <v>0</v>
      </c>
      <c r="RL274">
        <v>0</v>
      </c>
      <c r="RM274">
        <v>0</v>
      </c>
      <c r="RN274">
        <v>0</v>
      </c>
      <c r="RO274">
        <v>0</v>
      </c>
      <c r="RP274">
        <v>1</v>
      </c>
      <c r="RQ274">
        <v>1</v>
      </c>
      <c r="RR274">
        <v>0</v>
      </c>
      <c r="RS274">
        <v>0</v>
      </c>
      <c r="RT274">
        <v>0</v>
      </c>
      <c r="RU274">
        <v>0</v>
      </c>
      <c r="RV274">
        <v>0</v>
      </c>
      <c r="RW274">
        <v>0</v>
      </c>
      <c r="RX274">
        <v>0</v>
      </c>
      <c r="RY274">
        <v>0</v>
      </c>
      <c r="RZ274">
        <v>0</v>
      </c>
      <c r="SA274">
        <v>1</v>
      </c>
      <c r="SB274">
        <v>0</v>
      </c>
      <c r="SC274">
        <v>0</v>
      </c>
      <c r="SD274">
        <v>0</v>
      </c>
      <c r="SE274">
        <v>0</v>
      </c>
      <c r="SF274">
        <v>0</v>
      </c>
      <c r="SG274">
        <v>0</v>
      </c>
      <c r="SH274">
        <v>0</v>
      </c>
      <c r="SI274">
        <v>0</v>
      </c>
      <c r="SJ274">
        <v>1</v>
      </c>
      <c r="SK274">
        <v>0</v>
      </c>
      <c r="SL274">
        <v>0</v>
      </c>
      <c r="SM274">
        <v>0</v>
      </c>
      <c r="SN274">
        <v>0</v>
      </c>
      <c r="SO274">
        <v>0</v>
      </c>
      <c r="SP274">
        <v>0</v>
      </c>
      <c r="SQ274">
        <v>0</v>
      </c>
      <c r="SR274">
        <v>0</v>
      </c>
      <c r="SS274">
        <v>0</v>
      </c>
      <c r="ST274">
        <v>0</v>
      </c>
      <c r="SU274">
        <v>0</v>
      </c>
      <c r="SV274">
        <v>0</v>
      </c>
      <c r="SW274">
        <v>0</v>
      </c>
      <c r="SX274">
        <v>0</v>
      </c>
      <c r="SY274">
        <v>0</v>
      </c>
      <c r="SZ274">
        <v>0</v>
      </c>
      <c r="TA274">
        <v>0</v>
      </c>
      <c r="TB274">
        <v>0</v>
      </c>
      <c r="TC274">
        <v>0</v>
      </c>
      <c r="TD274">
        <v>0</v>
      </c>
      <c r="TE274">
        <v>0</v>
      </c>
      <c r="TF274">
        <v>0</v>
      </c>
      <c r="TG274">
        <v>0</v>
      </c>
      <c r="TH274">
        <v>0</v>
      </c>
      <c r="TI274">
        <v>0</v>
      </c>
      <c r="TJ274">
        <v>1</v>
      </c>
      <c r="TK274">
        <v>0</v>
      </c>
      <c r="TL274">
        <v>0</v>
      </c>
      <c r="TM274">
        <v>0</v>
      </c>
      <c r="TN274">
        <v>0</v>
      </c>
      <c r="TO274">
        <v>0</v>
      </c>
      <c r="TP274">
        <v>0</v>
      </c>
      <c r="TQ274">
        <v>0</v>
      </c>
      <c r="TR274">
        <v>0</v>
      </c>
      <c r="TS274">
        <v>0</v>
      </c>
      <c r="TT274">
        <v>0</v>
      </c>
      <c r="TU274">
        <v>0</v>
      </c>
      <c r="TV274">
        <v>0</v>
      </c>
      <c r="TW274">
        <v>0</v>
      </c>
      <c r="TX274">
        <v>0</v>
      </c>
      <c r="TY274">
        <v>0</v>
      </c>
      <c r="TZ274">
        <v>0</v>
      </c>
      <c r="UA274">
        <v>1</v>
      </c>
      <c r="UB274">
        <v>0</v>
      </c>
      <c r="UC274">
        <v>0</v>
      </c>
      <c r="UD274">
        <v>0</v>
      </c>
      <c r="UE274">
        <v>0</v>
      </c>
      <c r="UF274">
        <v>0</v>
      </c>
      <c r="UG274">
        <v>0</v>
      </c>
      <c r="UH274">
        <v>0</v>
      </c>
      <c r="UI274">
        <v>0</v>
      </c>
      <c r="UJ274">
        <v>0</v>
      </c>
      <c r="UK274">
        <v>1</v>
      </c>
      <c r="UL274">
        <v>0</v>
      </c>
      <c r="UM274">
        <v>0</v>
      </c>
      <c r="UN274">
        <v>0</v>
      </c>
      <c r="UO274">
        <v>0</v>
      </c>
      <c r="UP274">
        <v>0</v>
      </c>
      <c r="UQ274">
        <v>0</v>
      </c>
      <c r="UR274">
        <v>0</v>
      </c>
      <c r="US274">
        <v>0</v>
      </c>
      <c r="UT274">
        <v>0</v>
      </c>
      <c r="UU274">
        <v>1</v>
      </c>
      <c r="UV274">
        <v>0</v>
      </c>
      <c r="UW274">
        <v>0</v>
      </c>
      <c r="UX274">
        <v>0</v>
      </c>
      <c r="UY274">
        <v>0</v>
      </c>
      <c r="UZ274">
        <v>0</v>
      </c>
      <c r="VA274">
        <v>0</v>
      </c>
      <c r="VB274">
        <v>0</v>
      </c>
      <c r="VC274">
        <v>0</v>
      </c>
      <c r="VD274">
        <v>0</v>
      </c>
      <c r="VE274">
        <v>0</v>
      </c>
      <c r="VF274">
        <v>0</v>
      </c>
      <c r="VG274">
        <v>0</v>
      </c>
      <c r="VH274">
        <v>0</v>
      </c>
      <c r="VI274">
        <v>0</v>
      </c>
      <c r="VJ274">
        <v>0</v>
      </c>
      <c r="VK274">
        <v>0</v>
      </c>
      <c r="VL274">
        <v>0</v>
      </c>
      <c r="VM274">
        <v>0</v>
      </c>
      <c r="VN274">
        <v>0</v>
      </c>
      <c r="VO274">
        <v>0</v>
      </c>
      <c r="VP274">
        <v>0</v>
      </c>
      <c r="VQ274">
        <v>0</v>
      </c>
      <c r="VR274">
        <v>0</v>
      </c>
      <c r="VS274">
        <v>0</v>
      </c>
      <c r="VT274">
        <v>0</v>
      </c>
      <c r="VU274">
        <v>0</v>
      </c>
      <c r="VV274">
        <v>0</v>
      </c>
      <c r="VW274">
        <v>0</v>
      </c>
      <c r="VX274">
        <v>0</v>
      </c>
      <c r="VY274">
        <v>0</v>
      </c>
      <c r="VZ274">
        <v>0</v>
      </c>
      <c r="WA274">
        <v>0</v>
      </c>
      <c r="WB274">
        <v>0</v>
      </c>
      <c r="WC274">
        <v>0</v>
      </c>
      <c r="WD274">
        <v>0</v>
      </c>
      <c r="WE274">
        <v>0</v>
      </c>
      <c r="WF274">
        <v>1</v>
      </c>
      <c r="WG274">
        <v>0</v>
      </c>
      <c r="WH274">
        <v>0</v>
      </c>
      <c r="WI274">
        <v>0</v>
      </c>
      <c r="WJ274">
        <v>0</v>
      </c>
      <c r="WK274">
        <v>0</v>
      </c>
      <c r="WL274">
        <v>0</v>
      </c>
      <c r="WM274">
        <v>0</v>
      </c>
      <c r="WN274">
        <v>0</v>
      </c>
      <c r="WO274">
        <v>0</v>
      </c>
      <c r="WP274">
        <v>0</v>
      </c>
      <c r="WQ274">
        <v>0</v>
      </c>
      <c r="WR274">
        <v>0</v>
      </c>
      <c r="WS274">
        <v>0</v>
      </c>
      <c r="WT274">
        <v>0</v>
      </c>
      <c r="WU274">
        <v>0</v>
      </c>
      <c r="WV274">
        <v>0</v>
      </c>
      <c r="WW274">
        <v>0</v>
      </c>
      <c r="WX274">
        <v>0</v>
      </c>
      <c r="WY274">
        <v>0</v>
      </c>
      <c r="WZ274">
        <v>0</v>
      </c>
      <c r="XA274">
        <v>0</v>
      </c>
      <c r="XB274">
        <v>0</v>
      </c>
      <c r="XC274">
        <v>0</v>
      </c>
      <c r="XD274">
        <v>0</v>
      </c>
      <c r="XE274">
        <v>0</v>
      </c>
      <c r="XF274">
        <v>0</v>
      </c>
      <c r="XG274">
        <v>0</v>
      </c>
      <c r="XH274">
        <v>0</v>
      </c>
      <c r="XI274">
        <v>0</v>
      </c>
      <c r="XJ274">
        <v>0</v>
      </c>
      <c r="XK274">
        <v>0</v>
      </c>
      <c r="XL274">
        <v>0</v>
      </c>
      <c r="XM274">
        <v>0</v>
      </c>
      <c r="XN274">
        <v>0</v>
      </c>
      <c r="XO274">
        <v>0</v>
      </c>
      <c r="XP274">
        <v>0</v>
      </c>
      <c r="XQ274">
        <v>0</v>
      </c>
      <c r="XR274">
        <v>0</v>
      </c>
      <c r="XS274">
        <v>0</v>
      </c>
      <c r="XT274">
        <v>0</v>
      </c>
      <c r="XU274">
        <v>0</v>
      </c>
      <c r="XV274">
        <v>0</v>
      </c>
      <c r="XW274">
        <v>0</v>
      </c>
      <c r="XX274">
        <v>0</v>
      </c>
      <c r="XY274">
        <v>0</v>
      </c>
      <c r="XZ274">
        <v>0</v>
      </c>
      <c r="YA274">
        <v>0</v>
      </c>
      <c r="YB274">
        <v>0</v>
      </c>
      <c r="YC274">
        <v>0</v>
      </c>
      <c r="YD274">
        <v>0</v>
      </c>
      <c r="YE274">
        <v>0</v>
      </c>
      <c r="YF274">
        <v>0</v>
      </c>
      <c r="YG274">
        <v>0</v>
      </c>
      <c r="YH274">
        <v>0</v>
      </c>
      <c r="YI274">
        <v>0</v>
      </c>
      <c r="YJ274">
        <v>0</v>
      </c>
      <c r="YK274">
        <v>0</v>
      </c>
      <c r="YL274">
        <v>0</v>
      </c>
      <c r="YM274">
        <v>0</v>
      </c>
      <c r="YN274">
        <v>0</v>
      </c>
      <c r="YO274">
        <v>0</v>
      </c>
      <c r="YP274">
        <v>0</v>
      </c>
      <c r="YQ274">
        <v>0</v>
      </c>
      <c r="YR274">
        <v>0</v>
      </c>
      <c r="YS274">
        <v>0</v>
      </c>
      <c r="YT274">
        <v>0</v>
      </c>
      <c r="YU274">
        <v>0</v>
      </c>
      <c r="YV274">
        <v>0</v>
      </c>
      <c r="YW274">
        <v>0</v>
      </c>
      <c r="YX274">
        <v>1</v>
      </c>
      <c r="YY274">
        <v>0</v>
      </c>
      <c r="YZ274">
        <v>0</v>
      </c>
      <c r="ZA274">
        <v>0</v>
      </c>
      <c r="ZB274">
        <v>0</v>
      </c>
      <c r="ZC274">
        <v>0</v>
      </c>
      <c r="ZD274">
        <v>0</v>
      </c>
      <c r="ZE274">
        <v>0</v>
      </c>
      <c r="ZF274">
        <v>0</v>
      </c>
      <c r="ZG274">
        <v>0</v>
      </c>
      <c r="ZH274">
        <v>0</v>
      </c>
      <c r="ZI274">
        <v>0</v>
      </c>
      <c r="ZJ274">
        <v>0</v>
      </c>
      <c r="ZK274">
        <v>0</v>
      </c>
      <c r="ZL274">
        <v>0</v>
      </c>
      <c r="ZM274">
        <v>0</v>
      </c>
      <c r="ZN274">
        <v>0</v>
      </c>
      <c r="ZO274">
        <v>0</v>
      </c>
      <c r="ZP274">
        <v>0</v>
      </c>
      <c r="ZQ274">
        <v>0</v>
      </c>
      <c r="ZR274">
        <v>0</v>
      </c>
      <c r="ZS274">
        <v>0</v>
      </c>
      <c r="ZT274">
        <v>0</v>
      </c>
      <c r="ZU274">
        <v>0</v>
      </c>
      <c r="ZV274">
        <v>0</v>
      </c>
      <c r="ZW274">
        <v>0</v>
      </c>
      <c r="ZX274">
        <v>0</v>
      </c>
      <c r="ZY274">
        <v>0</v>
      </c>
      <c r="ZZ274">
        <v>0</v>
      </c>
      <c r="AAA274">
        <v>0</v>
      </c>
      <c r="AAB274">
        <v>0</v>
      </c>
      <c r="AAC274">
        <v>0</v>
      </c>
      <c r="AAD274">
        <v>0</v>
      </c>
      <c r="AAE274">
        <v>0</v>
      </c>
      <c r="AAF274">
        <v>0</v>
      </c>
      <c r="AAG274">
        <v>0</v>
      </c>
      <c r="AAH274">
        <v>0</v>
      </c>
      <c r="AAI274">
        <v>1</v>
      </c>
      <c r="AAJ274">
        <v>0</v>
      </c>
      <c r="AAK274">
        <v>0</v>
      </c>
      <c r="AAL274">
        <v>0</v>
      </c>
      <c r="AAM274">
        <v>0</v>
      </c>
      <c r="AAN274">
        <v>0</v>
      </c>
      <c r="AAO274">
        <v>0</v>
      </c>
      <c r="AAP274">
        <v>0</v>
      </c>
      <c r="AAQ274">
        <v>0</v>
      </c>
      <c r="AAR274">
        <v>0</v>
      </c>
      <c r="AAS274">
        <v>0</v>
      </c>
      <c r="AAT274">
        <v>0</v>
      </c>
      <c r="AAU274">
        <v>0</v>
      </c>
      <c r="AAV274">
        <v>0</v>
      </c>
      <c r="AAW274">
        <v>0</v>
      </c>
      <c r="AAX274">
        <v>0</v>
      </c>
      <c r="AAY274">
        <v>0</v>
      </c>
      <c r="AAZ274">
        <v>0</v>
      </c>
      <c r="ABA274">
        <v>0</v>
      </c>
      <c r="ABB274">
        <v>0</v>
      </c>
      <c r="ABC274">
        <v>0</v>
      </c>
      <c r="ABD274">
        <v>0</v>
      </c>
      <c r="ABE274">
        <v>0</v>
      </c>
      <c r="ABF274">
        <v>0</v>
      </c>
      <c r="ABG274">
        <v>0</v>
      </c>
      <c r="ABH274">
        <v>0</v>
      </c>
      <c r="ABI274">
        <v>0</v>
      </c>
      <c r="ABJ274">
        <v>0</v>
      </c>
      <c r="ABK274">
        <v>0</v>
      </c>
      <c r="ABL274">
        <v>0</v>
      </c>
      <c r="ABM274">
        <v>0</v>
      </c>
      <c r="ABN274">
        <v>1</v>
      </c>
      <c r="ABO274">
        <v>0</v>
      </c>
      <c r="ABP274">
        <v>0</v>
      </c>
      <c r="ABQ274">
        <v>0</v>
      </c>
      <c r="ABR274">
        <v>0</v>
      </c>
      <c r="ABS274">
        <v>0</v>
      </c>
      <c r="ABT274">
        <v>0</v>
      </c>
      <c r="ABU274">
        <v>0</v>
      </c>
      <c r="ABV274">
        <v>0</v>
      </c>
      <c r="ABW274">
        <v>0</v>
      </c>
      <c r="ABX274">
        <v>0</v>
      </c>
      <c r="ABY274">
        <v>0</v>
      </c>
      <c r="ABZ274">
        <v>0</v>
      </c>
      <c r="ACA274">
        <v>0</v>
      </c>
      <c r="ACB274">
        <v>0</v>
      </c>
      <c r="ACC274">
        <v>0</v>
      </c>
      <c r="ACD274">
        <v>0</v>
      </c>
      <c r="ACE274">
        <v>0</v>
      </c>
      <c r="ACF274">
        <v>0</v>
      </c>
      <c r="ACG274">
        <v>0</v>
      </c>
      <c r="ACH274">
        <v>0</v>
      </c>
      <c r="ACI274">
        <v>0</v>
      </c>
      <c r="ACJ274">
        <v>0</v>
      </c>
      <c r="ACK274">
        <v>0</v>
      </c>
      <c r="ACL274">
        <v>0</v>
      </c>
      <c r="ACM274">
        <v>0</v>
      </c>
      <c r="ACN274">
        <v>0</v>
      </c>
      <c r="ACO274">
        <v>0</v>
      </c>
      <c r="ACP274">
        <v>0</v>
      </c>
      <c r="ACQ274">
        <v>0</v>
      </c>
      <c r="ACR274">
        <v>0</v>
      </c>
      <c r="ACS274">
        <v>0</v>
      </c>
      <c r="ACT274">
        <v>0</v>
      </c>
      <c r="ACU274">
        <v>0</v>
      </c>
      <c r="ACV274">
        <v>0</v>
      </c>
      <c r="ACW274">
        <v>0</v>
      </c>
      <c r="ACX274">
        <v>0</v>
      </c>
      <c r="ACY274">
        <v>1</v>
      </c>
      <c r="ACZ274">
        <v>0</v>
      </c>
      <c r="ADA274">
        <v>0</v>
      </c>
      <c r="ADB274">
        <v>0</v>
      </c>
      <c r="ADC274">
        <v>0</v>
      </c>
      <c r="ADD274">
        <v>0</v>
      </c>
      <c r="ADE274">
        <v>0</v>
      </c>
      <c r="ADF274">
        <v>0</v>
      </c>
      <c r="ADG274">
        <v>0</v>
      </c>
      <c r="ADH274">
        <v>0</v>
      </c>
      <c r="ADI274">
        <v>0</v>
      </c>
      <c r="ADJ274">
        <v>1</v>
      </c>
      <c r="ADK274">
        <v>0</v>
      </c>
      <c r="ADL274">
        <v>0</v>
      </c>
      <c r="ADM274">
        <v>0</v>
      </c>
      <c r="ADN274">
        <v>0</v>
      </c>
      <c r="ADO274">
        <v>0</v>
      </c>
      <c r="ADP274">
        <v>0</v>
      </c>
      <c r="ADQ274">
        <v>0</v>
      </c>
      <c r="ADR274">
        <v>0</v>
      </c>
      <c r="ADS274">
        <v>0</v>
      </c>
      <c r="ADT274">
        <v>0</v>
      </c>
      <c r="ADU274">
        <v>0</v>
      </c>
      <c r="ADV274">
        <v>0</v>
      </c>
      <c r="ADW274">
        <v>0</v>
      </c>
      <c r="ADX274">
        <v>0</v>
      </c>
      <c r="ADY274">
        <v>1</v>
      </c>
      <c r="ADZ274">
        <v>0</v>
      </c>
      <c r="AEA274">
        <v>0</v>
      </c>
      <c r="AEB274">
        <v>0</v>
      </c>
      <c r="AEC274">
        <v>0</v>
      </c>
      <c r="AED274">
        <v>1</v>
      </c>
      <c r="AEE274">
        <v>1</v>
      </c>
      <c r="AEF274">
        <v>0</v>
      </c>
      <c r="AEG274">
        <v>0</v>
      </c>
      <c r="AEH274">
        <v>0</v>
      </c>
      <c r="AEI274">
        <v>0</v>
      </c>
      <c r="AEJ274">
        <v>0</v>
      </c>
      <c r="AEK274">
        <v>0</v>
      </c>
      <c r="AEL274">
        <v>0</v>
      </c>
      <c r="AEM274">
        <v>0</v>
      </c>
      <c r="AEN274">
        <v>0</v>
      </c>
      <c r="AEO274">
        <v>0</v>
      </c>
      <c r="AEP274">
        <v>0</v>
      </c>
      <c r="AEQ274">
        <v>0</v>
      </c>
      <c r="AER274">
        <v>0</v>
      </c>
      <c r="AES274">
        <v>0</v>
      </c>
      <c r="AET274">
        <v>0</v>
      </c>
      <c r="AEU274">
        <v>0</v>
      </c>
      <c r="AEV274">
        <v>0</v>
      </c>
      <c r="AEW274">
        <v>0</v>
      </c>
      <c r="AEX274">
        <v>0</v>
      </c>
      <c r="AEY274">
        <v>0</v>
      </c>
      <c r="AEZ274">
        <v>0</v>
      </c>
      <c r="AFA274">
        <v>0</v>
      </c>
      <c r="AFB274">
        <v>0</v>
      </c>
      <c r="AFC274">
        <v>0</v>
      </c>
      <c r="AFD274">
        <v>0</v>
      </c>
      <c r="AFE274">
        <v>0</v>
      </c>
      <c r="AFF274">
        <v>0</v>
      </c>
      <c r="AFG274">
        <v>0</v>
      </c>
      <c r="AFH274">
        <v>0</v>
      </c>
      <c r="AFI274">
        <v>0</v>
      </c>
      <c r="AFJ274">
        <v>0</v>
      </c>
      <c r="AFK274">
        <v>0</v>
      </c>
      <c r="AFL274">
        <v>0</v>
      </c>
      <c r="AFM274">
        <v>0</v>
      </c>
      <c r="AFN274">
        <v>0</v>
      </c>
      <c r="AFO274">
        <v>0</v>
      </c>
      <c r="AFP274">
        <v>0</v>
      </c>
      <c r="AFQ274">
        <v>0</v>
      </c>
      <c r="AFR274">
        <v>0</v>
      </c>
      <c r="AFS274">
        <v>0</v>
      </c>
      <c r="AFT274">
        <v>0</v>
      </c>
      <c r="AFU274">
        <v>0</v>
      </c>
      <c r="AFV274">
        <v>0</v>
      </c>
      <c r="AFW274">
        <v>0</v>
      </c>
      <c r="AFX274">
        <v>0</v>
      </c>
      <c r="AFY274">
        <v>0</v>
      </c>
      <c r="AFZ274">
        <v>0</v>
      </c>
      <c r="AGA274">
        <v>0</v>
      </c>
      <c r="AGB274">
        <v>0</v>
      </c>
      <c r="AGC274">
        <v>1</v>
      </c>
      <c r="AGD274">
        <v>0</v>
      </c>
      <c r="AGE274">
        <v>0</v>
      </c>
      <c r="AGF274">
        <v>0</v>
      </c>
      <c r="AGG274">
        <v>0</v>
      </c>
      <c r="AGH274">
        <v>0</v>
      </c>
      <c r="AGI274">
        <v>0</v>
      </c>
      <c r="AGJ274">
        <v>0</v>
      </c>
      <c r="AGK274">
        <v>0</v>
      </c>
      <c r="AGL274">
        <v>0</v>
      </c>
      <c r="AGM274">
        <v>0</v>
      </c>
      <c r="AGN274">
        <v>0</v>
      </c>
      <c r="AGO274">
        <v>0</v>
      </c>
      <c r="AGP274">
        <v>0</v>
      </c>
      <c r="AGQ274">
        <v>0</v>
      </c>
      <c r="AGR274">
        <v>0</v>
      </c>
      <c r="AGS274">
        <v>0</v>
      </c>
      <c r="AGT274">
        <v>0</v>
      </c>
      <c r="AGU274">
        <v>0</v>
      </c>
      <c r="AGV274">
        <v>0</v>
      </c>
      <c r="AGW274">
        <v>0</v>
      </c>
      <c r="AGX274">
        <v>0</v>
      </c>
      <c r="AGY274">
        <v>0</v>
      </c>
      <c r="AGZ274">
        <v>0</v>
      </c>
      <c r="AHA274">
        <v>0</v>
      </c>
      <c r="AHB274">
        <v>0</v>
      </c>
      <c r="AHC274">
        <v>0</v>
      </c>
      <c r="AHD274">
        <v>0</v>
      </c>
      <c r="AHE274">
        <v>0</v>
      </c>
      <c r="AHF274">
        <v>0</v>
      </c>
      <c r="AHG274">
        <v>0</v>
      </c>
      <c r="AHH274">
        <v>0</v>
      </c>
      <c r="AHI274">
        <v>0</v>
      </c>
      <c r="AHJ274">
        <v>0</v>
      </c>
      <c r="AHK274">
        <v>0</v>
      </c>
      <c r="AHL274">
        <v>0</v>
      </c>
      <c r="AHM274">
        <v>0</v>
      </c>
      <c r="AHN274">
        <v>0</v>
      </c>
      <c r="AHO274">
        <v>0</v>
      </c>
      <c r="AHP274">
        <v>0</v>
      </c>
      <c r="AHQ274">
        <v>0</v>
      </c>
      <c r="AHR274">
        <v>0</v>
      </c>
      <c r="AHS274">
        <v>1</v>
      </c>
      <c r="AHT274">
        <v>0</v>
      </c>
      <c r="AHU274">
        <v>0</v>
      </c>
      <c r="AHV274">
        <v>0</v>
      </c>
      <c r="AHW274">
        <v>0</v>
      </c>
      <c r="AHX274">
        <v>0</v>
      </c>
      <c r="AHY274">
        <v>0</v>
      </c>
      <c r="AHZ274">
        <v>0</v>
      </c>
      <c r="AIA274">
        <v>0</v>
      </c>
      <c r="AIB274">
        <v>0</v>
      </c>
      <c r="AIC274">
        <v>0</v>
      </c>
      <c r="AID274">
        <v>0</v>
      </c>
      <c r="AIE274">
        <v>0</v>
      </c>
      <c r="AIF274">
        <v>1</v>
      </c>
      <c r="AIG274">
        <v>0</v>
      </c>
      <c r="AIH274">
        <v>0</v>
      </c>
      <c r="AII274">
        <v>0</v>
      </c>
      <c r="AIJ274">
        <v>0</v>
      </c>
      <c r="AIK274">
        <v>0</v>
      </c>
      <c r="AIL274">
        <v>0</v>
      </c>
      <c r="AIM274">
        <v>0</v>
      </c>
      <c r="AIN274">
        <v>0</v>
      </c>
      <c r="AIO274">
        <v>0</v>
      </c>
      <c r="AIP274">
        <v>0</v>
      </c>
      <c r="AIQ274">
        <v>0</v>
      </c>
      <c r="AIR274">
        <v>0</v>
      </c>
      <c r="AIS274">
        <v>0</v>
      </c>
      <c r="AIT274">
        <v>0</v>
      </c>
      <c r="AIU274">
        <v>0</v>
      </c>
      <c r="AIV274">
        <v>0</v>
      </c>
      <c r="AIW274">
        <v>0</v>
      </c>
      <c r="AIX274">
        <v>0</v>
      </c>
      <c r="AIY274">
        <v>0</v>
      </c>
      <c r="AIZ274">
        <v>1</v>
      </c>
      <c r="AJA274">
        <v>0</v>
      </c>
      <c r="AJB274">
        <v>0</v>
      </c>
      <c r="AJC274">
        <v>0</v>
      </c>
      <c r="AJD274">
        <v>0</v>
      </c>
      <c r="AJE274">
        <v>0</v>
      </c>
      <c r="AJF274">
        <v>0</v>
      </c>
      <c r="AJG274">
        <v>0</v>
      </c>
      <c r="AJH274">
        <v>0</v>
      </c>
      <c r="AJI274">
        <v>0</v>
      </c>
      <c r="AJJ274">
        <v>0</v>
      </c>
      <c r="AJK274">
        <v>0</v>
      </c>
      <c r="AJL274">
        <v>0</v>
      </c>
      <c r="AJM274">
        <v>0</v>
      </c>
      <c r="AJN274">
        <v>0</v>
      </c>
      <c r="AJO274">
        <v>0</v>
      </c>
      <c r="AJP274">
        <v>0</v>
      </c>
      <c r="AJQ274">
        <v>0</v>
      </c>
      <c r="AJR274">
        <v>0</v>
      </c>
      <c r="AJS274">
        <v>0</v>
      </c>
      <c r="AJT274">
        <v>0</v>
      </c>
      <c r="AJU274">
        <v>0</v>
      </c>
      <c r="AJV274">
        <v>0</v>
      </c>
      <c r="AJW274">
        <v>0</v>
      </c>
      <c r="AJX274">
        <v>0</v>
      </c>
      <c r="AJY274">
        <v>0</v>
      </c>
      <c r="AJZ274">
        <v>0</v>
      </c>
      <c r="AKA274">
        <v>0</v>
      </c>
      <c r="AKB274">
        <v>0</v>
      </c>
      <c r="AKC274">
        <v>0</v>
      </c>
      <c r="AKD274">
        <v>0</v>
      </c>
      <c r="AKE274">
        <v>0</v>
      </c>
      <c r="AKF274">
        <v>0</v>
      </c>
      <c r="AKG274">
        <v>0</v>
      </c>
      <c r="AKH274">
        <v>0</v>
      </c>
      <c r="AKI274">
        <v>0</v>
      </c>
      <c r="AKJ274">
        <v>0</v>
      </c>
      <c r="AKK274">
        <v>0</v>
      </c>
      <c r="AKL274">
        <v>0</v>
      </c>
      <c r="AKM274">
        <v>0</v>
      </c>
      <c r="AKN274">
        <v>0</v>
      </c>
      <c r="AKO274">
        <v>0</v>
      </c>
      <c r="AKP274">
        <v>0</v>
      </c>
      <c r="AKQ274">
        <v>0</v>
      </c>
      <c r="AKR274">
        <v>0</v>
      </c>
      <c r="AKS274">
        <v>0</v>
      </c>
      <c r="AKT274">
        <v>0</v>
      </c>
      <c r="AKU274">
        <v>0</v>
      </c>
      <c r="AKV274">
        <v>0</v>
      </c>
      <c r="AKW274">
        <v>0</v>
      </c>
      <c r="AKX274">
        <v>0</v>
      </c>
      <c r="AKY274">
        <v>1</v>
      </c>
      <c r="AKZ274">
        <v>0</v>
      </c>
      <c r="ALA274">
        <v>0</v>
      </c>
      <c r="ALB274">
        <v>0</v>
      </c>
      <c r="ALC274">
        <v>0</v>
      </c>
      <c r="ALD274">
        <v>0</v>
      </c>
      <c r="ALE274">
        <v>0</v>
      </c>
      <c r="ALF274">
        <v>0</v>
      </c>
      <c r="ALG274">
        <v>0</v>
      </c>
      <c r="ALH274">
        <v>0</v>
      </c>
      <c r="ALI274">
        <v>0</v>
      </c>
      <c r="ALJ274">
        <v>0</v>
      </c>
      <c r="ALK274">
        <v>0</v>
      </c>
      <c r="ALL274">
        <v>0</v>
      </c>
      <c r="ALM274">
        <v>0</v>
      </c>
      <c r="ALN274">
        <v>0</v>
      </c>
      <c r="ALO274">
        <v>0</v>
      </c>
      <c r="ALP274">
        <v>0</v>
      </c>
      <c r="ALQ274">
        <v>0</v>
      </c>
      <c r="ALR274">
        <v>0</v>
      </c>
      <c r="ALS274">
        <v>0</v>
      </c>
      <c r="ALT274">
        <v>0</v>
      </c>
      <c r="ALU274">
        <v>0</v>
      </c>
      <c r="ALV274">
        <v>0</v>
      </c>
      <c r="ALW274">
        <v>0</v>
      </c>
      <c r="ALX274">
        <v>0</v>
      </c>
      <c r="ALY274">
        <v>0</v>
      </c>
      <c r="ALZ274">
        <v>0</v>
      </c>
      <c r="AMA274">
        <v>0</v>
      </c>
      <c r="AMB274">
        <v>0</v>
      </c>
      <c r="AMC274">
        <v>0</v>
      </c>
      <c r="AMD274">
        <v>0</v>
      </c>
      <c r="AME274">
        <v>0</v>
      </c>
      <c r="AMF274">
        <v>0</v>
      </c>
      <c r="AMG274">
        <v>0</v>
      </c>
      <c r="AMH274">
        <v>0</v>
      </c>
      <c r="AMI274">
        <v>0</v>
      </c>
      <c r="AMJ274">
        <v>0</v>
      </c>
      <c r="AMK274">
        <v>0</v>
      </c>
      <c r="AML274">
        <v>0</v>
      </c>
      <c r="AMM274">
        <v>0</v>
      </c>
      <c r="AMN274">
        <v>0</v>
      </c>
      <c r="AMO274">
        <v>0</v>
      </c>
      <c r="AMP274">
        <v>0</v>
      </c>
      <c r="AMQ274">
        <v>0</v>
      </c>
      <c r="AMR274">
        <v>0</v>
      </c>
      <c r="AMS274">
        <v>0</v>
      </c>
      <c r="AMT274">
        <v>0</v>
      </c>
      <c r="AMU274">
        <v>0</v>
      </c>
      <c r="AMV274">
        <v>0</v>
      </c>
      <c r="AMW274">
        <v>0</v>
      </c>
      <c r="AMX274">
        <v>0</v>
      </c>
      <c r="AMY274">
        <v>0</v>
      </c>
      <c r="AMZ274">
        <v>0</v>
      </c>
      <c r="ANA274">
        <v>0</v>
      </c>
      <c r="ANB274">
        <v>0</v>
      </c>
      <c r="ANC274">
        <v>0</v>
      </c>
      <c r="AND274">
        <v>0</v>
      </c>
      <c r="ANE274">
        <v>0</v>
      </c>
      <c r="ANF274">
        <v>0</v>
      </c>
      <c r="ANG274">
        <v>0</v>
      </c>
      <c r="ANH274">
        <v>0</v>
      </c>
      <c r="ANI274">
        <v>0</v>
      </c>
      <c r="ANJ274">
        <v>0</v>
      </c>
      <c r="ANK274">
        <v>0</v>
      </c>
      <c r="ANL274">
        <v>0</v>
      </c>
      <c r="ANM274">
        <v>0</v>
      </c>
      <c r="ANN274">
        <v>0</v>
      </c>
      <c r="ANO274">
        <v>0</v>
      </c>
      <c r="ANP274">
        <v>0</v>
      </c>
      <c r="ANQ274">
        <v>0</v>
      </c>
      <c r="ANR274">
        <v>0</v>
      </c>
      <c r="ANS274">
        <v>0</v>
      </c>
      <c r="ANT274">
        <v>0</v>
      </c>
      <c r="ANU274">
        <v>0</v>
      </c>
      <c r="ANV274">
        <v>0</v>
      </c>
      <c r="ANW274">
        <v>0</v>
      </c>
      <c r="ANX274">
        <v>0</v>
      </c>
      <c r="ANY274">
        <v>0</v>
      </c>
      <c r="ANZ274">
        <v>0</v>
      </c>
      <c r="AOA274">
        <v>1</v>
      </c>
      <c r="AOB274">
        <v>0</v>
      </c>
      <c r="AOC274">
        <v>0</v>
      </c>
      <c r="AOD274">
        <v>0</v>
      </c>
      <c r="AOE274">
        <v>0</v>
      </c>
      <c r="AOF274">
        <v>0</v>
      </c>
      <c r="AOG274">
        <v>0</v>
      </c>
      <c r="AOH274">
        <v>0</v>
      </c>
      <c r="AOI274">
        <v>0</v>
      </c>
      <c r="AOJ274">
        <v>0</v>
      </c>
      <c r="AOK274">
        <v>0</v>
      </c>
      <c r="AOL274">
        <v>0</v>
      </c>
      <c r="AOM274">
        <v>0</v>
      </c>
      <c r="AON274">
        <v>0</v>
      </c>
      <c r="AOO274">
        <v>0</v>
      </c>
      <c r="AOP274">
        <v>0</v>
      </c>
      <c r="AOQ274">
        <v>0</v>
      </c>
      <c r="AOR274">
        <v>0</v>
      </c>
      <c r="AOS274">
        <v>0</v>
      </c>
      <c r="AOT274">
        <v>0</v>
      </c>
      <c r="AOU274">
        <v>0</v>
      </c>
      <c r="AOV274">
        <v>0</v>
      </c>
      <c r="AOW274">
        <v>0</v>
      </c>
      <c r="AOX274">
        <v>0</v>
      </c>
      <c r="AOY274">
        <v>0</v>
      </c>
      <c r="AOZ274">
        <v>0</v>
      </c>
      <c r="APA274">
        <v>0</v>
      </c>
      <c r="APB274">
        <v>0</v>
      </c>
      <c r="APC274">
        <v>0</v>
      </c>
      <c r="APD274">
        <v>0</v>
      </c>
      <c r="APE274">
        <v>0</v>
      </c>
      <c r="APF274">
        <v>0</v>
      </c>
      <c r="APG274">
        <v>0</v>
      </c>
      <c r="APH274">
        <v>0</v>
      </c>
      <c r="API274">
        <v>0</v>
      </c>
      <c r="APJ274">
        <v>0</v>
      </c>
      <c r="APK274">
        <v>0</v>
      </c>
      <c r="APL274">
        <v>0</v>
      </c>
      <c r="APM274">
        <v>0</v>
      </c>
      <c r="APN274">
        <v>0</v>
      </c>
      <c r="APO274">
        <v>0</v>
      </c>
      <c r="APP274">
        <v>0</v>
      </c>
      <c r="APQ274">
        <v>0</v>
      </c>
      <c r="APR274">
        <v>0</v>
      </c>
      <c r="APS274">
        <v>0</v>
      </c>
      <c r="APT274">
        <v>0</v>
      </c>
      <c r="APU274">
        <v>0</v>
      </c>
      <c r="APV274">
        <v>0</v>
      </c>
      <c r="APW274">
        <v>0</v>
      </c>
      <c r="APX274">
        <v>0</v>
      </c>
      <c r="APY274">
        <v>0</v>
      </c>
      <c r="APZ274">
        <v>0</v>
      </c>
      <c r="AQA274">
        <v>0</v>
      </c>
      <c r="AQB274">
        <v>0</v>
      </c>
      <c r="AQC274">
        <v>0</v>
      </c>
      <c r="AQD274">
        <v>0</v>
      </c>
      <c r="AQE274">
        <v>1</v>
      </c>
      <c r="AQF274">
        <v>0</v>
      </c>
      <c r="AQG274">
        <v>0</v>
      </c>
      <c r="AQH274">
        <v>0</v>
      </c>
      <c r="AQI274">
        <v>0</v>
      </c>
      <c r="AQJ274">
        <v>0</v>
      </c>
      <c r="AQK274">
        <v>0</v>
      </c>
      <c r="AQL274">
        <v>0</v>
      </c>
      <c r="AQM274">
        <v>0</v>
      </c>
      <c r="AQN274">
        <v>0</v>
      </c>
      <c r="AQO274">
        <v>0</v>
      </c>
      <c r="AQP274">
        <v>0</v>
      </c>
      <c r="AQQ274">
        <v>0</v>
      </c>
      <c r="AQR274">
        <v>0</v>
      </c>
      <c r="AQS274">
        <v>0</v>
      </c>
      <c r="AQT274">
        <v>0</v>
      </c>
      <c r="AQU274">
        <v>0</v>
      </c>
      <c r="AQV274">
        <v>0</v>
      </c>
      <c r="AQW274">
        <v>0</v>
      </c>
      <c r="AQX274">
        <v>0</v>
      </c>
      <c r="AQY274">
        <v>0</v>
      </c>
      <c r="AQZ274">
        <v>0</v>
      </c>
      <c r="ARA274">
        <v>0</v>
      </c>
      <c r="ARB274">
        <v>0</v>
      </c>
      <c r="ARC274">
        <v>0</v>
      </c>
      <c r="ARD274">
        <v>0</v>
      </c>
      <c r="ARE274">
        <v>0</v>
      </c>
      <c r="ARF274">
        <v>0</v>
      </c>
      <c r="ARG274">
        <v>0</v>
      </c>
      <c r="ARH274">
        <v>0</v>
      </c>
      <c r="ARI274">
        <v>0</v>
      </c>
      <c r="ARJ274">
        <v>0</v>
      </c>
      <c r="ARK274">
        <v>0</v>
      </c>
      <c r="ARL274">
        <v>0</v>
      </c>
      <c r="ARM274">
        <v>0</v>
      </c>
      <c r="ARN274">
        <v>0</v>
      </c>
      <c r="ARO274">
        <v>0</v>
      </c>
      <c r="ARP274">
        <v>0</v>
      </c>
      <c r="ARQ274">
        <v>0</v>
      </c>
      <c r="ARR274">
        <v>0</v>
      </c>
      <c r="ARS274">
        <v>0</v>
      </c>
      <c r="ART274">
        <v>0</v>
      </c>
      <c r="ARU274">
        <v>0</v>
      </c>
      <c r="ARV274">
        <v>0</v>
      </c>
      <c r="ARW274">
        <v>0</v>
      </c>
      <c r="ARX274">
        <v>0</v>
      </c>
      <c r="ARY274">
        <v>0</v>
      </c>
      <c r="ARZ274">
        <v>0</v>
      </c>
      <c r="ASA274">
        <v>0</v>
      </c>
      <c r="ASB274">
        <v>0</v>
      </c>
      <c r="ASC274">
        <v>0</v>
      </c>
      <c r="ASD274">
        <v>0</v>
      </c>
      <c r="ASE274">
        <v>0</v>
      </c>
      <c r="ASF274">
        <v>0</v>
      </c>
      <c r="ASG274">
        <v>0</v>
      </c>
      <c r="ASH274">
        <v>0</v>
      </c>
      <c r="ASI274">
        <v>1</v>
      </c>
      <c r="ASJ274">
        <v>0</v>
      </c>
      <c r="ASK274">
        <v>0</v>
      </c>
      <c r="ASL274">
        <v>0</v>
      </c>
      <c r="ASM274">
        <v>0</v>
      </c>
      <c r="ASN274">
        <v>0</v>
      </c>
      <c r="ASO274">
        <v>0</v>
      </c>
      <c r="ASP274">
        <v>0</v>
      </c>
      <c r="ASQ274">
        <v>0</v>
      </c>
      <c r="ASR274">
        <v>0</v>
      </c>
      <c r="ASS274">
        <v>0</v>
      </c>
      <c r="AST274">
        <v>0</v>
      </c>
      <c r="ASU274">
        <v>0</v>
      </c>
      <c r="ASV274">
        <v>0</v>
      </c>
      <c r="ASW274">
        <v>0</v>
      </c>
      <c r="ASX274">
        <v>0</v>
      </c>
      <c r="ASY274">
        <v>0</v>
      </c>
      <c r="ASZ274">
        <v>0</v>
      </c>
      <c r="ATA274">
        <v>0</v>
      </c>
      <c r="ATB274">
        <v>0</v>
      </c>
      <c r="ATC274">
        <v>0</v>
      </c>
      <c r="ATD274">
        <v>0</v>
      </c>
      <c r="ATE274">
        <v>0</v>
      </c>
      <c r="ATF274">
        <v>0</v>
      </c>
      <c r="ATG274">
        <v>0</v>
      </c>
      <c r="ATH274">
        <v>0</v>
      </c>
      <c r="ATI274">
        <v>0</v>
      </c>
      <c r="ATJ274">
        <v>0</v>
      </c>
      <c r="ATK274">
        <v>0</v>
      </c>
      <c r="ATL274">
        <v>0</v>
      </c>
      <c r="ATM274">
        <v>0</v>
      </c>
      <c r="ATN274">
        <v>0</v>
      </c>
      <c r="ATO274">
        <v>0</v>
      </c>
      <c r="ATP274">
        <v>0</v>
      </c>
      <c r="ATQ274">
        <v>0</v>
      </c>
      <c r="ATR274">
        <v>0</v>
      </c>
      <c r="ATS274">
        <v>0</v>
      </c>
      <c r="ATT274">
        <v>0</v>
      </c>
      <c r="ATU274">
        <v>0</v>
      </c>
      <c r="ATV274">
        <v>0</v>
      </c>
      <c r="ATW274">
        <v>0</v>
      </c>
      <c r="ATX274">
        <v>0</v>
      </c>
      <c r="ATY274">
        <v>0</v>
      </c>
      <c r="ATZ274">
        <v>0</v>
      </c>
      <c r="AUA274">
        <v>0</v>
      </c>
      <c r="AUB274">
        <v>0</v>
      </c>
      <c r="AUC274">
        <v>0</v>
      </c>
      <c r="AUD274">
        <v>0</v>
      </c>
      <c r="AUE274">
        <v>0</v>
      </c>
      <c r="AUF274">
        <v>0</v>
      </c>
      <c r="AUG274">
        <v>0</v>
      </c>
      <c r="AUH274">
        <v>0</v>
      </c>
      <c r="AUI274">
        <v>0</v>
      </c>
      <c r="AUJ274">
        <v>0</v>
      </c>
      <c r="AUK274">
        <v>0</v>
      </c>
      <c r="AUL274">
        <v>0</v>
      </c>
      <c r="AUM274">
        <v>0</v>
      </c>
      <c r="AUN274">
        <v>0</v>
      </c>
      <c r="AUO274">
        <v>0</v>
      </c>
      <c r="AUP274">
        <v>0</v>
      </c>
      <c r="AUQ274">
        <v>0</v>
      </c>
      <c r="AUR274">
        <v>0</v>
      </c>
      <c r="AUS274">
        <v>0</v>
      </c>
      <c r="AUT274">
        <v>0</v>
      </c>
      <c r="AUU274">
        <v>0</v>
      </c>
      <c r="AUV274">
        <v>0</v>
      </c>
      <c r="AUW274">
        <v>0</v>
      </c>
      <c r="AUX274">
        <v>0</v>
      </c>
      <c r="AUY274">
        <v>0</v>
      </c>
      <c r="AUZ274">
        <v>0</v>
      </c>
      <c r="AVA274">
        <v>0</v>
      </c>
      <c r="AVB274">
        <v>0</v>
      </c>
      <c r="AVC274">
        <v>0</v>
      </c>
      <c r="AVD274">
        <v>0</v>
      </c>
      <c r="AVE274">
        <v>0</v>
      </c>
      <c r="AVF274">
        <v>0</v>
      </c>
      <c r="AVG274">
        <v>0</v>
      </c>
      <c r="AVH274">
        <v>0</v>
      </c>
      <c r="AVI274">
        <v>0</v>
      </c>
      <c r="AVJ274">
        <v>0</v>
      </c>
      <c r="AVK274">
        <v>0</v>
      </c>
      <c r="AVL274">
        <v>0</v>
      </c>
      <c r="AVM274">
        <v>0</v>
      </c>
      <c r="AVN274">
        <v>0</v>
      </c>
      <c r="AVO274">
        <v>0</v>
      </c>
      <c r="AVP274">
        <v>0</v>
      </c>
      <c r="AVQ274">
        <v>0</v>
      </c>
      <c r="AVR274">
        <v>0</v>
      </c>
      <c r="AVS274">
        <v>0</v>
      </c>
      <c r="AVT274">
        <v>0</v>
      </c>
      <c r="AVU274">
        <v>0</v>
      </c>
      <c r="AVV274">
        <v>0</v>
      </c>
      <c r="AVW274">
        <v>0</v>
      </c>
      <c r="AVX274">
        <v>0</v>
      </c>
      <c r="AVY274">
        <v>0</v>
      </c>
      <c r="AVZ274">
        <v>0</v>
      </c>
      <c r="AWA274">
        <v>0</v>
      </c>
      <c r="AWB274">
        <v>0</v>
      </c>
      <c r="AWC274">
        <v>0</v>
      </c>
      <c r="AWD274">
        <v>0</v>
      </c>
      <c r="AWE274">
        <v>0</v>
      </c>
      <c r="AWF274">
        <v>0</v>
      </c>
      <c r="AWG274">
        <v>0</v>
      </c>
      <c r="AWH274">
        <v>0</v>
      </c>
      <c r="AWI274">
        <v>0</v>
      </c>
      <c r="AWJ274">
        <v>0</v>
      </c>
      <c r="AWK274">
        <v>0</v>
      </c>
      <c r="AWL274">
        <v>0</v>
      </c>
      <c r="AWM274">
        <v>0</v>
      </c>
      <c r="AWN274">
        <v>0</v>
      </c>
      <c r="AWO274" s="16">
        <v>6</v>
      </c>
    </row>
    <row r="275" spans="1:1289" x14ac:dyDescent="0.25">
      <c r="A275">
        <v>1864</v>
      </c>
      <c r="B275">
        <v>1</v>
      </c>
      <c r="C275">
        <v>1</v>
      </c>
      <c r="D275">
        <v>1</v>
      </c>
      <c r="E275">
        <v>1</v>
      </c>
      <c r="F275">
        <v>1</v>
      </c>
      <c r="G275">
        <v>1</v>
      </c>
      <c r="H275">
        <v>1</v>
      </c>
      <c r="I275">
        <v>1</v>
      </c>
      <c r="J275">
        <v>1</v>
      </c>
      <c r="K275">
        <v>1</v>
      </c>
      <c r="L275">
        <v>1</v>
      </c>
      <c r="M275">
        <v>1</v>
      </c>
      <c r="N275">
        <v>0</v>
      </c>
      <c r="O275">
        <v>0</v>
      </c>
      <c r="P275">
        <v>1</v>
      </c>
      <c r="Q275">
        <v>1</v>
      </c>
      <c r="R275">
        <v>1</v>
      </c>
      <c r="S275">
        <v>1</v>
      </c>
      <c r="T275">
        <v>0</v>
      </c>
      <c r="U275">
        <v>1</v>
      </c>
      <c r="V275">
        <v>1</v>
      </c>
      <c r="W275">
        <v>1</v>
      </c>
      <c r="X275">
        <v>1</v>
      </c>
      <c r="Y275">
        <v>1</v>
      </c>
      <c r="Z275">
        <v>1</v>
      </c>
      <c r="AA275">
        <v>1</v>
      </c>
      <c r="AB275">
        <v>0</v>
      </c>
      <c r="AC275">
        <v>1</v>
      </c>
      <c r="AD275">
        <v>1</v>
      </c>
      <c r="AE275">
        <v>1</v>
      </c>
      <c r="AF275">
        <v>1</v>
      </c>
      <c r="AG275">
        <v>0</v>
      </c>
      <c r="AH275">
        <v>1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1</v>
      </c>
      <c r="AP275">
        <v>0</v>
      </c>
      <c r="AQ275">
        <v>0</v>
      </c>
      <c r="AR275">
        <v>1</v>
      </c>
      <c r="AS275">
        <v>1</v>
      </c>
      <c r="AT275">
        <v>1</v>
      </c>
      <c r="AU275">
        <v>1</v>
      </c>
      <c r="AV275">
        <v>1</v>
      </c>
      <c r="AW275">
        <v>0</v>
      </c>
      <c r="AX275">
        <v>0</v>
      </c>
      <c r="AY275">
        <v>0</v>
      </c>
      <c r="AZ275">
        <v>1</v>
      </c>
      <c r="BA275">
        <v>1</v>
      </c>
      <c r="BB275">
        <v>0</v>
      </c>
      <c r="BC275">
        <v>1</v>
      </c>
      <c r="BD275">
        <v>1</v>
      </c>
      <c r="BE275">
        <v>0</v>
      </c>
      <c r="BF275">
        <v>1</v>
      </c>
      <c r="BG275">
        <v>1</v>
      </c>
      <c r="BH275">
        <v>0</v>
      </c>
      <c r="BI275">
        <v>1</v>
      </c>
      <c r="BJ275">
        <v>0</v>
      </c>
      <c r="BK275">
        <v>0</v>
      </c>
      <c r="BL275">
        <v>1</v>
      </c>
      <c r="BM275">
        <v>0</v>
      </c>
      <c r="BN275">
        <v>0</v>
      </c>
      <c r="BO275">
        <v>1</v>
      </c>
      <c r="BP275">
        <v>0</v>
      </c>
      <c r="BQ275">
        <v>1</v>
      </c>
      <c r="BR275">
        <v>0</v>
      </c>
      <c r="BS275">
        <v>1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1</v>
      </c>
      <c r="CA275">
        <v>1</v>
      </c>
      <c r="CB275">
        <v>1</v>
      </c>
      <c r="CC275">
        <v>0</v>
      </c>
      <c r="CD275">
        <v>0</v>
      </c>
      <c r="CE275">
        <v>1</v>
      </c>
      <c r="CF275">
        <v>0</v>
      </c>
      <c r="CG275">
        <v>0</v>
      </c>
      <c r="CH275">
        <v>0</v>
      </c>
      <c r="CI275">
        <v>1</v>
      </c>
      <c r="CJ275">
        <v>0</v>
      </c>
      <c r="CK275">
        <v>0</v>
      </c>
      <c r="CL275">
        <v>0</v>
      </c>
      <c r="CM275">
        <v>0</v>
      </c>
      <c r="CN275">
        <v>1</v>
      </c>
      <c r="CO275">
        <v>0</v>
      </c>
      <c r="CP275">
        <v>0</v>
      </c>
      <c r="CQ275">
        <v>1</v>
      </c>
      <c r="CR275">
        <v>0</v>
      </c>
      <c r="CS275">
        <v>1</v>
      </c>
      <c r="CT275">
        <v>0</v>
      </c>
      <c r="CU275">
        <v>0</v>
      </c>
      <c r="CV275">
        <v>0</v>
      </c>
      <c r="CW275">
        <v>0</v>
      </c>
      <c r="CX275">
        <v>1</v>
      </c>
      <c r="CY275">
        <v>1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1</v>
      </c>
      <c r="DI275">
        <v>1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1</v>
      </c>
      <c r="DP275">
        <v>0</v>
      </c>
      <c r="DQ275">
        <v>1</v>
      </c>
      <c r="DR275">
        <v>1</v>
      </c>
      <c r="DS275">
        <v>0</v>
      </c>
      <c r="DT275">
        <v>0</v>
      </c>
      <c r="DU275">
        <v>0</v>
      </c>
      <c r="DV275">
        <v>0</v>
      </c>
      <c r="DW275">
        <v>1</v>
      </c>
      <c r="DX275">
        <v>1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E275">
        <v>0</v>
      </c>
      <c r="EF275">
        <v>0</v>
      </c>
      <c r="EG275">
        <v>1</v>
      </c>
      <c r="EH275">
        <v>0</v>
      </c>
      <c r="EI275">
        <v>1</v>
      </c>
      <c r="EJ275">
        <v>0</v>
      </c>
      <c r="EK275">
        <v>0</v>
      </c>
      <c r="EL275">
        <v>0</v>
      </c>
      <c r="EM275">
        <v>0</v>
      </c>
      <c r="EN275">
        <v>1</v>
      </c>
      <c r="EO275">
        <v>0</v>
      </c>
      <c r="EP275">
        <v>1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>
        <v>0</v>
      </c>
      <c r="EX275">
        <v>0</v>
      </c>
      <c r="EY275">
        <v>0</v>
      </c>
      <c r="EZ275">
        <v>0</v>
      </c>
      <c r="FA275">
        <v>0</v>
      </c>
      <c r="FB275">
        <v>0</v>
      </c>
      <c r="FC275">
        <v>0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0</v>
      </c>
      <c r="FJ275">
        <v>0</v>
      </c>
      <c r="FK275">
        <v>0</v>
      </c>
      <c r="FL275">
        <v>0</v>
      </c>
      <c r="FM275">
        <v>0</v>
      </c>
      <c r="FN275">
        <v>0</v>
      </c>
      <c r="FO275">
        <v>0</v>
      </c>
      <c r="FP275">
        <v>0</v>
      </c>
      <c r="FQ275">
        <v>0</v>
      </c>
      <c r="FR275">
        <v>0</v>
      </c>
      <c r="FS275">
        <v>0</v>
      </c>
      <c r="FT275">
        <v>0</v>
      </c>
      <c r="FU275">
        <v>0</v>
      </c>
      <c r="FV275">
        <v>0</v>
      </c>
      <c r="FW275">
        <v>0</v>
      </c>
      <c r="FX275">
        <v>0</v>
      </c>
      <c r="FY275">
        <v>0</v>
      </c>
      <c r="FZ275">
        <v>0</v>
      </c>
      <c r="GA275">
        <v>0</v>
      </c>
      <c r="GB275">
        <v>0</v>
      </c>
      <c r="GC275">
        <v>0</v>
      </c>
      <c r="GD275">
        <v>0</v>
      </c>
      <c r="GE275">
        <v>0</v>
      </c>
      <c r="GF275">
        <v>0</v>
      </c>
      <c r="GG275">
        <v>0</v>
      </c>
      <c r="GH275">
        <v>0</v>
      </c>
      <c r="GI275">
        <v>0</v>
      </c>
      <c r="GJ275">
        <v>0</v>
      </c>
      <c r="GK275">
        <v>0</v>
      </c>
      <c r="GL275">
        <v>1</v>
      </c>
      <c r="GM275">
        <v>0</v>
      </c>
      <c r="GN275">
        <v>0</v>
      </c>
      <c r="GO275">
        <v>0</v>
      </c>
      <c r="GP275">
        <v>0</v>
      </c>
      <c r="GQ275">
        <v>0</v>
      </c>
      <c r="GR275">
        <v>0</v>
      </c>
      <c r="GS275">
        <v>0</v>
      </c>
      <c r="GT275">
        <v>0</v>
      </c>
      <c r="GU275">
        <v>0</v>
      </c>
      <c r="GV275">
        <v>0</v>
      </c>
      <c r="GW275">
        <v>0</v>
      </c>
      <c r="GX275">
        <v>0</v>
      </c>
      <c r="GY275">
        <v>0</v>
      </c>
      <c r="GZ275">
        <v>1</v>
      </c>
      <c r="HA275">
        <v>0</v>
      </c>
      <c r="HB275">
        <v>0</v>
      </c>
      <c r="HC275">
        <v>0</v>
      </c>
      <c r="HD275">
        <v>0</v>
      </c>
      <c r="HE275">
        <v>0</v>
      </c>
      <c r="HF275">
        <v>0</v>
      </c>
      <c r="HG275">
        <v>0</v>
      </c>
      <c r="HH275">
        <v>0</v>
      </c>
      <c r="HI275">
        <v>0</v>
      </c>
      <c r="HJ275">
        <v>0</v>
      </c>
      <c r="HK275">
        <v>0</v>
      </c>
      <c r="HL275">
        <v>0</v>
      </c>
      <c r="HM275">
        <v>1</v>
      </c>
      <c r="HN275">
        <v>0</v>
      </c>
      <c r="HO275">
        <v>0</v>
      </c>
      <c r="HP275">
        <v>1</v>
      </c>
      <c r="HQ275">
        <v>0</v>
      </c>
      <c r="HR275">
        <v>0</v>
      </c>
      <c r="HS275">
        <v>0</v>
      </c>
      <c r="HT275">
        <v>1</v>
      </c>
      <c r="HU275">
        <v>0</v>
      </c>
      <c r="HV275">
        <v>0</v>
      </c>
      <c r="HW275">
        <v>0</v>
      </c>
      <c r="HX275">
        <v>0</v>
      </c>
      <c r="HY275">
        <v>0</v>
      </c>
      <c r="HZ275">
        <v>0</v>
      </c>
      <c r="IA275">
        <v>0</v>
      </c>
      <c r="IB275">
        <v>0</v>
      </c>
      <c r="IC275">
        <v>0</v>
      </c>
      <c r="ID275">
        <v>0</v>
      </c>
      <c r="IE275">
        <v>1</v>
      </c>
      <c r="IF275">
        <v>1</v>
      </c>
      <c r="IG275">
        <v>0</v>
      </c>
      <c r="IH275">
        <v>0</v>
      </c>
      <c r="II275">
        <v>0</v>
      </c>
      <c r="IJ275">
        <v>0</v>
      </c>
      <c r="IK275">
        <v>0</v>
      </c>
      <c r="IL275">
        <v>0</v>
      </c>
      <c r="IM275">
        <v>0</v>
      </c>
      <c r="IN275">
        <v>1</v>
      </c>
      <c r="IO275">
        <v>0</v>
      </c>
      <c r="IP275">
        <v>0</v>
      </c>
      <c r="IQ275">
        <v>0</v>
      </c>
      <c r="IR275">
        <v>0</v>
      </c>
      <c r="IS275">
        <v>0</v>
      </c>
      <c r="IT275">
        <v>1</v>
      </c>
      <c r="IU275">
        <v>1</v>
      </c>
      <c r="IV275">
        <v>0</v>
      </c>
      <c r="IW275">
        <v>0</v>
      </c>
      <c r="IX275">
        <v>0</v>
      </c>
      <c r="IY275">
        <v>0</v>
      </c>
      <c r="IZ275">
        <v>0</v>
      </c>
      <c r="JA275">
        <v>1</v>
      </c>
      <c r="JB275">
        <v>0</v>
      </c>
      <c r="JC275">
        <v>0</v>
      </c>
      <c r="JD275">
        <v>0</v>
      </c>
      <c r="JE275">
        <v>0</v>
      </c>
      <c r="JF275">
        <v>0</v>
      </c>
      <c r="JG275">
        <v>0</v>
      </c>
      <c r="JH275">
        <v>0</v>
      </c>
      <c r="JI275">
        <v>0</v>
      </c>
      <c r="JJ275">
        <v>0</v>
      </c>
      <c r="JK275">
        <v>0</v>
      </c>
      <c r="JL275">
        <v>0</v>
      </c>
      <c r="JM275">
        <v>0</v>
      </c>
      <c r="JN275">
        <v>0</v>
      </c>
      <c r="JO275">
        <v>0</v>
      </c>
      <c r="JP275">
        <v>0</v>
      </c>
      <c r="JQ275">
        <v>0</v>
      </c>
      <c r="JR275">
        <v>0</v>
      </c>
      <c r="JS275">
        <v>0</v>
      </c>
      <c r="JT275">
        <v>0</v>
      </c>
      <c r="JU275">
        <v>0</v>
      </c>
      <c r="JV275">
        <v>0</v>
      </c>
      <c r="JW275">
        <v>1</v>
      </c>
      <c r="JX275">
        <v>0</v>
      </c>
      <c r="JY275">
        <v>0</v>
      </c>
      <c r="JZ275">
        <v>0</v>
      </c>
      <c r="KA275">
        <v>0</v>
      </c>
      <c r="KB275">
        <v>0</v>
      </c>
      <c r="KC275">
        <v>0</v>
      </c>
      <c r="KD275">
        <v>0</v>
      </c>
      <c r="KE275">
        <v>1</v>
      </c>
      <c r="KF275">
        <v>0</v>
      </c>
      <c r="KG275">
        <v>0</v>
      </c>
      <c r="KH275">
        <v>0</v>
      </c>
      <c r="KI275">
        <v>0</v>
      </c>
      <c r="KJ275">
        <v>0</v>
      </c>
      <c r="KK275">
        <v>0</v>
      </c>
      <c r="KL275">
        <v>0</v>
      </c>
      <c r="KM275">
        <v>0</v>
      </c>
      <c r="KN275">
        <v>0</v>
      </c>
      <c r="KO275">
        <v>0</v>
      </c>
      <c r="KP275">
        <v>0</v>
      </c>
      <c r="KQ275">
        <v>1</v>
      </c>
      <c r="KR275">
        <v>0</v>
      </c>
      <c r="KS275">
        <v>0</v>
      </c>
      <c r="KT275">
        <v>1</v>
      </c>
      <c r="KU275">
        <v>0</v>
      </c>
      <c r="KV275">
        <v>0</v>
      </c>
      <c r="KW275">
        <v>0</v>
      </c>
      <c r="KX275">
        <v>0</v>
      </c>
      <c r="KY275">
        <v>0</v>
      </c>
      <c r="KZ275">
        <v>0</v>
      </c>
      <c r="LA275">
        <v>0</v>
      </c>
      <c r="LB275">
        <v>0</v>
      </c>
      <c r="LC275">
        <v>0</v>
      </c>
      <c r="LD275">
        <v>0</v>
      </c>
      <c r="LE275">
        <v>0</v>
      </c>
      <c r="LF275">
        <v>0</v>
      </c>
      <c r="LG275">
        <v>0</v>
      </c>
      <c r="LH275">
        <v>0</v>
      </c>
      <c r="LI275">
        <v>0</v>
      </c>
      <c r="LJ275">
        <v>1</v>
      </c>
      <c r="LK275">
        <v>0</v>
      </c>
      <c r="LL275">
        <v>0</v>
      </c>
      <c r="LM275">
        <v>0</v>
      </c>
      <c r="LN275">
        <v>0</v>
      </c>
      <c r="LO275">
        <v>0</v>
      </c>
      <c r="LP275">
        <v>0</v>
      </c>
      <c r="LQ275">
        <v>0</v>
      </c>
      <c r="LR275">
        <v>0</v>
      </c>
      <c r="LS275">
        <v>0</v>
      </c>
      <c r="LT275">
        <v>0</v>
      </c>
      <c r="LU275">
        <v>0</v>
      </c>
      <c r="LV275">
        <v>0</v>
      </c>
      <c r="LW275">
        <v>0</v>
      </c>
      <c r="LX275">
        <v>0</v>
      </c>
      <c r="LY275">
        <v>0</v>
      </c>
      <c r="LZ275">
        <v>0</v>
      </c>
      <c r="MA275">
        <v>0</v>
      </c>
      <c r="MB275">
        <v>0</v>
      </c>
      <c r="MC275">
        <v>0</v>
      </c>
      <c r="MD275">
        <v>0</v>
      </c>
      <c r="ME275">
        <v>0</v>
      </c>
      <c r="MF275">
        <v>0</v>
      </c>
      <c r="MG275">
        <v>0</v>
      </c>
      <c r="MH275">
        <v>0</v>
      </c>
      <c r="MI275">
        <v>1</v>
      </c>
      <c r="MJ275">
        <v>1</v>
      </c>
      <c r="MK275">
        <v>0</v>
      </c>
      <c r="ML275">
        <v>0</v>
      </c>
      <c r="MM275">
        <v>0</v>
      </c>
      <c r="MN275">
        <v>0</v>
      </c>
      <c r="MO275">
        <v>0</v>
      </c>
      <c r="MP275">
        <v>0</v>
      </c>
      <c r="MQ275">
        <v>0</v>
      </c>
      <c r="MR275">
        <v>0</v>
      </c>
      <c r="MS275">
        <v>0</v>
      </c>
      <c r="MT275">
        <v>0</v>
      </c>
      <c r="MU275">
        <v>0</v>
      </c>
      <c r="MV275">
        <v>0</v>
      </c>
      <c r="MW275">
        <v>0</v>
      </c>
      <c r="MX275">
        <v>0</v>
      </c>
      <c r="MY275">
        <v>0</v>
      </c>
      <c r="MZ275">
        <v>0</v>
      </c>
      <c r="NA275">
        <v>0</v>
      </c>
      <c r="NB275">
        <v>0</v>
      </c>
      <c r="NC275">
        <v>0</v>
      </c>
      <c r="ND275">
        <v>0</v>
      </c>
      <c r="NE275">
        <v>0</v>
      </c>
      <c r="NF275">
        <v>0</v>
      </c>
      <c r="NG275">
        <v>0</v>
      </c>
      <c r="NH275">
        <v>1</v>
      </c>
      <c r="NI275">
        <v>0</v>
      </c>
      <c r="NJ275">
        <v>1</v>
      </c>
      <c r="NK275">
        <v>0</v>
      </c>
      <c r="NL275">
        <v>0</v>
      </c>
      <c r="NM275">
        <v>0</v>
      </c>
      <c r="NN275">
        <v>0</v>
      </c>
      <c r="NO275">
        <v>0</v>
      </c>
      <c r="NP275">
        <v>0</v>
      </c>
      <c r="NQ275">
        <v>0</v>
      </c>
      <c r="NR275">
        <v>0</v>
      </c>
      <c r="NS275">
        <v>0</v>
      </c>
      <c r="NT275">
        <v>0</v>
      </c>
      <c r="NU275">
        <v>0</v>
      </c>
      <c r="NV275">
        <v>0</v>
      </c>
      <c r="NW275">
        <v>0</v>
      </c>
      <c r="NX275">
        <v>0</v>
      </c>
      <c r="NY275">
        <v>0</v>
      </c>
      <c r="NZ275">
        <v>0</v>
      </c>
      <c r="OA275">
        <v>0</v>
      </c>
      <c r="OB275">
        <v>0</v>
      </c>
      <c r="OC275">
        <v>0</v>
      </c>
      <c r="OD275">
        <v>0</v>
      </c>
      <c r="OE275">
        <v>0</v>
      </c>
      <c r="OF275">
        <v>0</v>
      </c>
      <c r="OG275">
        <v>0</v>
      </c>
      <c r="OH275">
        <v>0</v>
      </c>
      <c r="OI275">
        <v>0</v>
      </c>
      <c r="OJ275">
        <v>0</v>
      </c>
      <c r="OK275">
        <v>0</v>
      </c>
      <c r="OL275">
        <v>0</v>
      </c>
      <c r="OM275">
        <v>1</v>
      </c>
      <c r="ON275">
        <v>0</v>
      </c>
      <c r="OO275">
        <v>0</v>
      </c>
      <c r="OP275">
        <v>0</v>
      </c>
      <c r="OQ275">
        <v>0</v>
      </c>
      <c r="OR275">
        <v>0</v>
      </c>
      <c r="OS275">
        <v>1</v>
      </c>
      <c r="OT275">
        <v>0</v>
      </c>
      <c r="OU275">
        <v>0</v>
      </c>
      <c r="OV275">
        <v>0</v>
      </c>
      <c r="OW275">
        <v>0</v>
      </c>
      <c r="OX275">
        <v>0</v>
      </c>
      <c r="OY275">
        <v>0</v>
      </c>
      <c r="OZ275">
        <v>0</v>
      </c>
      <c r="PA275">
        <v>0</v>
      </c>
      <c r="PB275">
        <v>0</v>
      </c>
      <c r="PC275">
        <v>0</v>
      </c>
      <c r="PD275">
        <v>0</v>
      </c>
      <c r="PE275">
        <v>0</v>
      </c>
      <c r="PF275">
        <v>0</v>
      </c>
      <c r="PG275">
        <v>0</v>
      </c>
      <c r="PH275">
        <v>0</v>
      </c>
      <c r="PI275">
        <v>0</v>
      </c>
      <c r="PJ275">
        <v>0</v>
      </c>
      <c r="PK275">
        <v>0</v>
      </c>
      <c r="PL275">
        <v>0</v>
      </c>
      <c r="PM275">
        <v>0</v>
      </c>
      <c r="PN275">
        <v>0</v>
      </c>
      <c r="PO275">
        <v>0</v>
      </c>
      <c r="PP275">
        <v>0</v>
      </c>
      <c r="PQ275">
        <v>0</v>
      </c>
      <c r="PR275">
        <v>0</v>
      </c>
      <c r="PS275">
        <v>0</v>
      </c>
      <c r="PT275">
        <v>0</v>
      </c>
      <c r="PU275">
        <v>0</v>
      </c>
      <c r="PV275">
        <v>0</v>
      </c>
      <c r="PW275">
        <v>1</v>
      </c>
      <c r="PX275">
        <v>0</v>
      </c>
      <c r="PY275">
        <v>0</v>
      </c>
      <c r="PZ275">
        <v>0</v>
      </c>
      <c r="QA275">
        <v>0</v>
      </c>
      <c r="QB275">
        <v>0</v>
      </c>
      <c r="QC275">
        <v>1</v>
      </c>
      <c r="QD275">
        <v>0</v>
      </c>
      <c r="QE275">
        <v>0</v>
      </c>
      <c r="QF275">
        <v>0</v>
      </c>
      <c r="QG275">
        <v>0</v>
      </c>
      <c r="QH275">
        <v>0</v>
      </c>
      <c r="QI275">
        <v>0</v>
      </c>
      <c r="QJ275">
        <v>0</v>
      </c>
      <c r="QK275">
        <v>0</v>
      </c>
      <c r="QL275">
        <v>0</v>
      </c>
      <c r="QM275">
        <v>0</v>
      </c>
      <c r="QN275">
        <v>1</v>
      </c>
      <c r="QO275">
        <v>0</v>
      </c>
      <c r="QP275">
        <v>0</v>
      </c>
      <c r="QQ275">
        <v>0</v>
      </c>
      <c r="QR275">
        <v>0</v>
      </c>
      <c r="QS275">
        <v>0</v>
      </c>
      <c r="QT275">
        <v>0</v>
      </c>
      <c r="QU275">
        <v>0</v>
      </c>
      <c r="QV275">
        <v>0</v>
      </c>
      <c r="QW275">
        <v>0</v>
      </c>
      <c r="QX275">
        <v>0</v>
      </c>
      <c r="QY275">
        <v>0</v>
      </c>
      <c r="QZ275">
        <v>0</v>
      </c>
      <c r="RA275">
        <v>0</v>
      </c>
      <c r="RB275">
        <v>0</v>
      </c>
      <c r="RC275">
        <v>0</v>
      </c>
      <c r="RD275">
        <v>0</v>
      </c>
      <c r="RE275">
        <v>0</v>
      </c>
      <c r="RF275">
        <v>0</v>
      </c>
      <c r="RG275">
        <v>1</v>
      </c>
      <c r="RH275">
        <v>0</v>
      </c>
      <c r="RI275">
        <v>0</v>
      </c>
      <c r="RJ275">
        <v>0</v>
      </c>
      <c r="RK275">
        <v>0</v>
      </c>
      <c r="RL275">
        <v>0</v>
      </c>
      <c r="RM275">
        <v>0</v>
      </c>
      <c r="RN275">
        <v>0</v>
      </c>
      <c r="RO275">
        <v>0</v>
      </c>
      <c r="RP275">
        <v>0</v>
      </c>
      <c r="RQ275">
        <v>0</v>
      </c>
      <c r="RR275">
        <v>0</v>
      </c>
      <c r="RS275">
        <v>0</v>
      </c>
      <c r="RT275">
        <v>0</v>
      </c>
      <c r="RU275">
        <v>0</v>
      </c>
      <c r="RV275">
        <v>0</v>
      </c>
      <c r="RW275">
        <v>0</v>
      </c>
      <c r="RX275">
        <v>0</v>
      </c>
      <c r="RY275">
        <v>0</v>
      </c>
      <c r="RZ275">
        <v>0</v>
      </c>
      <c r="SA275">
        <v>0</v>
      </c>
      <c r="SB275">
        <v>0</v>
      </c>
      <c r="SC275">
        <v>0</v>
      </c>
      <c r="SD275">
        <v>1</v>
      </c>
      <c r="SE275">
        <v>0</v>
      </c>
      <c r="SF275">
        <v>0</v>
      </c>
      <c r="SG275">
        <v>0</v>
      </c>
      <c r="SH275">
        <v>0</v>
      </c>
      <c r="SI275">
        <v>0</v>
      </c>
      <c r="SJ275">
        <v>0</v>
      </c>
      <c r="SK275">
        <v>0</v>
      </c>
      <c r="SL275">
        <v>0</v>
      </c>
      <c r="SM275">
        <v>0</v>
      </c>
      <c r="SN275">
        <v>0</v>
      </c>
      <c r="SO275">
        <v>0</v>
      </c>
      <c r="SP275">
        <v>0</v>
      </c>
      <c r="SQ275">
        <v>0</v>
      </c>
      <c r="SR275">
        <v>0</v>
      </c>
      <c r="SS275">
        <v>0</v>
      </c>
      <c r="ST275">
        <v>0</v>
      </c>
      <c r="SU275">
        <v>0</v>
      </c>
      <c r="SV275">
        <v>0</v>
      </c>
      <c r="SW275">
        <v>0</v>
      </c>
      <c r="SX275">
        <v>0</v>
      </c>
      <c r="SY275">
        <v>0</v>
      </c>
      <c r="SZ275">
        <v>0</v>
      </c>
      <c r="TA275">
        <v>0</v>
      </c>
      <c r="TB275">
        <v>0</v>
      </c>
      <c r="TC275">
        <v>0</v>
      </c>
      <c r="TD275">
        <v>0</v>
      </c>
      <c r="TE275">
        <v>0</v>
      </c>
      <c r="TF275">
        <v>0</v>
      </c>
      <c r="TG275">
        <v>0</v>
      </c>
      <c r="TH275">
        <v>0</v>
      </c>
      <c r="TI275">
        <v>0</v>
      </c>
      <c r="TJ275">
        <v>0</v>
      </c>
      <c r="TK275">
        <v>0</v>
      </c>
      <c r="TL275">
        <v>0</v>
      </c>
      <c r="TM275">
        <v>0</v>
      </c>
      <c r="TN275">
        <v>0</v>
      </c>
      <c r="TO275">
        <v>0</v>
      </c>
      <c r="TP275">
        <v>0</v>
      </c>
      <c r="TQ275">
        <v>0</v>
      </c>
      <c r="TR275">
        <v>0</v>
      </c>
      <c r="TS275">
        <v>0</v>
      </c>
      <c r="TT275">
        <v>0</v>
      </c>
      <c r="TU275">
        <v>0</v>
      </c>
      <c r="TV275">
        <v>0</v>
      </c>
      <c r="TW275">
        <v>0</v>
      </c>
      <c r="TX275">
        <v>0</v>
      </c>
      <c r="TY275">
        <v>0</v>
      </c>
      <c r="TZ275">
        <v>0</v>
      </c>
      <c r="UA275">
        <v>0</v>
      </c>
      <c r="UB275">
        <v>0</v>
      </c>
      <c r="UC275">
        <v>0</v>
      </c>
      <c r="UD275">
        <v>0</v>
      </c>
      <c r="UE275">
        <v>0</v>
      </c>
      <c r="UF275">
        <v>0</v>
      </c>
      <c r="UG275">
        <v>0</v>
      </c>
      <c r="UH275">
        <v>0</v>
      </c>
      <c r="UI275">
        <v>0</v>
      </c>
      <c r="UJ275">
        <v>0</v>
      </c>
      <c r="UK275">
        <v>0</v>
      </c>
      <c r="UL275">
        <v>0</v>
      </c>
      <c r="UM275">
        <v>1</v>
      </c>
      <c r="UN275">
        <v>0</v>
      </c>
      <c r="UO275">
        <v>0</v>
      </c>
      <c r="UP275">
        <v>0</v>
      </c>
      <c r="UQ275">
        <v>0</v>
      </c>
      <c r="UR275">
        <v>0</v>
      </c>
      <c r="US275">
        <v>0</v>
      </c>
      <c r="UT275">
        <v>0</v>
      </c>
      <c r="UU275">
        <v>0</v>
      </c>
      <c r="UV275">
        <v>0</v>
      </c>
      <c r="UW275">
        <v>0</v>
      </c>
      <c r="UX275">
        <v>0</v>
      </c>
      <c r="UY275">
        <v>0</v>
      </c>
      <c r="UZ275">
        <v>0</v>
      </c>
      <c r="VA275">
        <v>0</v>
      </c>
      <c r="VB275">
        <v>0</v>
      </c>
      <c r="VC275">
        <v>0</v>
      </c>
      <c r="VD275">
        <v>0</v>
      </c>
      <c r="VE275">
        <v>0</v>
      </c>
      <c r="VF275">
        <v>0</v>
      </c>
      <c r="VG275">
        <v>0</v>
      </c>
      <c r="VH275">
        <v>0</v>
      </c>
      <c r="VI275">
        <v>0</v>
      </c>
      <c r="VJ275">
        <v>0</v>
      </c>
      <c r="VK275">
        <v>0</v>
      </c>
      <c r="VL275">
        <v>1</v>
      </c>
      <c r="VM275">
        <v>0</v>
      </c>
      <c r="VN275">
        <v>0</v>
      </c>
      <c r="VO275">
        <v>0</v>
      </c>
      <c r="VP275">
        <v>0</v>
      </c>
      <c r="VQ275">
        <v>0</v>
      </c>
      <c r="VR275">
        <v>0</v>
      </c>
      <c r="VS275">
        <v>0</v>
      </c>
      <c r="VT275">
        <v>0</v>
      </c>
      <c r="VU275">
        <v>0</v>
      </c>
      <c r="VV275">
        <v>0</v>
      </c>
      <c r="VW275">
        <v>0</v>
      </c>
      <c r="VX275">
        <v>0</v>
      </c>
      <c r="VY275">
        <v>0</v>
      </c>
      <c r="VZ275">
        <v>0</v>
      </c>
      <c r="WA275">
        <v>0</v>
      </c>
      <c r="WB275">
        <v>0</v>
      </c>
      <c r="WC275">
        <v>0</v>
      </c>
      <c r="WD275">
        <v>0</v>
      </c>
      <c r="WE275">
        <v>0</v>
      </c>
      <c r="WF275">
        <v>0</v>
      </c>
      <c r="WG275">
        <v>0</v>
      </c>
      <c r="WH275">
        <v>0</v>
      </c>
      <c r="WI275">
        <v>0</v>
      </c>
      <c r="WJ275">
        <v>0</v>
      </c>
      <c r="WK275">
        <v>0</v>
      </c>
      <c r="WL275">
        <v>0</v>
      </c>
      <c r="WM275">
        <v>0</v>
      </c>
      <c r="WN275">
        <v>0</v>
      </c>
      <c r="WO275">
        <v>0</v>
      </c>
      <c r="WP275">
        <v>0</v>
      </c>
      <c r="WQ275">
        <v>0</v>
      </c>
      <c r="WR275">
        <v>0</v>
      </c>
      <c r="WS275">
        <v>0</v>
      </c>
      <c r="WT275">
        <v>0</v>
      </c>
      <c r="WU275">
        <v>0</v>
      </c>
      <c r="WV275">
        <v>0</v>
      </c>
      <c r="WW275">
        <v>0</v>
      </c>
      <c r="WX275">
        <v>0</v>
      </c>
      <c r="WY275">
        <v>0</v>
      </c>
      <c r="WZ275">
        <v>0</v>
      </c>
      <c r="XA275">
        <v>0</v>
      </c>
      <c r="XB275">
        <v>0</v>
      </c>
      <c r="XC275">
        <v>0</v>
      </c>
      <c r="XD275">
        <v>0</v>
      </c>
      <c r="XE275">
        <v>0</v>
      </c>
      <c r="XF275">
        <v>0</v>
      </c>
      <c r="XG275">
        <v>1</v>
      </c>
      <c r="XH275">
        <v>0</v>
      </c>
      <c r="XI275">
        <v>0</v>
      </c>
      <c r="XJ275">
        <v>0</v>
      </c>
      <c r="XK275">
        <v>0</v>
      </c>
      <c r="XL275">
        <v>0</v>
      </c>
      <c r="XM275">
        <v>0</v>
      </c>
      <c r="XN275">
        <v>0</v>
      </c>
      <c r="XO275">
        <v>1</v>
      </c>
      <c r="XP275">
        <v>0</v>
      </c>
      <c r="XQ275">
        <v>0</v>
      </c>
      <c r="XR275">
        <v>0</v>
      </c>
      <c r="XS275">
        <v>0</v>
      </c>
      <c r="XT275">
        <v>0</v>
      </c>
      <c r="XU275">
        <v>0</v>
      </c>
      <c r="XV275">
        <v>0</v>
      </c>
      <c r="XW275">
        <v>0</v>
      </c>
      <c r="XX275">
        <v>0</v>
      </c>
      <c r="XY275">
        <v>0</v>
      </c>
      <c r="XZ275">
        <v>0</v>
      </c>
      <c r="YA275">
        <v>0</v>
      </c>
      <c r="YB275">
        <v>0</v>
      </c>
      <c r="YC275">
        <v>0</v>
      </c>
      <c r="YD275">
        <v>0</v>
      </c>
      <c r="YE275">
        <v>1</v>
      </c>
      <c r="YF275">
        <v>0</v>
      </c>
      <c r="YG275">
        <v>0</v>
      </c>
      <c r="YH275">
        <v>0</v>
      </c>
      <c r="YI275">
        <v>0</v>
      </c>
      <c r="YJ275">
        <v>0</v>
      </c>
      <c r="YK275">
        <v>0</v>
      </c>
      <c r="YL275">
        <v>0</v>
      </c>
      <c r="YM275">
        <v>0</v>
      </c>
      <c r="YN275">
        <v>0</v>
      </c>
      <c r="YO275">
        <v>0</v>
      </c>
      <c r="YP275">
        <v>0</v>
      </c>
      <c r="YQ275">
        <v>0</v>
      </c>
      <c r="YR275">
        <v>0</v>
      </c>
      <c r="YS275">
        <v>0</v>
      </c>
      <c r="YT275">
        <v>0</v>
      </c>
      <c r="YU275">
        <v>0</v>
      </c>
      <c r="YV275">
        <v>0</v>
      </c>
      <c r="YW275">
        <v>0</v>
      </c>
      <c r="YX275">
        <v>0</v>
      </c>
      <c r="YY275">
        <v>0</v>
      </c>
      <c r="YZ275">
        <v>0</v>
      </c>
      <c r="ZA275">
        <v>0</v>
      </c>
      <c r="ZB275">
        <v>0</v>
      </c>
      <c r="ZC275">
        <v>0</v>
      </c>
      <c r="ZD275">
        <v>0</v>
      </c>
      <c r="ZE275">
        <v>0</v>
      </c>
      <c r="ZF275">
        <v>0</v>
      </c>
      <c r="ZG275">
        <v>0</v>
      </c>
      <c r="ZH275">
        <v>0</v>
      </c>
      <c r="ZI275">
        <v>0</v>
      </c>
      <c r="ZJ275">
        <v>0</v>
      </c>
      <c r="ZK275">
        <v>0</v>
      </c>
      <c r="ZL275">
        <v>0</v>
      </c>
      <c r="ZM275">
        <v>0</v>
      </c>
      <c r="ZN275">
        <v>0</v>
      </c>
      <c r="ZO275">
        <v>0</v>
      </c>
      <c r="ZP275">
        <v>0</v>
      </c>
      <c r="ZQ275">
        <v>0</v>
      </c>
      <c r="ZR275">
        <v>0</v>
      </c>
      <c r="ZS275">
        <v>0</v>
      </c>
      <c r="ZT275">
        <v>0</v>
      </c>
      <c r="ZU275">
        <v>0</v>
      </c>
      <c r="ZV275">
        <v>0</v>
      </c>
      <c r="ZW275">
        <v>1</v>
      </c>
      <c r="ZX275">
        <v>0</v>
      </c>
      <c r="ZY275">
        <v>0</v>
      </c>
      <c r="ZZ275">
        <v>0</v>
      </c>
      <c r="AAA275">
        <v>0</v>
      </c>
      <c r="AAB275">
        <v>0</v>
      </c>
      <c r="AAC275">
        <v>0</v>
      </c>
      <c r="AAD275">
        <v>0</v>
      </c>
      <c r="AAE275">
        <v>0</v>
      </c>
      <c r="AAF275">
        <v>0</v>
      </c>
      <c r="AAG275">
        <v>0</v>
      </c>
      <c r="AAH275">
        <v>0</v>
      </c>
      <c r="AAI275">
        <v>0</v>
      </c>
      <c r="AAJ275">
        <v>0</v>
      </c>
      <c r="AAK275">
        <v>0</v>
      </c>
      <c r="AAL275">
        <v>0</v>
      </c>
      <c r="AAM275">
        <v>0</v>
      </c>
      <c r="AAN275">
        <v>0</v>
      </c>
      <c r="AAO275">
        <v>0</v>
      </c>
      <c r="AAP275">
        <v>0</v>
      </c>
      <c r="AAQ275">
        <v>0</v>
      </c>
      <c r="AAR275">
        <v>0</v>
      </c>
      <c r="AAS275">
        <v>0</v>
      </c>
      <c r="AAT275">
        <v>0</v>
      </c>
      <c r="AAU275">
        <v>0</v>
      </c>
      <c r="AAV275">
        <v>0</v>
      </c>
      <c r="AAW275">
        <v>0</v>
      </c>
      <c r="AAX275">
        <v>0</v>
      </c>
      <c r="AAY275">
        <v>0</v>
      </c>
      <c r="AAZ275">
        <v>0</v>
      </c>
      <c r="ABA275">
        <v>0</v>
      </c>
      <c r="ABB275">
        <v>0</v>
      </c>
      <c r="ABC275">
        <v>0</v>
      </c>
      <c r="ABD275">
        <v>0</v>
      </c>
      <c r="ABE275">
        <v>0</v>
      </c>
      <c r="ABF275">
        <v>0</v>
      </c>
      <c r="ABG275">
        <v>0</v>
      </c>
      <c r="ABH275">
        <v>0</v>
      </c>
      <c r="ABI275">
        <v>0</v>
      </c>
      <c r="ABJ275">
        <v>0</v>
      </c>
      <c r="ABK275">
        <v>0</v>
      </c>
      <c r="ABL275">
        <v>0</v>
      </c>
      <c r="ABM275">
        <v>0</v>
      </c>
      <c r="ABN275">
        <v>0</v>
      </c>
      <c r="ABO275">
        <v>0</v>
      </c>
      <c r="ABP275">
        <v>0</v>
      </c>
      <c r="ABQ275">
        <v>1</v>
      </c>
      <c r="ABR275">
        <v>0</v>
      </c>
      <c r="ABS275">
        <v>0</v>
      </c>
      <c r="ABT275">
        <v>0</v>
      </c>
      <c r="ABU275">
        <v>0</v>
      </c>
      <c r="ABV275">
        <v>0</v>
      </c>
      <c r="ABW275">
        <v>0</v>
      </c>
      <c r="ABX275">
        <v>0</v>
      </c>
      <c r="ABY275">
        <v>0</v>
      </c>
      <c r="ABZ275">
        <v>0</v>
      </c>
      <c r="ACA275">
        <v>0</v>
      </c>
      <c r="ACB275">
        <v>0</v>
      </c>
      <c r="ACC275">
        <v>0</v>
      </c>
      <c r="ACD275">
        <v>0</v>
      </c>
      <c r="ACE275">
        <v>0</v>
      </c>
      <c r="ACF275">
        <v>0</v>
      </c>
      <c r="ACG275">
        <v>0</v>
      </c>
      <c r="ACH275">
        <v>0</v>
      </c>
      <c r="ACI275">
        <v>0</v>
      </c>
      <c r="ACJ275">
        <v>0</v>
      </c>
      <c r="ACK275">
        <v>0</v>
      </c>
      <c r="ACL275">
        <v>0</v>
      </c>
      <c r="ACM275">
        <v>0</v>
      </c>
      <c r="ACN275">
        <v>0</v>
      </c>
      <c r="ACO275">
        <v>0</v>
      </c>
      <c r="ACP275">
        <v>0</v>
      </c>
      <c r="ACQ275">
        <v>0</v>
      </c>
      <c r="ACR275">
        <v>0</v>
      </c>
      <c r="ACS275">
        <v>0</v>
      </c>
      <c r="ACT275">
        <v>0</v>
      </c>
      <c r="ACU275">
        <v>0</v>
      </c>
      <c r="ACV275">
        <v>0</v>
      </c>
      <c r="ACW275">
        <v>0</v>
      </c>
      <c r="ACX275">
        <v>0</v>
      </c>
      <c r="ACY275">
        <v>0</v>
      </c>
      <c r="ACZ275">
        <v>0</v>
      </c>
      <c r="ADA275">
        <v>0</v>
      </c>
      <c r="ADB275">
        <v>0</v>
      </c>
      <c r="ADC275">
        <v>0</v>
      </c>
      <c r="ADD275">
        <v>1</v>
      </c>
      <c r="ADE275">
        <v>0</v>
      </c>
      <c r="ADF275">
        <v>0</v>
      </c>
      <c r="ADG275">
        <v>0</v>
      </c>
      <c r="ADH275">
        <v>0</v>
      </c>
      <c r="ADI275">
        <v>0</v>
      </c>
      <c r="ADJ275">
        <v>0</v>
      </c>
      <c r="ADK275">
        <v>0</v>
      </c>
      <c r="ADL275">
        <v>0</v>
      </c>
      <c r="ADM275">
        <v>0</v>
      </c>
      <c r="ADN275">
        <v>0</v>
      </c>
      <c r="ADO275">
        <v>0</v>
      </c>
      <c r="ADP275">
        <v>0</v>
      </c>
      <c r="ADQ275">
        <v>0</v>
      </c>
      <c r="ADR275">
        <v>0</v>
      </c>
      <c r="ADS275">
        <v>0</v>
      </c>
      <c r="ADT275">
        <v>0</v>
      </c>
      <c r="ADU275">
        <v>1</v>
      </c>
      <c r="ADV275">
        <v>0</v>
      </c>
      <c r="ADW275">
        <v>0</v>
      </c>
      <c r="ADX275">
        <v>0</v>
      </c>
      <c r="ADY275">
        <v>0</v>
      </c>
      <c r="ADZ275">
        <v>0</v>
      </c>
      <c r="AEA275">
        <v>0</v>
      </c>
      <c r="AEB275">
        <v>0</v>
      </c>
      <c r="AEC275">
        <v>0</v>
      </c>
      <c r="AED275">
        <v>0</v>
      </c>
      <c r="AEE275">
        <v>0</v>
      </c>
      <c r="AEF275">
        <v>0</v>
      </c>
      <c r="AEG275">
        <v>0</v>
      </c>
      <c r="AEH275">
        <v>0</v>
      </c>
      <c r="AEI275">
        <v>1</v>
      </c>
      <c r="AEJ275">
        <v>0</v>
      </c>
      <c r="AEK275">
        <v>0</v>
      </c>
      <c r="AEL275">
        <v>0</v>
      </c>
      <c r="AEM275">
        <v>1</v>
      </c>
      <c r="AEN275">
        <v>1</v>
      </c>
      <c r="AEO275">
        <v>0</v>
      </c>
      <c r="AEP275">
        <v>0</v>
      </c>
      <c r="AEQ275">
        <v>0</v>
      </c>
      <c r="AER275">
        <v>0</v>
      </c>
      <c r="AES275">
        <v>1</v>
      </c>
      <c r="AET275">
        <v>0</v>
      </c>
      <c r="AEU275">
        <v>0</v>
      </c>
      <c r="AEV275">
        <v>1</v>
      </c>
      <c r="AEW275">
        <v>0</v>
      </c>
      <c r="AEX275">
        <v>0</v>
      </c>
      <c r="AEY275">
        <v>0</v>
      </c>
      <c r="AEZ275">
        <v>0</v>
      </c>
      <c r="AFA275">
        <v>0</v>
      </c>
      <c r="AFB275">
        <v>0</v>
      </c>
      <c r="AFC275">
        <v>0</v>
      </c>
      <c r="AFD275">
        <v>0</v>
      </c>
      <c r="AFE275">
        <v>0</v>
      </c>
      <c r="AFF275">
        <v>0</v>
      </c>
      <c r="AFG275">
        <v>0</v>
      </c>
      <c r="AFH275">
        <v>0</v>
      </c>
      <c r="AFI275">
        <v>0</v>
      </c>
      <c r="AFJ275">
        <v>0</v>
      </c>
      <c r="AFK275">
        <v>0</v>
      </c>
      <c r="AFL275">
        <v>0</v>
      </c>
      <c r="AFM275">
        <v>0</v>
      </c>
      <c r="AFN275">
        <v>0</v>
      </c>
      <c r="AFO275">
        <v>0</v>
      </c>
      <c r="AFP275">
        <v>0</v>
      </c>
      <c r="AFQ275">
        <v>0</v>
      </c>
      <c r="AFR275">
        <v>0</v>
      </c>
      <c r="AFS275">
        <v>0</v>
      </c>
      <c r="AFT275">
        <v>0</v>
      </c>
      <c r="AFU275">
        <v>0</v>
      </c>
      <c r="AFV275">
        <v>0</v>
      </c>
      <c r="AFW275">
        <v>0</v>
      </c>
      <c r="AFX275">
        <v>0</v>
      </c>
      <c r="AFY275">
        <v>0</v>
      </c>
      <c r="AFZ275">
        <v>0</v>
      </c>
      <c r="AGA275">
        <v>0</v>
      </c>
      <c r="AGB275">
        <v>0</v>
      </c>
      <c r="AGC275">
        <v>0</v>
      </c>
      <c r="AGD275">
        <v>0</v>
      </c>
      <c r="AGE275">
        <v>0</v>
      </c>
      <c r="AGF275">
        <v>0</v>
      </c>
      <c r="AGG275">
        <v>0</v>
      </c>
      <c r="AGH275">
        <v>0</v>
      </c>
      <c r="AGI275">
        <v>0</v>
      </c>
      <c r="AGJ275">
        <v>1</v>
      </c>
      <c r="AGK275">
        <v>0</v>
      </c>
      <c r="AGL275">
        <v>0</v>
      </c>
      <c r="AGM275">
        <v>0</v>
      </c>
      <c r="AGN275">
        <v>0</v>
      </c>
      <c r="AGO275">
        <v>0</v>
      </c>
      <c r="AGP275">
        <v>0</v>
      </c>
      <c r="AGQ275">
        <v>0</v>
      </c>
      <c r="AGR275">
        <v>0</v>
      </c>
      <c r="AGS275">
        <v>0</v>
      </c>
      <c r="AGT275">
        <v>0</v>
      </c>
      <c r="AGU275">
        <v>0</v>
      </c>
      <c r="AGV275">
        <v>0</v>
      </c>
      <c r="AGW275">
        <v>0</v>
      </c>
      <c r="AGX275">
        <v>0</v>
      </c>
      <c r="AGY275">
        <v>0</v>
      </c>
      <c r="AGZ275">
        <v>0</v>
      </c>
      <c r="AHA275">
        <v>0</v>
      </c>
      <c r="AHB275">
        <v>0</v>
      </c>
      <c r="AHC275">
        <v>0</v>
      </c>
      <c r="AHD275">
        <v>0</v>
      </c>
      <c r="AHE275">
        <v>0</v>
      </c>
      <c r="AHF275">
        <v>0</v>
      </c>
      <c r="AHG275">
        <v>0</v>
      </c>
      <c r="AHH275">
        <v>0</v>
      </c>
      <c r="AHI275">
        <v>0</v>
      </c>
      <c r="AHJ275">
        <v>0</v>
      </c>
      <c r="AHK275">
        <v>0</v>
      </c>
      <c r="AHL275">
        <v>0</v>
      </c>
      <c r="AHM275">
        <v>0</v>
      </c>
      <c r="AHN275">
        <v>0</v>
      </c>
      <c r="AHO275">
        <v>0</v>
      </c>
      <c r="AHP275">
        <v>0</v>
      </c>
      <c r="AHQ275">
        <v>0</v>
      </c>
      <c r="AHR275">
        <v>0</v>
      </c>
      <c r="AHS275">
        <v>0</v>
      </c>
      <c r="AHT275">
        <v>0</v>
      </c>
      <c r="AHU275">
        <v>0</v>
      </c>
      <c r="AHV275">
        <v>0</v>
      </c>
      <c r="AHW275">
        <v>0</v>
      </c>
      <c r="AHX275">
        <v>0</v>
      </c>
      <c r="AHY275">
        <v>0</v>
      </c>
      <c r="AHZ275">
        <v>0</v>
      </c>
      <c r="AIA275">
        <v>0</v>
      </c>
      <c r="AIB275">
        <v>0</v>
      </c>
      <c r="AIC275">
        <v>0</v>
      </c>
      <c r="AID275">
        <v>0</v>
      </c>
      <c r="AIE275">
        <v>1</v>
      </c>
      <c r="AIF275">
        <v>0</v>
      </c>
      <c r="AIG275">
        <v>0</v>
      </c>
      <c r="AIH275">
        <v>0</v>
      </c>
      <c r="AII275">
        <v>0</v>
      </c>
      <c r="AIJ275">
        <v>1</v>
      </c>
      <c r="AIK275">
        <v>0</v>
      </c>
      <c r="AIL275">
        <v>0</v>
      </c>
      <c r="AIM275">
        <v>0</v>
      </c>
      <c r="AIN275">
        <v>0</v>
      </c>
      <c r="AIO275">
        <v>0</v>
      </c>
      <c r="AIP275">
        <v>0</v>
      </c>
      <c r="AIQ275">
        <v>0</v>
      </c>
      <c r="AIR275">
        <v>0</v>
      </c>
      <c r="AIS275">
        <v>0</v>
      </c>
      <c r="AIT275">
        <v>0</v>
      </c>
      <c r="AIU275">
        <v>0</v>
      </c>
      <c r="AIV275">
        <v>0</v>
      </c>
      <c r="AIW275">
        <v>0</v>
      </c>
      <c r="AIX275">
        <v>0</v>
      </c>
      <c r="AIY275">
        <v>0</v>
      </c>
      <c r="AIZ275">
        <v>0</v>
      </c>
      <c r="AJA275">
        <v>0</v>
      </c>
      <c r="AJB275">
        <v>0</v>
      </c>
      <c r="AJC275">
        <v>0</v>
      </c>
      <c r="AJD275">
        <v>0</v>
      </c>
      <c r="AJE275">
        <v>0</v>
      </c>
      <c r="AJF275">
        <v>0</v>
      </c>
      <c r="AJG275">
        <v>0</v>
      </c>
      <c r="AJH275">
        <v>0</v>
      </c>
      <c r="AJI275">
        <v>0</v>
      </c>
      <c r="AJJ275">
        <v>0</v>
      </c>
      <c r="AJK275">
        <v>0</v>
      </c>
      <c r="AJL275">
        <v>0</v>
      </c>
      <c r="AJM275">
        <v>0</v>
      </c>
      <c r="AJN275">
        <v>0</v>
      </c>
      <c r="AJO275">
        <v>0</v>
      </c>
      <c r="AJP275">
        <v>0</v>
      </c>
      <c r="AJQ275">
        <v>0</v>
      </c>
      <c r="AJR275">
        <v>0</v>
      </c>
      <c r="AJS275">
        <v>0</v>
      </c>
      <c r="AJT275">
        <v>0</v>
      </c>
      <c r="AJU275">
        <v>0</v>
      </c>
      <c r="AJV275">
        <v>0</v>
      </c>
      <c r="AJW275">
        <v>0</v>
      </c>
      <c r="AJX275">
        <v>0</v>
      </c>
      <c r="AJY275">
        <v>0</v>
      </c>
      <c r="AJZ275">
        <v>0</v>
      </c>
      <c r="AKA275">
        <v>0</v>
      </c>
      <c r="AKB275">
        <v>0</v>
      </c>
      <c r="AKC275">
        <v>0</v>
      </c>
      <c r="AKD275">
        <v>1</v>
      </c>
      <c r="AKE275">
        <v>0</v>
      </c>
      <c r="AKF275">
        <v>0</v>
      </c>
      <c r="AKG275">
        <v>0</v>
      </c>
      <c r="AKH275">
        <v>0</v>
      </c>
      <c r="AKI275">
        <v>0</v>
      </c>
      <c r="AKJ275">
        <v>0</v>
      </c>
      <c r="AKK275">
        <v>0</v>
      </c>
      <c r="AKL275">
        <v>0</v>
      </c>
      <c r="AKM275">
        <v>0</v>
      </c>
      <c r="AKN275">
        <v>0</v>
      </c>
      <c r="AKO275">
        <v>0</v>
      </c>
      <c r="AKP275">
        <v>0</v>
      </c>
      <c r="AKQ275">
        <v>0</v>
      </c>
      <c r="AKR275">
        <v>0</v>
      </c>
      <c r="AKS275">
        <v>0</v>
      </c>
      <c r="AKT275">
        <v>0</v>
      </c>
      <c r="AKU275">
        <v>0</v>
      </c>
      <c r="AKV275">
        <v>0</v>
      </c>
      <c r="AKW275">
        <v>0</v>
      </c>
      <c r="AKX275">
        <v>0</v>
      </c>
      <c r="AKY275">
        <v>0</v>
      </c>
      <c r="AKZ275">
        <v>0</v>
      </c>
      <c r="ALA275">
        <v>0</v>
      </c>
      <c r="ALB275">
        <v>0</v>
      </c>
      <c r="ALC275">
        <v>0</v>
      </c>
      <c r="ALD275">
        <v>0</v>
      </c>
      <c r="ALE275">
        <v>0</v>
      </c>
      <c r="ALF275">
        <v>0</v>
      </c>
      <c r="ALG275">
        <v>0</v>
      </c>
      <c r="ALH275">
        <v>0</v>
      </c>
      <c r="ALI275">
        <v>0</v>
      </c>
      <c r="ALJ275">
        <v>0</v>
      </c>
      <c r="ALK275">
        <v>0</v>
      </c>
      <c r="ALL275">
        <v>0</v>
      </c>
      <c r="ALM275">
        <v>0</v>
      </c>
      <c r="ALN275">
        <v>0</v>
      </c>
      <c r="ALO275">
        <v>0</v>
      </c>
      <c r="ALP275">
        <v>0</v>
      </c>
      <c r="ALQ275">
        <v>0</v>
      </c>
      <c r="ALR275">
        <v>0</v>
      </c>
      <c r="ALS275">
        <v>0</v>
      </c>
      <c r="ALT275">
        <v>0</v>
      </c>
      <c r="ALU275">
        <v>0</v>
      </c>
      <c r="ALV275">
        <v>0</v>
      </c>
      <c r="ALW275">
        <v>0</v>
      </c>
      <c r="ALX275">
        <v>0</v>
      </c>
      <c r="ALY275">
        <v>0</v>
      </c>
      <c r="ALZ275">
        <v>0</v>
      </c>
      <c r="AMA275">
        <v>0</v>
      </c>
      <c r="AMB275">
        <v>0</v>
      </c>
      <c r="AMC275">
        <v>0</v>
      </c>
      <c r="AMD275">
        <v>0</v>
      </c>
      <c r="AME275">
        <v>0</v>
      </c>
      <c r="AMF275">
        <v>1</v>
      </c>
      <c r="AMG275">
        <v>0</v>
      </c>
      <c r="AMH275">
        <v>0</v>
      </c>
      <c r="AMI275">
        <v>0</v>
      </c>
      <c r="AMJ275">
        <v>0</v>
      </c>
      <c r="AMK275">
        <v>0</v>
      </c>
      <c r="AML275">
        <v>0</v>
      </c>
      <c r="AMM275">
        <v>0</v>
      </c>
      <c r="AMN275">
        <v>0</v>
      </c>
      <c r="AMO275">
        <v>0</v>
      </c>
      <c r="AMP275">
        <v>0</v>
      </c>
      <c r="AMQ275">
        <v>0</v>
      </c>
      <c r="AMR275">
        <v>0</v>
      </c>
      <c r="AMS275">
        <v>0</v>
      </c>
      <c r="AMT275">
        <v>0</v>
      </c>
      <c r="AMU275">
        <v>0</v>
      </c>
      <c r="AMV275">
        <v>0</v>
      </c>
      <c r="AMW275">
        <v>0</v>
      </c>
      <c r="AMX275">
        <v>1</v>
      </c>
      <c r="AMY275">
        <v>0</v>
      </c>
      <c r="AMZ275">
        <v>0</v>
      </c>
      <c r="ANA275">
        <v>0</v>
      </c>
      <c r="ANB275">
        <v>0</v>
      </c>
      <c r="ANC275">
        <v>0</v>
      </c>
      <c r="AND275">
        <v>1</v>
      </c>
      <c r="ANE275">
        <v>0</v>
      </c>
      <c r="ANF275">
        <v>0</v>
      </c>
      <c r="ANG275">
        <v>0</v>
      </c>
      <c r="ANH275">
        <v>0</v>
      </c>
      <c r="ANI275">
        <v>0</v>
      </c>
      <c r="ANJ275">
        <v>0</v>
      </c>
      <c r="ANK275">
        <v>0</v>
      </c>
      <c r="ANL275">
        <v>1</v>
      </c>
      <c r="ANM275">
        <v>0</v>
      </c>
      <c r="ANN275">
        <v>0</v>
      </c>
      <c r="ANO275">
        <v>0</v>
      </c>
      <c r="ANP275">
        <v>1</v>
      </c>
      <c r="ANQ275">
        <v>0</v>
      </c>
      <c r="ANR275">
        <v>0</v>
      </c>
      <c r="ANS275">
        <v>0</v>
      </c>
      <c r="ANT275">
        <v>0</v>
      </c>
      <c r="ANU275">
        <v>0</v>
      </c>
      <c r="ANV275">
        <v>0</v>
      </c>
      <c r="ANW275">
        <v>0</v>
      </c>
      <c r="ANX275">
        <v>0</v>
      </c>
      <c r="ANY275">
        <v>0</v>
      </c>
      <c r="ANZ275">
        <v>0</v>
      </c>
      <c r="AOA275">
        <v>0</v>
      </c>
      <c r="AOB275">
        <v>0</v>
      </c>
      <c r="AOC275">
        <v>0</v>
      </c>
      <c r="AOD275">
        <v>0</v>
      </c>
      <c r="AOE275">
        <v>0</v>
      </c>
      <c r="AOF275">
        <v>0</v>
      </c>
      <c r="AOG275">
        <v>0</v>
      </c>
      <c r="AOH275">
        <v>0</v>
      </c>
      <c r="AOI275">
        <v>0</v>
      </c>
      <c r="AOJ275">
        <v>1</v>
      </c>
      <c r="AOK275">
        <v>0</v>
      </c>
      <c r="AOL275">
        <v>0</v>
      </c>
      <c r="AOM275">
        <v>0</v>
      </c>
      <c r="AON275">
        <v>0</v>
      </c>
      <c r="AOO275">
        <v>0</v>
      </c>
      <c r="AOP275">
        <v>0</v>
      </c>
      <c r="AOQ275">
        <v>0</v>
      </c>
      <c r="AOR275">
        <v>0</v>
      </c>
      <c r="AOS275">
        <v>0</v>
      </c>
      <c r="AOT275">
        <v>0</v>
      </c>
      <c r="AOU275">
        <v>0</v>
      </c>
      <c r="AOV275">
        <v>0</v>
      </c>
      <c r="AOW275">
        <v>0</v>
      </c>
      <c r="AOX275">
        <v>0</v>
      </c>
      <c r="AOY275">
        <v>0</v>
      </c>
      <c r="AOZ275">
        <v>0</v>
      </c>
      <c r="APA275">
        <v>0</v>
      </c>
      <c r="APB275">
        <v>0</v>
      </c>
      <c r="APC275">
        <v>0</v>
      </c>
      <c r="APD275">
        <v>0</v>
      </c>
      <c r="APE275">
        <v>0</v>
      </c>
      <c r="APF275">
        <v>0</v>
      </c>
      <c r="APG275">
        <v>0</v>
      </c>
      <c r="APH275">
        <v>0</v>
      </c>
      <c r="API275">
        <v>0</v>
      </c>
      <c r="APJ275">
        <v>0</v>
      </c>
      <c r="APK275">
        <v>0</v>
      </c>
      <c r="APL275">
        <v>1</v>
      </c>
      <c r="APM275">
        <v>0</v>
      </c>
      <c r="APN275">
        <v>0</v>
      </c>
      <c r="APO275">
        <v>0</v>
      </c>
      <c r="APP275">
        <v>0</v>
      </c>
      <c r="APQ275">
        <v>0</v>
      </c>
      <c r="APR275">
        <v>0</v>
      </c>
      <c r="APS275">
        <v>0</v>
      </c>
      <c r="APT275">
        <v>0</v>
      </c>
      <c r="APU275">
        <v>0</v>
      </c>
      <c r="APV275">
        <v>0</v>
      </c>
      <c r="APW275">
        <v>1</v>
      </c>
      <c r="APX275">
        <v>0</v>
      </c>
      <c r="APY275">
        <v>0</v>
      </c>
      <c r="APZ275">
        <v>0</v>
      </c>
      <c r="AQA275">
        <v>0</v>
      </c>
      <c r="AQB275">
        <v>0</v>
      </c>
      <c r="AQC275">
        <v>0</v>
      </c>
      <c r="AQD275">
        <v>0</v>
      </c>
      <c r="AQE275">
        <v>0</v>
      </c>
      <c r="AQF275">
        <v>0</v>
      </c>
      <c r="AQG275">
        <v>0</v>
      </c>
      <c r="AQH275">
        <v>0</v>
      </c>
      <c r="AQI275">
        <v>0</v>
      </c>
      <c r="AQJ275">
        <v>0</v>
      </c>
      <c r="AQK275">
        <v>0</v>
      </c>
      <c r="AQL275">
        <v>0</v>
      </c>
      <c r="AQM275">
        <v>0</v>
      </c>
      <c r="AQN275">
        <v>0</v>
      </c>
      <c r="AQO275">
        <v>0</v>
      </c>
      <c r="AQP275">
        <v>0</v>
      </c>
      <c r="AQQ275">
        <v>0</v>
      </c>
      <c r="AQR275">
        <v>0</v>
      </c>
      <c r="AQS275">
        <v>0</v>
      </c>
      <c r="AQT275">
        <v>0</v>
      </c>
      <c r="AQU275">
        <v>0</v>
      </c>
      <c r="AQV275">
        <v>0</v>
      </c>
      <c r="AQW275">
        <v>0</v>
      </c>
      <c r="AQX275">
        <v>0</v>
      </c>
      <c r="AQY275">
        <v>0</v>
      </c>
      <c r="AQZ275">
        <v>0</v>
      </c>
      <c r="ARA275">
        <v>0</v>
      </c>
      <c r="ARB275">
        <v>0</v>
      </c>
      <c r="ARC275">
        <v>0</v>
      </c>
      <c r="ARD275">
        <v>0</v>
      </c>
      <c r="ARE275">
        <v>0</v>
      </c>
      <c r="ARF275">
        <v>0</v>
      </c>
      <c r="ARG275">
        <v>0</v>
      </c>
      <c r="ARH275">
        <v>0</v>
      </c>
      <c r="ARI275">
        <v>0</v>
      </c>
      <c r="ARJ275">
        <v>0</v>
      </c>
      <c r="ARK275">
        <v>0</v>
      </c>
      <c r="ARL275">
        <v>0</v>
      </c>
      <c r="ARM275">
        <v>0</v>
      </c>
      <c r="ARN275">
        <v>0</v>
      </c>
      <c r="ARO275">
        <v>0</v>
      </c>
      <c r="ARP275">
        <v>0</v>
      </c>
      <c r="ARQ275">
        <v>0</v>
      </c>
      <c r="ARR275">
        <v>0</v>
      </c>
      <c r="ARS275">
        <v>0</v>
      </c>
      <c r="ART275">
        <v>0</v>
      </c>
      <c r="ARU275">
        <v>0</v>
      </c>
      <c r="ARV275">
        <v>0</v>
      </c>
      <c r="ARW275">
        <v>0</v>
      </c>
      <c r="ARX275">
        <v>0</v>
      </c>
      <c r="ARY275">
        <v>0</v>
      </c>
      <c r="ARZ275">
        <v>0</v>
      </c>
      <c r="ASA275">
        <v>0</v>
      </c>
      <c r="ASB275">
        <v>0</v>
      </c>
      <c r="ASC275">
        <v>0</v>
      </c>
      <c r="ASD275">
        <v>0</v>
      </c>
      <c r="ASE275">
        <v>0</v>
      </c>
      <c r="ASF275">
        <v>0</v>
      </c>
      <c r="ASG275">
        <v>0</v>
      </c>
      <c r="ASH275">
        <v>0</v>
      </c>
      <c r="ASI275">
        <v>0</v>
      </c>
      <c r="ASJ275">
        <v>0</v>
      </c>
      <c r="ASK275">
        <v>0</v>
      </c>
      <c r="ASL275">
        <v>0</v>
      </c>
      <c r="ASM275">
        <v>0</v>
      </c>
      <c r="ASN275">
        <v>0</v>
      </c>
      <c r="ASO275">
        <v>0</v>
      </c>
      <c r="ASP275">
        <v>0</v>
      </c>
      <c r="ASQ275">
        <v>0</v>
      </c>
      <c r="ASR275">
        <v>0</v>
      </c>
      <c r="ASS275">
        <v>0</v>
      </c>
      <c r="AST275">
        <v>0</v>
      </c>
      <c r="ASU275">
        <v>0</v>
      </c>
      <c r="ASV275">
        <v>0</v>
      </c>
      <c r="ASW275">
        <v>0</v>
      </c>
      <c r="ASX275">
        <v>0</v>
      </c>
      <c r="ASY275">
        <v>0</v>
      </c>
      <c r="ASZ275">
        <v>0</v>
      </c>
      <c r="ATA275">
        <v>0</v>
      </c>
      <c r="ATB275">
        <v>0</v>
      </c>
      <c r="ATC275">
        <v>0</v>
      </c>
      <c r="ATD275">
        <v>0</v>
      </c>
      <c r="ATE275">
        <v>0</v>
      </c>
      <c r="ATF275">
        <v>0</v>
      </c>
      <c r="ATG275">
        <v>0</v>
      </c>
      <c r="ATH275">
        <v>0</v>
      </c>
      <c r="ATI275">
        <v>0</v>
      </c>
      <c r="ATJ275">
        <v>0</v>
      </c>
      <c r="ATK275">
        <v>0</v>
      </c>
      <c r="ATL275">
        <v>0</v>
      </c>
      <c r="ATM275">
        <v>0</v>
      </c>
      <c r="ATN275">
        <v>0</v>
      </c>
      <c r="ATO275">
        <v>0</v>
      </c>
      <c r="ATP275">
        <v>0</v>
      </c>
      <c r="ATQ275">
        <v>0</v>
      </c>
      <c r="ATR275">
        <v>0</v>
      </c>
      <c r="ATS275">
        <v>0</v>
      </c>
      <c r="ATT275">
        <v>0</v>
      </c>
      <c r="ATU275">
        <v>0</v>
      </c>
      <c r="ATV275">
        <v>0</v>
      </c>
      <c r="ATW275">
        <v>0</v>
      </c>
      <c r="ATX275">
        <v>0</v>
      </c>
      <c r="ATY275">
        <v>0</v>
      </c>
      <c r="ATZ275">
        <v>0</v>
      </c>
      <c r="AUA275">
        <v>0</v>
      </c>
      <c r="AUB275">
        <v>0</v>
      </c>
      <c r="AUC275">
        <v>0</v>
      </c>
      <c r="AUD275">
        <v>0</v>
      </c>
      <c r="AUE275">
        <v>0</v>
      </c>
      <c r="AUF275">
        <v>0</v>
      </c>
      <c r="AUG275">
        <v>0</v>
      </c>
      <c r="AUH275">
        <v>0</v>
      </c>
      <c r="AUI275">
        <v>0</v>
      </c>
      <c r="AUJ275">
        <v>0</v>
      </c>
      <c r="AUK275">
        <v>0</v>
      </c>
      <c r="AUL275">
        <v>0</v>
      </c>
      <c r="AUM275">
        <v>0</v>
      </c>
      <c r="AUN275">
        <v>0</v>
      </c>
      <c r="AUO275">
        <v>0</v>
      </c>
      <c r="AUP275">
        <v>0</v>
      </c>
      <c r="AUQ275">
        <v>0</v>
      </c>
      <c r="AUR275">
        <v>0</v>
      </c>
      <c r="AUS275">
        <v>0</v>
      </c>
      <c r="AUT275">
        <v>0</v>
      </c>
      <c r="AUU275">
        <v>0</v>
      </c>
      <c r="AUV275">
        <v>0</v>
      </c>
      <c r="AUW275">
        <v>0</v>
      </c>
      <c r="AUX275">
        <v>0</v>
      </c>
      <c r="AUY275">
        <v>0</v>
      </c>
      <c r="AUZ275">
        <v>0</v>
      </c>
      <c r="AVA275">
        <v>0</v>
      </c>
      <c r="AVB275">
        <v>0</v>
      </c>
      <c r="AVC275">
        <v>0</v>
      </c>
      <c r="AVD275">
        <v>0</v>
      </c>
      <c r="AVE275">
        <v>0</v>
      </c>
      <c r="AVF275">
        <v>0</v>
      </c>
      <c r="AVG275">
        <v>0</v>
      </c>
      <c r="AVH275">
        <v>0</v>
      </c>
      <c r="AVI275">
        <v>0</v>
      </c>
      <c r="AVJ275">
        <v>0</v>
      </c>
      <c r="AVK275">
        <v>0</v>
      </c>
      <c r="AVL275">
        <v>0</v>
      </c>
      <c r="AVM275">
        <v>0</v>
      </c>
      <c r="AVN275">
        <v>0</v>
      </c>
      <c r="AVO275">
        <v>0</v>
      </c>
      <c r="AVP275">
        <v>0</v>
      </c>
      <c r="AVQ275">
        <v>0</v>
      </c>
      <c r="AVR275">
        <v>0</v>
      </c>
      <c r="AVS275">
        <v>0</v>
      </c>
      <c r="AVT275">
        <v>0</v>
      </c>
      <c r="AVU275">
        <v>0</v>
      </c>
      <c r="AVV275">
        <v>0</v>
      </c>
      <c r="AVW275">
        <v>0</v>
      </c>
      <c r="AVX275">
        <v>0</v>
      </c>
      <c r="AVY275">
        <v>0</v>
      </c>
      <c r="AVZ275">
        <v>0</v>
      </c>
      <c r="AWA275">
        <v>0</v>
      </c>
      <c r="AWB275">
        <v>0</v>
      </c>
      <c r="AWC275">
        <v>0</v>
      </c>
      <c r="AWD275">
        <v>0</v>
      </c>
      <c r="AWE275">
        <v>0</v>
      </c>
      <c r="AWF275">
        <v>0</v>
      </c>
      <c r="AWG275">
        <v>0</v>
      </c>
      <c r="AWH275">
        <v>0</v>
      </c>
      <c r="AWI275">
        <v>0</v>
      </c>
      <c r="AWJ275">
        <v>0</v>
      </c>
      <c r="AWK275">
        <v>0</v>
      </c>
      <c r="AWL275">
        <v>0</v>
      </c>
      <c r="AWM275">
        <v>0</v>
      </c>
      <c r="AWN275">
        <v>0</v>
      </c>
      <c r="AWO275" s="16">
        <v>6</v>
      </c>
    </row>
    <row r="276" spans="1:1289" x14ac:dyDescent="0.25">
      <c r="A276">
        <v>1879</v>
      </c>
      <c r="B276">
        <v>1</v>
      </c>
      <c r="C276">
        <v>1</v>
      </c>
      <c r="D276">
        <v>1</v>
      </c>
      <c r="E276">
        <v>1</v>
      </c>
      <c r="F276">
        <v>1</v>
      </c>
      <c r="G276">
        <v>1</v>
      </c>
      <c r="H276">
        <v>1</v>
      </c>
      <c r="I276">
        <v>1</v>
      </c>
      <c r="J276">
        <v>1</v>
      </c>
      <c r="K276">
        <v>1</v>
      </c>
      <c r="L276">
        <v>1</v>
      </c>
      <c r="M276">
        <v>1</v>
      </c>
      <c r="N276">
        <v>0</v>
      </c>
      <c r="O276">
        <v>0</v>
      </c>
      <c r="P276">
        <v>1</v>
      </c>
      <c r="Q276">
        <v>1</v>
      </c>
      <c r="R276">
        <v>1</v>
      </c>
      <c r="S276">
        <v>1</v>
      </c>
      <c r="T276">
        <v>0</v>
      </c>
      <c r="U276">
        <v>1</v>
      </c>
      <c r="V276">
        <v>1</v>
      </c>
      <c r="W276">
        <v>1</v>
      </c>
      <c r="X276">
        <v>1</v>
      </c>
      <c r="Y276">
        <v>1</v>
      </c>
      <c r="Z276">
        <v>1</v>
      </c>
      <c r="AA276">
        <v>1</v>
      </c>
      <c r="AB276">
        <v>0</v>
      </c>
      <c r="AC276">
        <v>0</v>
      </c>
      <c r="AD276">
        <v>1</v>
      </c>
      <c r="AE276">
        <v>1</v>
      </c>
      <c r="AF276">
        <v>1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1</v>
      </c>
      <c r="AT276">
        <v>1</v>
      </c>
      <c r="AU276">
        <v>0</v>
      </c>
      <c r="AV276">
        <v>1</v>
      </c>
      <c r="AW276">
        <v>0</v>
      </c>
      <c r="AX276">
        <v>0</v>
      </c>
      <c r="AY276">
        <v>0</v>
      </c>
      <c r="AZ276">
        <v>1</v>
      </c>
      <c r="BA276">
        <v>1</v>
      </c>
      <c r="BB276">
        <v>1</v>
      </c>
      <c r="BC276">
        <v>1</v>
      </c>
      <c r="BD276">
        <v>1</v>
      </c>
      <c r="BE276">
        <v>0</v>
      </c>
      <c r="BF276">
        <v>1</v>
      </c>
      <c r="BG276">
        <v>1</v>
      </c>
      <c r="BH276">
        <v>1</v>
      </c>
      <c r="BI276">
        <v>1</v>
      </c>
      <c r="BJ276">
        <v>0</v>
      </c>
      <c r="BK276">
        <v>1</v>
      </c>
      <c r="BL276">
        <v>1</v>
      </c>
      <c r="BM276">
        <v>0</v>
      </c>
      <c r="BN276">
        <v>0</v>
      </c>
      <c r="BO276">
        <v>1</v>
      </c>
      <c r="BP276">
        <v>0</v>
      </c>
      <c r="BQ276">
        <v>1</v>
      </c>
      <c r="BR276">
        <v>1</v>
      </c>
      <c r="BS276">
        <v>0</v>
      </c>
      <c r="BT276">
        <v>0</v>
      </c>
      <c r="BU276">
        <v>1</v>
      </c>
      <c r="BV276">
        <v>0</v>
      </c>
      <c r="BW276">
        <v>1</v>
      </c>
      <c r="BX276">
        <v>0</v>
      </c>
      <c r="BY276">
        <v>0</v>
      </c>
      <c r="BZ276">
        <v>1</v>
      </c>
      <c r="CA276">
        <v>1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1</v>
      </c>
      <c r="CO276">
        <v>0</v>
      </c>
      <c r="CP276">
        <v>0</v>
      </c>
      <c r="CQ276">
        <v>1</v>
      </c>
      <c r="CR276">
        <v>0</v>
      </c>
      <c r="CS276">
        <v>1</v>
      </c>
      <c r="CT276">
        <v>0</v>
      </c>
      <c r="CU276">
        <v>0</v>
      </c>
      <c r="CV276">
        <v>0</v>
      </c>
      <c r="CW276">
        <v>0</v>
      </c>
      <c r="CX276">
        <v>1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1</v>
      </c>
      <c r="DJ276">
        <v>0</v>
      </c>
      <c r="DK276">
        <v>0</v>
      </c>
      <c r="DL276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1</v>
      </c>
      <c r="DX276">
        <v>1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E276">
        <v>0</v>
      </c>
      <c r="EF276">
        <v>0</v>
      </c>
      <c r="EG276">
        <v>1</v>
      </c>
      <c r="EH276">
        <v>0</v>
      </c>
      <c r="EI276">
        <v>1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1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P276">
        <v>0</v>
      </c>
      <c r="FQ276">
        <v>0</v>
      </c>
      <c r="FR276">
        <v>0</v>
      </c>
      <c r="FS276">
        <v>0</v>
      </c>
      <c r="FT276">
        <v>0</v>
      </c>
      <c r="FU276">
        <v>0</v>
      </c>
      <c r="FV276">
        <v>0</v>
      </c>
      <c r="FW276">
        <v>0</v>
      </c>
      <c r="FX276">
        <v>0</v>
      </c>
      <c r="FY276">
        <v>0</v>
      </c>
      <c r="FZ276">
        <v>0</v>
      </c>
      <c r="GA276">
        <v>0</v>
      </c>
      <c r="GB276">
        <v>0</v>
      </c>
      <c r="GC276">
        <v>0</v>
      </c>
      <c r="GD276">
        <v>0</v>
      </c>
      <c r="GE276">
        <v>0</v>
      </c>
      <c r="GF276">
        <v>0</v>
      </c>
      <c r="GG276">
        <v>0</v>
      </c>
      <c r="GH276">
        <v>0</v>
      </c>
      <c r="GI276">
        <v>0</v>
      </c>
      <c r="GJ276">
        <v>0</v>
      </c>
      <c r="GK276">
        <v>0</v>
      </c>
      <c r="GL276">
        <v>1</v>
      </c>
      <c r="GM276">
        <v>0</v>
      </c>
      <c r="GN276">
        <v>0</v>
      </c>
      <c r="GO276">
        <v>0</v>
      </c>
      <c r="GP276">
        <v>0</v>
      </c>
      <c r="GQ276">
        <v>0</v>
      </c>
      <c r="GR276">
        <v>0</v>
      </c>
      <c r="GS276">
        <v>0</v>
      </c>
      <c r="GT276">
        <v>0</v>
      </c>
      <c r="GU276">
        <v>0</v>
      </c>
      <c r="GV276">
        <v>0</v>
      </c>
      <c r="GW276">
        <v>0</v>
      </c>
      <c r="GX276">
        <v>0</v>
      </c>
      <c r="GY276">
        <v>0</v>
      </c>
      <c r="GZ276">
        <v>1</v>
      </c>
      <c r="HA276">
        <v>0</v>
      </c>
      <c r="HB276">
        <v>0</v>
      </c>
      <c r="HC276">
        <v>0</v>
      </c>
      <c r="HD276">
        <v>0</v>
      </c>
      <c r="HE276">
        <v>0</v>
      </c>
      <c r="HF276">
        <v>0</v>
      </c>
      <c r="HG276">
        <v>0</v>
      </c>
      <c r="HH276">
        <v>0</v>
      </c>
      <c r="HI276">
        <v>0</v>
      </c>
      <c r="HJ276">
        <v>1</v>
      </c>
      <c r="HK276">
        <v>0</v>
      </c>
      <c r="HL276">
        <v>0</v>
      </c>
      <c r="HM276">
        <v>1</v>
      </c>
      <c r="HN276">
        <v>0</v>
      </c>
      <c r="HO276">
        <v>0</v>
      </c>
      <c r="HP276">
        <v>1</v>
      </c>
      <c r="HQ276">
        <v>0</v>
      </c>
      <c r="HR276">
        <v>0</v>
      </c>
      <c r="HS276">
        <v>0</v>
      </c>
      <c r="HT276">
        <v>1</v>
      </c>
      <c r="HU276">
        <v>0</v>
      </c>
      <c r="HV276">
        <v>0</v>
      </c>
      <c r="HW276">
        <v>0</v>
      </c>
      <c r="HX276">
        <v>1</v>
      </c>
      <c r="HY276">
        <v>0</v>
      </c>
      <c r="HZ276">
        <v>0</v>
      </c>
      <c r="IA276">
        <v>0</v>
      </c>
      <c r="IB276">
        <v>0</v>
      </c>
      <c r="IC276">
        <v>0</v>
      </c>
      <c r="ID276">
        <v>0</v>
      </c>
      <c r="IE276">
        <v>1</v>
      </c>
      <c r="IF276">
        <v>0</v>
      </c>
      <c r="IG276">
        <v>0</v>
      </c>
      <c r="IH276">
        <v>0</v>
      </c>
      <c r="II276">
        <v>0</v>
      </c>
      <c r="IJ276">
        <v>0</v>
      </c>
      <c r="IK276">
        <v>0</v>
      </c>
      <c r="IL276">
        <v>0</v>
      </c>
      <c r="IM276">
        <v>0</v>
      </c>
      <c r="IN276">
        <v>0</v>
      </c>
      <c r="IO276">
        <v>0</v>
      </c>
      <c r="IP276">
        <v>0</v>
      </c>
      <c r="IQ276">
        <v>0</v>
      </c>
      <c r="IR276">
        <v>0</v>
      </c>
      <c r="IS276">
        <v>0</v>
      </c>
      <c r="IT276">
        <v>1</v>
      </c>
      <c r="IU276">
        <v>0</v>
      </c>
      <c r="IV276">
        <v>0</v>
      </c>
      <c r="IW276">
        <v>0</v>
      </c>
      <c r="IX276">
        <v>0</v>
      </c>
      <c r="IY276">
        <v>0</v>
      </c>
      <c r="IZ276">
        <v>0</v>
      </c>
      <c r="JA276">
        <v>1</v>
      </c>
      <c r="JB276">
        <v>0</v>
      </c>
      <c r="JC276">
        <v>0</v>
      </c>
      <c r="JD276">
        <v>0</v>
      </c>
      <c r="JE276">
        <v>0</v>
      </c>
      <c r="JF276">
        <v>0</v>
      </c>
      <c r="JG276">
        <v>0</v>
      </c>
      <c r="JH276">
        <v>0</v>
      </c>
      <c r="JI276">
        <v>0</v>
      </c>
      <c r="JJ276">
        <v>0</v>
      </c>
      <c r="JK276">
        <v>0</v>
      </c>
      <c r="JL276">
        <v>0</v>
      </c>
      <c r="JM276">
        <v>0</v>
      </c>
      <c r="JN276">
        <v>0</v>
      </c>
      <c r="JO276">
        <v>0</v>
      </c>
      <c r="JP276">
        <v>0</v>
      </c>
      <c r="JQ276">
        <v>0</v>
      </c>
      <c r="JR276">
        <v>0</v>
      </c>
      <c r="JS276">
        <v>0</v>
      </c>
      <c r="JT276">
        <v>0</v>
      </c>
      <c r="JU276">
        <v>0</v>
      </c>
      <c r="JV276">
        <v>0</v>
      </c>
      <c r="JW276">
        <v>1</v>
      </c>
      <c r="JX276">
        <v>0</v>
      </c>
      <c r="JY276">
        <v>0</v>
      </c>
      <c r="JZ276">
        <v>0</v>
      </c>
      <c r="KA276">
        <v>0</v>
      </c>
      <c r="KB276">
        <v>0</v>
      </c>
      <c r="KC276">
        <v>0</v>
      </c>
      <c r="KD276">
        <v>1</v>
      </c>
      <c r="KE276">
        <v>1</v>
      </c>
      <c r="KF276">
        <v>0</v>
      </c>
      <c r="KG276">
        <v>0</v>
      </c>
      <c r="KH276">
        <v>0</v>
      </c>
      <c r="KI276">
        <v>0</v>
      </c>
      <c r="KJ276">
        <v>0</v>
      </c>
      <c r="KK276">
        <v>0</v>
      </c>
      <c r="KL276">
        <v>0</v>
      </c>
      <c r="KM276">
        <v>0</v>
      </c>
      <c r="KN276">
        <v>0</v>
      </c>
      <c r="KO276">
        <v>0</v>
      </c>
      <c r="KP276">
        <v>0</v>
      </c>
      <c r="KQ276">
        <v>0</v>
      </c>
      <c r="KR276">
        <v>0</v>
      </c>
      <c r="KS276">
        <v>0</v>
      </c>
      <c r="KT276">
        <v>1</v>
      </c>
      <c r="KU276">
        <v>0</v>
      </c>
      <c r="KV276">
        <v>0</v>
      </c>
      <c r="KW276">
        <v>0</v>
      </c>
      <c r="KX276">
        <v>0</v>
      </c>
      <c r="KY276">
        <v>0</v>
      </c>
      <c r="KZ276">
        <v>0</v>
      </c>
      <c r="LA276">
        <v>0</v>
      </c>
      <c r="LB276">
        <v>0</v>
      </c>
      <c r="LC276">
        <v>0</v>
      </c>
      <c r="LD276">
        <v>0</v>
      </c>
      <c r="LE276">
        <v>0</v>
      </c>
      <c r="LF276">
        <v>0</v>
      </c>
      <c r="LG276">
        <v>0</v>
      </c>
      <c r="LH276">
        <v>0</v>
      </c>
      <c r="LI276">
        <v>0</v>
      </c>
      <c r="LJ276">
        <v>0</v>
      </c>
      <c r="LK276">
        <v>0</v>
      </c>
      <c r="LL276">
        <v>0</v>
      </c>
      <c r="LM276">
        <v>0</v>
      </c>
      <c r="LN276">
        <v>0</v>
      </c>
      <c r="LO276">
        <v>0</v>
      </c>
      <c r="LP276">
        <v>0</v>
      </c>
      <c r="LQ276">
        <v>0</v>
      </c>
      <c r="LR276">
        <v>0</v>
      </c>
      <c r="LS276">
        <v>0</v>
      </c>
      <c r="LT276">
        <v>0</v>
      </c>
      <c r="LU276">
        <v>0</v>
      </c>
      <c r="LV276">
        <v>0</v>
      </c>
      <c r="LW276">
        <v>0</v>
      </c>
      <c r="LX276">
        <v>0</v>
      </c>
      <c r="LY276">
        <v>0</v>
      </c>
      <c r="LZ276">
        <v>0</v>
      </c>
      <c r="MA276">
        <v>0</v>
      </c>
      <c r="MB276">
        <v>0</v>
      </c>
      <c r="MC276">
        <v>0</v>
      </c>
      <c r="MD276">
        <v>0</v>
      </c>
      <c r="ME276">
        <v>0</v>
      </c>
      <c r="MF276">
        <v>0</v>
      </c>
      <c r="MG276">
        <v>0</v>
      </c>
      <c r="MH276">
        <v>0</v>
      </c>
      <c r="MI276">
        <v>1</v>
      </c>
      <c r="MJ276">
        <v>0</v>
      </c>
      <c r="MK276">
        <v>0</v>
      </c>
      <c r="ML276">
        <v>0</v>
      </c>
      <c r="MM276">
        <v>0</v>
      </c>
      <c r="MN276">
        <v>0</v>
      </c>
      <c r="MO276">
        <v>0</v>
      </c>
      <c r="MP276">
        <v>0</v>
      </c>
      <c r="MQ276">
        <v>0</v>
      </c>
      <c r="MR276">
        <v>0</v>
      </c>
      <c r="MS276">
        <v>0</v>
      </c>
      <c r="MT276">
        <v>0</v>
      </c>
      <c r="MU276">
        <v>0</v>
      </c>
      <c r="MV276">
        <v>0</v>
      </c>
      <c r="MW276">
        <v>0</v>
      </c>
      <c r="MX276">
        <v>0</v>
      </c>
      <c r="MY276">
        <v>0</v>
      </c>
      <c r="MZ276">
        <v>0</v>
      </c>
      <c r="NA276">
        <v>0</v>
      </c>
      <c r="NB276">
        <v>0</v>
      </c>
      <c r="NC276">
        <v>0</v>
      </c>
      <c r="ND276">
        <v>0</v>
      </c>
      <c r="NE276">
        <v>0</v>
      </c>
      <c r="NF276">
        <v>0</v>
      </c>
      <c r="NG276">
        <v>0</v>
      </c>
      <c r="NH276">
        <v>0</v>
      </c>
      <c r="NI276">
        <v>0</v>
      </c>
      <c r="NJ276">
        <v>1</v>
      </c>
      <c r="NK276">
        <v>0</v>
      </c>
      <c r="NL276">
        <v>0</v>
      </c>
      <c r="NM276">
        <v>0</v>
      </c>
      <c r="NN276">
        <v>0</v>
      </c>
      <c r="NO276">
        <v>0</v>
      </c>
      <c r="NP276">
        <v>0</v>
      </c>
      <c r="NQ276">
        <v>0</v>
      </c>
      <c r="NR276">
        <v>0</v>
      </c>
      <c r="NS276">
        <v>0</v>
      </c>
      <c r="NT276">
        <v>0</v>
      </c>
      <c r="NU276">
        <v>0</v>
      </c>
      <c r="NV276">
        <v>0</v>
      </c>
      <c r="NW276">
        <v>0</v>
      </c>
      <c r="NX276">
        <v>0</v>
      </c>
      <c r="NY276">
        <v>0</v>
      </c>
      <c r="NZ276">
        <v>0</v>
      </c>
      <c r="OA276">
        <v>0</v>
      </c>
      <c r="OB276">
        <v>0</v>
      </c>
      <c r="OC276">
        <v>0</v>
      </c>
      <c r="OD276">
        <v>0</v>
      </c>
      <c r="OE276">
        <v>0</v>
      </c>
      <c r="OF276">
        <v>0</v>
      </c>
      <c r="OG276">
        <v>0</v>
      </c>
      <c r="OH276">
        <v>0</v>
      </c>
      <c r="OI276">
        <v>0</v>
      </c>
      <c r="OJ276">
        <v>0</v>
      </c>
      <c r="OK276">
        <v>0</v>
      </c>
      <c r="OL276">
        <v>1</v>
      </c>
      <c r="OM276">
        <v>1</v>
      </c>
      <c r="ON276">
        <v>0</v>
      </c>
      <c r="OO276">
        <v>0</v>
      </c>
      <c r="OP276">
        <v>0</v>
      </c>
      <c r="OQ276">
        <v>0</v>
      </c>
      <c r="OR276">
        <v>0</v>
      </c>
      <c r="OS276">
        <v>1</v>
      </c>
      <c r="OT276">
        <v>0</v>
      </c>
      <c r="OU276">
        <v>0</v>
      </c>
      <c r="OV276">
        <v>0</v>
      </c>
      <c r="OW276">
        <v>0</v>
      </c>
      <c r="OX276">
        <v>0</v>
      </c>
      <c r="OY276">
        <v>0</v>
      </c>
      <c r="OZ276">
        <v>0</v>
      </c>
      <c r="PA276">
        <v>0</v>
      </c>
      <c r="PB276">
        <v>0</v>
      </c>
      <c r="PC276">
        <v>0</v>
      </c>
      <c r="PD276">
        <v>0</v>
      </c>
      <c r="PE276">
        <v>0</v>
      </c>
      <c r="PF276">
        <v>0</v>
      </c>
      <c r="PG276">
        <v>0</v>
      </c>
      <c r="PH276">
        <v>0</v>
      </c>
      <c r="PI276">
        <v>0</v>
      </c>
      <c r="PJ276">
        <v>0</v>
      </c>
      <c r="PK276">
        <v>0</v>
      </c>
      <c r="PL276">
        <v>0</v>
      </c>
      <c r="PM276">
        <v>0</v>
      </c>
      <c r="PN276">
        <v>0</v>
      </c>
      <c r="PO276">
        <v>0</v>
      </c>
      <c r="PP276">
        <v>1</v>
      </c>
      <c r="PQ276">
        <v>0</v>
      </c>
      <c r="PR276">
        <v>0</v>
      </c>
      <c r="PS276">
        <v>0</v>
      </c>
      <c r="PT276">
        <v>0</v>
      </c>
      <c r="PU276">
        <v>0</v>
      </c>
      <c r="PV276">
        <v>0</v>
      </c>
      <c r="PW276">
        <v>0</v>
      </c>
      <c r="PX276">
        <v>0</v>
      </c>
      <c r="PY276">
        <v>0</v>
      </c>
      <c r="PZ276">
        <v>0</v>
      </c>
      <c r="QA276">
        <v>0</v>
      </c>
      <c r="QB276">
        <v>0</v>
      </c>
      <c r="QC276">
        <v>1</v>
      </c>
      <c r="QD276">
        <v>0</v>
      </c>
      <c r="QE276">
        <v>0</v>
      </c>
      <c r="QF276">
        <v>0</v>
      </c>
      <c r="QG276">
        <v>0</v>
      </c>
      <c r="QH276">
        <v>0</v>
      </c>
      <c r="QI276">
        <v>0</v>
      </c>
      <c r="QJ276">
        <v>0</v>
      </c>
      <c r="QK276">
        <v>0</v>
      </c>
      <c r="QL276">
        <v>0</v>
      </c>
      <c r="QM276">
        <v>0</v>
      </c>
      <c r="QN276">
        <v>1</v>
      </c>
      <c r="QO276">
        <v>0</v>
      </c>
      <c r="QP276">
        <v>0</v>
      </c>
      <c r="QQ276">
        <v>0</v>
      </c>
      <c r="QR276">
        <v>0</v>
      </c>
      <c r="QS276">
        <v>0</v>
      </c>
      <c r="QT276">
        <v>0</v>
      </c>
      <c r="QU276">
        <v>0</v>
      </c>
      <c r="QV276">
        <v>0</v>
      </c>
      <c r="QW276">
        <v>0</v>
      </c>
      <c r="QX276">
        <v>0</v>
      </c>
      <c r="QY276">
        <v>0</v>
      </c>
      <c r="QZ276">
        <v>0</v>
      </c>
      <c r="RA276">
        <v>0</v>
      </c>
      <c r="RB276">
        <v>0</v>
      </c>
      <c r="RC276">
        <v>0</v>
      </c>
      <c r="RD276">
        <v>0</v>
      </c>
      <c r="RE276">
        <v>0</v>
      </c>
      <c r="RF276">
        <v>0</v>
      </c>
      <c r="RG276">
        <v>1</v>
      </c>
      <c r="RH276">
        <v>0</v>
      </c>
      <c r="RI276">
        <v>0</v>
      </c>
      <c r="RJ276">
        <v>0</v>
      </c>
      <c r="RK276">
        <v>0</v>
      </c>
      <c r="RL276">
        <v>0</v>
      </c>
      <c r="RM276">
        <v>1</v>
      </c>
      <c r="RN276">
        <v>0</v>
      </c>
      <c r="RO276">
        <v>0</v>
      </c>
      <c r="RP276">
        <v>0</v>
      </c>
      <c r="RQ276">
        <v>0</v>
      </c>
      <c r="RR276">
        <v>0</v>
      </c>
      <c r="RS276">
        <v>0</v>
      </c>
      <c r="RT276">
        <v>0</v>
      </c>
      <c r="RU276">
        <v>0</v>
      </c>
      <c r="RV276">
        <v>0</v>
      </c>
      <c r="RW276">
        <v>0</v>
      </c>
      <c r="RX276">
        <v>0</v>
      </c>
      <c r="RY276">
        <v>0</v>
      </c>
      <c r="RZ276">
        <v>0</v>
      </c>
      <c r="SA276">
        <v>0</v>
      </c>
      <c r="SB276">
        <v>0</v>
      </c>
      <c r="SC276">
        <v>1</v>
      </c>
      <c r="SD276">
        <v>1</v>
      </c>
      <c r="SE276">
        <v>0</v>
      </c>
      <c r="SF276">
        <v>0</v>
      </c>
      <c r="SG276">
        <v>0</v>
      </c>
      <c r="SH276">
        <v>0</v>
      </c>
      <c r="SI276">
        <v>0</v>
      </c>
      <c r="SJ276">
        <v>0</v>
      </c>
      <c r="SK276">
        <v>0</v>
      </c>
      <c r="SL276">
        <v>0</v>
      </c>
      <c r="SM276">
        <v>0</v>
      </c>
      <c r="SN276">
        <v>0</v>
      </c>
      <c r="SO276">
        <v>0</v>
      </c>
      <c r="SP276">
        <v>0</v>
      </c>
      <c r="SQ276">
        <v>0</v>
      </c>
      <c r="SR276">
        <v>0</v>
      </c>
      <c r="SS276">
        <v>0</v>
      </c>
      <c r="ST276">
        <v>0</v>
      </c>
      <c r="SU276">
        <v>0</v>
      </c>
      <c r="SV276">
        <v>0</v>
      </c>
      <c r="SW276">
        <v>0</v>
      </c>
      <c r="SX276">
        <v>0</v>
      </c>
      <c r="SY276">
        <v>0</v>
      </c>
      <c r="SZ276">
        <v>0</v>
      </c>
      <c r="TA276">
        <v>0</v>
      </c>
      <c r="TB276">
        <v>0</v>
      </c>
      <c r="TC276">
        <v>0</v>
      </c>
      <c r="TD276">
        <v>0</v>
      </c>
      <c r="TE276">
        <v>0</v>
      </c>
      <c r="TF276">
        <v>0</v>
      </c>
      <c r="TG276">
        <v>0</v>
      </c>
      <c r="TH276">
        <v>0</v>
      </c>
      <c r="TI276">
        <v>0</v>
      </c>
      <c r="TJ276">
        <v>0</v>
      </c>
      <c r="TK276">
        <v>0</v>
      </c>
      <c r="TL276">
        <v>0</v>
      </c>
      <c r="TM276">
        <v>0</v>
      </c>
      <c r="TN276">
        <v>0</v>
      </c>
      <c r="TO276">
        <v>0</v>
      </c>
      <c r="TP276">
        <v>0</v>
      </c>
      <c r="TQ276">
        <v>0</v>
      </c>
      <c r="TR276">
        <v>0</v>
      </c>
      <c r="TS276">
        <v>0</v>
      </c>
      <c r="TT276">
        <v>0</v>
      </c>
      <c r="TU276">
        <v>0</v>
      </c>
      <c r="TV276">
        <v>0</v>
      </c>
      <c r="TW276">
        <v>0</v>
      </c>
      <c r="TX276">
        <v>0</v>
      </c>
      <c r="TY276">
        <v>0</v>
      </c>
      <c r="TZ276">
        <v>0</v>
      </c>
      <c r="UA276">
        <v>0</v>
      </c>
      <c r="UB276">
        <v>0</v>
      </c>
      <c r="UC276">
        <v>0</v>
      </c>
      <c r="UD276">
        <v>0</v>
      </c>
      <c r="UE276">
        <v>0</v>
      </c>
      <c r="UF276">
        <v>0</v>
      </c>
      <c r="UG276">
        <v>0</v>
      </c>
      <c r="UH276">
        <v>0</v>
      </c>
      <c r="UI276">
        <v>0</v>
      </c>
      <c r="UJ276">
        <v>0</v>
      </c>
      <c r="UK276">
        <v>0</v>
      </c>
      <c r="UL276">
        <v>0</v>
      </c>
      <c r="UM276">
        <v>1</v>
      </c>
      <c r="UN276">
        <v>0</v>
      </c>
      <c r="UO276">
        <v>0</v>
      </c>
      <c r="UP276">
        <v>0</v>
      </c>
      <c r="UQ276">
        <v>0</v>
      </c>
      <c r="UR276">
        <v>0</v>
      </c>
      <c r="US276">
        <v>0</v>
      </c>
      <c r="UT276">
        <v>0</v>
      </c>
      <c r="UU276">
        <v>0</v>
      </c>
      <c r="UV276">
        <v>0</v>
      </c>
      <c r="UW276">
        <v>0</v>
      </c>
      <c r="UX276">
        <v>0</v>
      </c>
      <c r="UY276">
        <v>0</v>
      </c>
      <c r="UZ276">
        <v>0</v>
      </c>
      <c r="VA276">
        <v>0</v>
      </c>
      <c r="VB276">
        <v>0</v>
      </c>
      <c r="VC276">
        <v>0</v>
      </c>
      <c r="VD276">
        <v>0</v>
      </c>
      <c r="VE276">
        <v>0</v>
      </c>
      <c r="VF276">
        <v>0</v>
      </c>
      <c r="VG276">
        <v>0</v>
      </c>
      <c r="VH276">
        <v>0</v>
      </c>
      <c r="VI276">
        <v>0</v>
      </c>
      <c r="VJ276">
        <v>0</v>
      </c>
      <c r="VK276">
        <v>0</v>
      </c>
      <c r="VL276">
        <v>0</v>
      </c>
      <c r="VM276">
        <v>0</v>
      </c>
      <c r="VN276">
        <v>0</v>
      </c>
      <c r="VO276">
        <v>0</v>
      </c>
      <c r="VP276">
        <v>0</v>
      </c>
      <c r="VQ276">
        <v>0</v>
      </c>
      <c r="VR276">
        <v>0</v>
      </c>
      <c r="VS276">
        <v>0</v>
      </c>
      <c r="VT276">
        <v>0</v>
      </c>
      <c r="VU276">
        <v>0</v>
      </c>
      <c r="VV276">
        <v>0</v>
      </c>
      <c r="VW276">
        <v>0</v>
      </c>
      <c r="VX276">
        <v>0</v>
      </c>
      <c r="VY276">
        <v>0</v>
      </c>
      <c r="VZ276">
        <v>0</v>
      </c>
      <c r="WA276">
        <v>0</v>
      </c>
      <c r="WB276">
        <v>0</v>
      </c>
      <c r="WC276">
        <v>0</v>
      </c>
      <c r="WD276">
        <v>0</v>
      </c>
      <c r="WE276">
        <v>0</v>
      </c>
      <c r="WF276">
        <v>0</v>
      </c>
      <c r="WG276">
        <v>0</v>
      </c>
      <c r="WH276">
        <v>0</v>
      </c>
      <c r="WI276">
        <v>0</v>
      </c>
      <c r="WJ276">
        <v>0</v>
      </c>
      <c r="WK276">
        <v>0</v>
      </c>
      <c r="WL276">
        <v>0</v>
      </c>
      <c r="WM276">
        <v>0</v>
      </c>
      <c r="WN276">
        <v>0</v>
      </c>
      <c r="WO276">
        <v>0</v>
      </c>
      <c r="WP276">
        <v>0</v>
      </c>
      <c r="WQ276">
        <v>0</v>
      </c>
      <c r="WR276">
        <v>0</v>
      </c>
      <c r="WS276">
        <v>0</v>
      </c>
      <c r="WT276">
        <v>0</v>
      </c>
      <c r="WU276">
        <v>0</v>
      </c>
      <c r="WV276">
        <v>0</v>
      </c>
      <c r="WW276">
        <v>0</v>
      </c>
      <c r="WX276">
        <v>0</v>
      </c>
      <c r="WY276">
        <v>0</v>
      </c>
      <c r="WZ276">
        <v>0</v>
      </c>
      <c r="XA276">
        <v>0</v>
      </c>
      <c r="XB276">
        <v>0</v>
      </c>
      <c r="XC276">
        <v>0</v>
      </c>
      <c r="XD276">
        <v>0</v>
      </c>
      <c r="XE276">
        <v>0</v>
      </c>
      <c r="XF276">
        <v>0</v>
      </c>
      <c r="XG276">
        <v>0</v>
      </c>
      <c r="XH276">
        <v>0</v>
      </c>
      <c r="XI276">
        <v>0</v>
      </c>
      <c r="XJ276">
        <v>0</v>
      </c>
      <c r="XK276">
        <v>0</v>
      </c>
      <c r="XL276">
        <v>0</v>
      </c>
      <c r="XM276">
        <v>0</v>
      </c>
      <c r="XN276">
        <v>0</v>
      </c>
      <c r="XO276">
        <v>1</v>
      </c>
      <c r="XP276">
        <v>0</v>
      </c>
      <c r="XQ276">
        <v>0</v>
      </c>
      <c r="XR276">
        <v>0</v>
      </c>
      <c r="XS276">
        <v>0</v>
      </c>
      <c r="XT276">
        <v>0</v>
      </c>
      <c r="XU276">
        <v>0</v>
      </c>
      <c r="XV276">
        <v>0</v>
      </c>
      <c r="XW276">
        <v>0</v>
      </c>
      <c r="XX276">
        <v>0</v>
      </c>
      <c r="XY276">
        <v>0</v>
      </c>
      <c r="XZ276">
        <v>0</v>
      </c>
      <c r="YA276">
        <v>0</v>
      </c>
      <c r="YB276">
        <v>0</v>
      </c>
      <c r="YC276">
        <v>0</v>
      </c>
      <c r="YD276">
        <v>0</v>
      </c>
      <c r="YE276">
        <v>0</v>
      </c>
      <c r="YF276">
        <v>0</v>
      </c>
      <c r="YG276">
        <v>0</v>
      </c>
      <c r="YH276">
        <v>0</v>
      </c>
      <c r="YI276">
        <v>0</v>
      </c>
      <c r="YJ276">
        <v>0</v>
      </c>
      <c r="YK276">
        <v>0</v>
      </c>
      <c r="YL276">
        <v>0</v>
      </c>
      <c r="YM276">
        <v>1</v>
      </c>
      <c r="YN276">
        <v>0</v>
      </c>
      <c r="YO276">
        <v>0</v>
      </c>
      <c r="YP276">
        <v>0</v>
      </c>
      <c r="YQ276">
        <v>0</v>
      </c>
      <c r="YR276">
        <v>0</v>
      </c>
      <c r="YS276">
        <v>0</v>
      </c>
      <c r="YT276">
        <v>0</v>
      </c>
      <c r="YU276">
        <v>0</v>
      </c>
      <c r="YV276">
        <v>0</v>
      </c>
      <c r="YW276">
        <v>0</v>
      </c>
      <c r="YX276">
        <v>0</v>
      </c>
      <c r="YY276">
        <v>0</v>
      </c>
      <c r="YZ276">
        <v>0</v>
      </c>
      <c r="ZA276">
        <v>0</v>
      </c>
      <c r="ZB276">
        <v>0</v>
      </c>
      <c r="ZC276">
        <v>0</v>
      </c>
      <c r="ZD276">
        <v>0</v>
      </c>
      <c r="ZE276">
        <v>0</v>
      </c>
      <c r="ZF276">
        <v>0</v>
      </c>
      <c r="ZG276">
        <v>0</v>
      </c>
      <c r="ZH276">
        <v>0</v>
      </c>
      <c r="ZI276">
        <v>0</v>
      </c>
      <c r="ZJ276">
        <v>0</v>
      </c>
      <c r="ZK276">
        <v>0</v>
      </c>
      <c r="ZL276">
        <v>0</v>
      </c>
      <c r="ZM276">
        <v>0</v>
      </c>
      <c r="ZN276">
        <v>0</v>
      </c>
      <c r="ZO276">
        <v>0</v>
      </c>
      <c r="ZP276">
        <v>0</v>
      </c>
      <c r="ZQ276">
        <v>0</v>
      </c>
      <c r="ZR276">
        <v>0</v>
      </c>
      <c r="ZS276">
        <v>0</v>
      </c>
      <c r="ZT276">
        <v>0</v>
      </c>
      <c r="ZU276">
        <v>0</v>
      </c>
      <c r="ZV276">
        <v>1</v>
      </c>
      <c r="ZW276">
        <v>0</v>
      </c>
      <c r="ZX276">
        <v>0</v>
      </c>
      <c r="ZY276">
        <v>0</v>
      </c>
      <c r="ZZ276">
        <v>0</v>
      </c>
      <c r="AAA276">
        <v>0</v>
      </c>
      <c r="AAB276">
        <v>0</v>
      </c>
      <c r="AAC276">
        <v>0</v>
      </c>
      <c r="AAD276">
        <v>0</v>
      </c>
      <c r="AAE276">
        <v>0</v>
      </c>
      <c r="AAF276">
        <v>0</v>
      </c>
      <c r="AAG276">
        <v>0</v>
      </c>
      <c r="AAH276">
        <v>0</v>
      </c>
      <c r="AAI276">
        <v>0</v>
      </c>
      <c r="AAJ276">
        <v>0</v>
      </c>
      <c r="AAK276">
        <v>0</v>
      </c>
      <c r="AAL276">
        <v>0</v>
      </c>
      <c r="AAM276">
        <v>0</v>
      </c>
      <c r="AAN276">
        <v>1</v>
      </c>
      <c r="AAO276">
        <v>0</v>
      </c>
      <c r="AAP276">
        <v>0</v>
      </c>
      <c r="AAQ276">
        <v>0</v>
      </c>
      <c r="AAR276">
        <v>0</v>
      </c>
      <c r="AAS276">
        <v>0</v>
      </c>
      <c r="AAT276">
        <v>0</v>
      </c>
      <c r="AAU276">
        <v>0</v>
      </c>
      <c r="AAV276">
        <v>0</v>
      </c>
      <c r="AAW276">
        <v>0</v>
      </c>
      <c r="AAX276">
        <v>0</v>
      </c>
      <c r="AAY276">
        <v>0</v>
      </c>
      <c r="AAZ276">
        <v>1</v>
      </c>
      <c r="ABA276">
        <v>1</v>
      </c>
      <c r="ABB276">
        <v>0</v>
      </c>
      <c r="ABC276">
        <v>0</v>
      </c>
      <c r="ABD276">
        <v>0</v>
      </c>
      <c r="ABE276">
        <v>0</v>
      </c>
      <c r="ABF276">
        <v>0</v>
      </c>
      <c r="ABG276">
        <v>0</v>
      </c>
      <c r="ABH276">
        <v>0</v>
      </c>
      <c r="ABI276">
        <v>0</v>
      </c>
      <c r="ABJ276">
        <v>0</v>
      </c>
      <c r="ABK276">
        <v>0</v>
      </c>
      <c r="ABL276">
        <v>0</v>
      </c>
      <c r="ABM276">
        <v>0</v>
      </c>
      <c r="ABN276">
        <v>0</v>
      </c>
      <c r="ABO276">
        <v>0</v>
      </c>
      <c r="ABP276">
        <v>0</v>
      </c>
      <c r="ABQ276">
        <v>1</v>
      </c>
      <c r="ABR276">
        <v>0</v>
      </c>
      <c r="ABS276">
        <v>0</v>
      </c>
      <c r="ABT276">
        <v>0</v>
      </c>
      <c r="ABU276">
        <v>0</v>
      </c>
      <c r="ABV276">
        <v>0</v>
      </c>
      <c r="ABW276">
        <v>0</v>
      </c>
      <c r="ABX276">
        <v>0</v>
      </c>
      <c r="ABY276">
        <v>0</v>
      </c>
      <c r="ABZ276">
        <v>0</v>
      </c>
      <c r="ACA276">
        <v>0</v>
      </c>
      <c r="ACB276">
        <v>0</v>
      </c>
      <c r="ACC276">
        <v>0</v>
      </c>
      <c r="ACD276">
        <v>0</v>
      </c>
      <c r="ACE276">
        <v>0</v>
      </c>
      <c r="ACF276">
        <v>0</v>
      </c>
      <c r="ACG276">
        <v>0</v>
      </c>
      <c r="ACH276">
        <v>0</v>
      </c>
      <c r="ACI276">
        <v>0</v>
      </c>
      <c r="ACJ276">
        <v>0</v>
      </c>
      <c r="ACK276">
        <v>0</v>
      </c>
      <c r="ACL276">
        <v>0</v>
      </c>
      <c r="ACM276">
        <v>0</v>
      </c>
      <c r="ACN276">
        <v>0</v>
      </c>
      <c r="ACO276">
        <v>0</v>
      </c>
      <c r="ACP276">
        <v>0</v>
      </c>
      <c r="ACQ276">
        <v>0</v>
      </c>
      <c r="ACR276">
        <v>0</v>
      </c>
      <c r="ACS276">
        <v>0</v>
      </c>
      <c r="ACT276">
        <v>0</v>
      </c>
      <c r="ACU276">
        <v>0</v>
      </c>
      <c r="ACV276">
        <v>0</v>
      </c>
      <c r="ACW276">
        <v>0</v>
      </c>
      <c r="ACX276">
        <v>0</v>
      </c>
      <c r="ACY276">
        <v>0</v>
      </c>
      <c r="ACZ276">
        <v>0</v>
      </c>
      <c r="ADA276">
        <v>0</v>
      </c>
      <c r="ADB276">
        <v>1</v>
      </c>
      <c r="ADC276">
        <v>0</v>
      </c>
      <c r="ADD276">
        <v>1</v>
      </c>
      <c r="ADE276">
        <v>0</v>
      </c>
      <c r="ADF276">
        <v>0</v>
      </c>
      <c r="ADG276">
        <v>0</v>
      </c>
      <c r="ADH276">
        <v>0</v>
      </c>
      <c r="ADI276">
        <v>0</v>
      </c>
      <c r="ADJ276">
        <v>0</v>
      </c>
      <c r="ADK276">
        <v>0</v>
      </c>
      <c r="ADL276">
        <v>0</v>
      </c>
      <c r="ADM276">
        <v>0</v>
      </c>
      <c r="ADN276">
        <v>0</v>
      </c>
      <c r="ADO276">
        <v>0</v>
      </c>
      <c r="ADP276">
        <v>0</v>
      </c>
      <c r="ADQ276">
        <v>0</v>
      </c>
      <c r="ADR276">
        <v>0</v>
      </c>
      <c r="ADS276">
        <v>0</v>
      </c>
      <c r="ADT276">
        <v>0</v>
      </c>
      <c r="ADU276">
        <v>0</v>
      </c>
      <c r="ADV276">
        <v>0</v>
      </c>
      <c r="ADW276">
        <v>0</v>
      </c>
      <c r="ADX276">
        <v>0</v>
      </c>
      <c r="ADY276">
        <v>0</v>
      </c>
      <c r="ADZ276">
        <v>0</v>
      </c>
      <c r="AEA276">
        <v>0</v>
      </c>
      <c r="AEB276">
        <v>0</v>
      </c>
      <c r="AEC276">
        <v>0</v>
      </c>
      <c r="AED276">
        <v>0</v>
      </c>
      <c r="AEE276">
        <v>0</v>
      </c>
      <c r="AEF276">
        <v>0</v>
      </c>
      <c r="AEG276">
        <v>0</v>
      </c>
      <c r="AEH276">
        <v>0</v>
      </c>
      <c r="AEI276">
        <v>1</v>
      </c>
      <c r="AEJ276">
        <v>0</v>
      </c>
      <c r="AEK276">
        <v>0</v>
      </c>
      <c r="AEL276">
        <v>0</v>
      </c>
      <c r="AEM276">
        <v>0</v>
      </c>
      <c r="AEN276">
        <v>0</v>
      </c>
      <c r="AEO276">
        <v>0</v>
      </c>
      <c r="AEP276">
        <v>0</v>
      </c>
      <c r="AEQ276">
        <v>0</v>
      </c>
      <c r="AER276">
        <v>0</v>
      </c>
      <c r="AES276">
        <v>0</v>
      </c>
      <c r="AET276">
        <v>0</v>
      </c>
      <c r="AEU276">
        <v>0</v>
      </c>
      <c r="AEV276">
        <v>0</v>
      </c>
      <c r="AEW276">
        <v>0</v>
      </c>
      <c r="AEX276">
        <v>0</v>
      </c>
      <c r="AEY276">
        <v>0</v>
      </c>
      <c r="AEZ276">
        <v>0</v>
      </c>
      <c r="AFA276">
        <v>0</v>
      </c>
      <c r="AFB276">
        <v>0</v>
      </c>
      <c r="AFC276">
        <v>0</v>
      </c>
      <c r="AFD276">
        <v>0</v>
      </c>
      <c r="AFE276">
        <v>0</v>
      </c>
      <c r="AFF276">
        <v>0</v>
      </c>
      <c r="AFG276">
        <v>0</v>
      </c>
      <c r="AFH276">
        <v>0</v>
      </c>
      <c r="AFI276">
        <v>0</v>
      </c>
      <c r="AFJ276">
        <v>0</v>
      </c>
      <c r="AFK276">
        <v>0</v>
      </c>
      <c r="AFL276">
        <v>0</v>
      </c>
      <c r="AFM276">
        <v>0</v>
      </c>
      <c r="AFN276">
        <v>0</v>
      </c>
      <c r="AFO276">
        <v>0</v>
      </c>
      <c r="AFP276">
        <v>0</v>
      </c>
      <c r="AFQ276">
        <v>0</v>
      </c>
      <c r="AFR276">
        <v>0</v>
      </c>
      <c r="AFS276">
        <v>0</v>
      </c>
      <c r="AFT276">
        <v>0</v>
      </c>
      <c r="AFU276">
        <v>0</v>
      </c>
      <c r="AFV276">
        <v>0</v>
      </c>
      <c r="AFW276">
        <v>0</v>
      </c>
      <c r="AFX276">
        <v>0</v>
      </c>
      <c r="AFY276">
        <v>0</v>
      </c>
      <c r="AFZ276">
        <v>0</v>
      </c>
      <c r="AGA276">
        <v>0</v>
      </c>
      <c r="AGB276">
        <v>0</v>
      </c>
      <c r="AGC276">
        <v>0</v>
      </c>
      <c r="AGD276">
        <v>0</v>
      </c>
      <c r="AGE276">
        <v>0</v>
      </c>
      <c r="AGF276">
        <v>0</v>
      </c>
      <c r="AGG276">
        <v>0</v>
      </c>
      <c r="AGH276">
        <v>0</v>
      </c>
      <c r="AGI276">
        <v>0</v>
      </c>
      <c r="AGJ276">
        <v>0</v>
      </c>
      <c r="AGK276">
        <v>0</v>
      </c>
      <c r="AGL276">
        <v>0</v>
      </c>
      <c r="AGM276">
        <v>0</v>
      </c>
      <c r="AGN276">
        <v>0</v>
      </c>
      <c r="AGO276">
        <v>0</v>
      </c>
      <c r="AGP276">
        <v>0</v>
      </c>
      <c r="AGQ276">
        <v>0</v>
      </c>
      <c r="AGR276">
        <v>0</v>
      </c>
      <c r="AGS276">
        <v>0</v>
      </c>
      <c r="AGT276">
        <v>0</v>
      </c>
      <c r="AGU276">
        <v>0</v>
      </c>
      <c r="AGV276">
        <v>0</v>
      </c>
      <c r="AGW276">
        <v>0</v>
      </c>
      <c r="AGX276">
        <v>0</v>
      </c>
      <c r="AGY276">
        <v>0</v>
      </c>
      <c r="AGZ276">
        <v>0</v>
      </c>
      <c r="AHA276">
        <v>0</v>
      </c>
      <c r="AHB276">
        <v>0</v>
      </c>
      <c r="AHC276">
        <v>0</v>
      </c>
      <c r="AHD276">
        <v>0</v>
      </c>
      <c r="AHE276">
        <v>0</v>
      </c>
      <c r="AHF276">
        <v>0</v>
      </c>
      <c r="AHG276">
        <v>0</v>
      </c>
      <c r="AHH276">
        <v>0</v>
      </c>
      <c r="AHI276">
        <v>1</v>
      </c>
      <c r="AHJ276">
        <v>0</v>
      </c>
      <c r="AHK276">
        <v>0</v>
      </c>
      <c r="AHL276">
        <v>0</v>
      </c>
      <c r="AHM276">
        <v>0</v>
      </c>
      <c r="AHN276">
        <v>0</v>
      </c>
      <c r="AHO276">
        <v>0</v>
      </c>
      <c r="AHP276">
        <v>0</v>
      </c>
      <c r="AHQ276">
        <v>0</v>
      </c>
      <c r="AHR276">
        <v>0</v>
      </c>
      <c r="AHS276">
        <v>0</v>
      </c>
      <c r="AHT276">
        <v>0</v>
      </c>
      <c r="AHU276">
        <v>0</v>
      </c>
      <c r="AHV276">
        <v>0</v>
      </c>
      <c r="AHW276">
        <v>0</v>
      </c>
      <c r="AHX276">
        <v>0</v>
      </c>
      <c r="AHY276">
        <v>0</v>
      </c>
      <c r="AHZ276">
        <v>0</v>
      </c>
      <c r="AIA276">
        <v>0</v>
      </c>
      <c r="AIB276">
        <v>0</v>
      </c>
      <c r="AIC276">
        <v>0</v>
      </c>
      <c r="AID276">
        <v>0</v>
      </c>
      <c r="AIE276">
        <v>0</v>
      </c>
      <c r="AIF276">
        <v>0</v>
      </c>
      <c r="AIG276">
        <v>0</v>
      </c>
      <c r="AIH276">
        <v>0</v>
      </c>
      <c r="AII276">
        <v>0</v>
      </c>
      <c r="AIJ276">
        <v>1</v>
      </c>
      <c r="AIK276">
        <v>0</v>
      </c>
      <c r="AIL276">
        <v>0</v>
      </c>
      <c r="AIM276">
        <v>0</v>
      </c>
      <c r="AIN276">
        <v>0</v>
      </c>
      <c r="AIO276">
        <v>0</v>
      </c>
      <c r="AIP276">
        <v>0</v>
      </c>
      <c r="AIQ276">
        <v>0</v>
      </c>
      <c r="AIR276">
        <v>0</v>
      </c>
      <c r="AIS276">
        <v>0</v>
      </c>
      <c r="AIT276">
        <v>0</v>
      </c>
      <c r="AIU276">
        <v>0</v>
      </c>
      <c r="AIV276">
        <v>0</v>
      </c>
      <c r="AIW276">
        <v>0</v>
      </c>
      <c r="AIX276">
        <v>0</v>
      </c>
      <c r="AIY276">
        <v>0</v>
      </c>
      <c r="AIZ276">
        <v>0</v>
      </c>
      <c r="AJA276">
        <v>0</v>
      </c>
      <c r="AJB276">
        <v>0</v>
      </c>
      <c r="AJC276">
        <v>0</v>
      </c>
      <c r="AJD276">
        <v>0</v>
      </c>
      <c r="AJE276">
        <v>0</v>
      </c>
      <c r="AJF276">
        <v>0</v>
      </c>
      <c r="AJG276">
        <v>0</v>
      </c>
      <c r="AJH276">
        <v>0</v>
      </c>
      <c r="AJI276">
        <v>0</v>
      </c>
      <c r="AJJ276">
        <v>0</v>
      </c>
      <c r="AJK276">
        <v>0</v>
      </c>
      <c r="AJL276">
        <v>0</v>
      </c>
      <c r="AJM276">
        <v>0</v>
      </c>
      <c r="AJN276">
        <v>0</v>
      </c>
      <c r="AJO276">
        <v>0</v>
      </c>
      <c r="AJP276">
        <v>0</v>
      </c>
      <c r="AJQ276">
        <v>0</v>
      </c>
      <c r="AJR276">
        <v>0</v>
      </c>
      <c r="AJS276">
        <v>0</v>
      </c>
      <c r="AJT276">
        <v>0</v>
      </c>
      <c r="AJU276">
        <v>0</v>
      </c>
      <c r="AJV276">
        <v>0</v>
      </c>
      <c r="AJW276">
        <v>0</v>
      </c>
      <c r="AJX276">
        <v>0</v>
      </c>
      <c r="AJY276">
        <v>0</v>
      </c>
      <c r="AJZ276">
        <v>0</v>
      </c>
      <c r="AKA276">
        <v>0</v>
      </c>
      <c r="AKB276">
        <v>0</v>
      </c>
      <c r="AKC276">
        <v>0</v>
      </c>
      <c r="AKD276">
        <v>0</v>
      </c>
      <c r="AKE276">
        <v>0</v>
      </c>
      <c r="AKF276">
        <v>0</v>
      </c>
      <c r="AKG276">
        <v>0</v>
      </c>
      <c r="AKH276">
        <v>0</v>
      </c>
      <c r="AKI276">
        <v>0</v>
      </c>
      <c r="AKJ276">
        <v>0</v>
      </c>
      <c r="AKK276">
        <v>0</v>
      </c>
      <c r="AKL276">
        <v>0</v>
      </c>
      <c r="AKM276">
        <v>0</v>
      </c>
      <c r="AKN276">
        <v>0</v>
      </c>
      <c r="AKO276">
        <v>0</v>
      </c>
      <c r="AKP276">
        <v>0</v>
      </c>
      <c r="AKQ276">
        <v>0</v>
      </c>
      <c r="AKR276">
        <v>0</v>
      </c>
      <c r="AKS276">
        <v>0</v>
      </c>
      <c r="AKT276">
        <v>1</v>
      </c>
      <c r="AKU276">
        <v>0</v>
      </c>
      <c r="AKV276">
        <v>0</v>
      </c>
      <c r="AKW276">
        <v>0</v>
      </c>
      <c r="AKX276">
        <v>0</v>
      </c>
      <c r="AKY276">
        <v>0</v>
      </c>
      <c r="AKZ276">
        <v>0</v>
      </c>
      <c r="ALA276">
        <v>0</v>
      </c>
      <c r="ALB276">
        <v>0</v>
      </c>
      <c r="ALC276">
        <v>0</v>
      </c>
      <c r="ALD276">
        <v>0</v>
      </c>
      <c r="ALE276">
        <v>0</v>
      </c>
      <c r="ALF276">
        <v>0</v>
      </c>
      <c r="ALG276">
        <v>0</v>
      </c>
      <c r="ALH276">
        <v>0</v>
      </c>
      <c r="ALI276">
        <v>0</v>
      </c>
      <c r="ALJ276">
        <v>1</v>
      </c>
      <c r="ALK276">
        <v>0</v>
      </c>
      <c r="ALL276">
        <v>0</v>
      </c>
      <c r="ALM276">
        <v>0</v>
      </c>
      <c r="ALN276">
        <v>0</v>
      </c>
      <c r="ALO276">
        <v>0</v>
      </c>
      <c r="ALP276">
        <v>0</v>
      </c>
      <c r="ALQ276">
        <v>0</v>
      </c>
      <c r="ALR276">
        <v>0</v>
      </c>
      <c r="ALS276">
        <v>0</v>
      </c>
      <c r="ALT276">
        <v>0</v>
      </c>
      <c r="ALU276">
        <v>0</v>
      </c>
      <c r="ALV276">
        <v>0</v>
      </c>
      <c r="ALW276">
        <v>0</v>
      </c>
      <c r="ALX276">
        <v>0</v>
      </c>
      <c r="ALY276">
        <v>0</v>
      </c>
      <c r="ALZ276">
        <v>0</v>
      </c>
      <c r="AMA276">
        <v>0</v>
      </c>
      <c r="AMB276">
        <v>0</v>
      </c>
      <c r="AMC276">
        <v>0</v>
      </c>
      <c r="AMD276">
        <v>0</v>
      </c>
      <c r="AME276">
        <v>0</v>
      </c>
      <c r="AMF276">
        <v>0</v>
      </c>
      <c r="AMG276">
        <v>0</v>
      </c>
      <c r="AMH276">
        <v>0</v>
      </c>
      <c r="AMI276">
        <v>0</v>
      </c>
      <c r="AMJ276">
        <v>1</v>
      </c>
      <c r="AMK276">
        <v>0</v>
      </c>
      <c r="AML276">
        <v>0</v>
      </c>
      <c r="AMM276">
        <v>0</v>
      </c>
      <c r="AMN276">
        <v>0</v>
      </c>
      <c r="AMO276">
        <v>0</v>
      </c>
      <c r="AMP276">
        <v>0</v>
      </c>
      <c r="AMQ276">
        <v>0</v>
      </c>
      <c r="AMR276">
        <v>0</v>
      </c>
      <c r="AMS276">
        <v>0</v>
      </c>
      <c r="AMT276">
        <v>0</v>
      </c>
      <c r="AMU276">
        <v>0</v>
      </c>
      <c r="AMV276">
        <v>0</v>
      </c>
      <c r="AMW276">
        <v>0</v>
      </c>
      <c r="AMX276">
        <v>0</v>
      </c>
      <c r="AMY276">
        <v>0</v>
      </c>
      <c r="AMZ276">
        <v>0</v>
      </c>
      <c r="ANA276">
        <v>0</v>
      </c>
      <c r="ANB276">
        <v>0</v>
      </c>
      <c r="ANC276">
        <v>0</v>
      </c>
      <c r="AND276">
        <v>0</v>
      </c>
      <c r="ANE276">
        <v>0</v>
      </c>
      <c r="ANF276">
        <v>0</v>
      </c>
      <c r="ANG276">
        <v>0</v>
      </c>
      <c r="ANH276">
        <v>0</v>
      </c>
      <c r="ANI276">
        <v>0</v>
      </c>
      <c r="ANJ276">
        <v>0</v>
      </c>
      <c r="ANK276">
        <v>0</v>
      </c>
      <c r="ANL276">
        <v>0</v>
      </c>
      <c r="ANM276">
        <v>0</v>
      </c>
      <c r="ANN276">
        <v>0</v>
      </c>
      <c r="ANO276">
        <v>0</v>
      </c>
      <c r="ANP276">
        <v>0</v>
      </c>
      <c r="ANQ276">
        <v>0</v>
      </c>
      <c r="ANR276">
        <v>0</v>
      </c>
      <c r="ANS276">
        <v>0</v>
      </c>
      <c r="ANT276">
        <v>0</v>
      </c>
      <c r="ANU276">
        <v>0</v>
      </c>
      <c r="ANV276">
        <v>0</v>
      </c>
      <c r="ANW276">
        <v>0</v>
      </c>
      <c r="ANX276">
        <v>0</v>
      </c>
      <c r="ANY276">
        <v>0</v>
      </c>
      <c r="ANZ276">
        <v>0</v>
      </c>
      <c r="AOA276">
        <v>0</v>
      </c>
      <c r="AOB276">
        <v>0</v>
      </c>
      <c r="AOC276">
        <v>0</v>
      </c>
      <c r="AOD276">
        <v>0</v>
      </c>
      <c r="AOE276">
        <v>0</v>
      </c>
      <c r="AOF276">
        <v>0</v>
      </c>
      <c r="AOG276">
        <v>0</v>
      </c>
      <c r="AOH276">
        <v>0</v>
      </c>
      <c r="AOI276">
        <v>0</v>
      </c>
      <c r="AOJ276">
        <v>1</v>
      </c>
      <c r="AOK276">
        <v>0</v>
      </c>
      <c r="AOL276">
        <v>0</v>
      </c>
      <c r="AOM276">
        <v>0</v>
      </c>
      <c r="AON276">
        <v>0</v>
      </c>
      <c r="AOO276">
        <v>0</v>
      </c>
      <c r="AOP276">
        <v>0</v>
      </c>
      <c r="AOQ276">
        <v>0</v>
      </c>
      <c r="AOR276">
        <v>0</v>
      </c>
      <c r="AOS276">
        <v>0</v>
      </c>
      <c r="AOT276">
        <v>0</v>
      </c>
      <c r="AOU276">
        <v>0</v>
      </c>
      <c r="AOV276">
        <v>0</v>
      </c>
      <c r="AOW276">
        <v>0</v>
      </c>
      <c r="AOX276">
        <v>0</v>
      </c>
      <c r="AOY276">
        <v>0</v>
      </c>
      <c r="AOZ276">
        <v>0</v>
      </c>
      <c r="APA276">
        <v>0</v>
      </c>
      <c r="APB276">
        <v>0</v>
      </c>
      <c r="APC276">
        <v>0</v>
      </c>
      <c r="APD276">
        <v>0</v>
      </c>
      <c r="APE276">
        <v>0</v>
      </c>
      <c r="APF276">
        <v>0</v>
      </c>
      <c r="APG276">
        <v>0</v>
      </c>
      <c r="APH276">
        <v>0</v>
      </c>
      <c r="API276">
        <v>0</v>
      </c>
      <c r="APJ276">
        <v>0</v>
      </c>
      <c r="APK276">
        <v>0</v>
      </c>
      <c r="APL276">
        <v>0</v>
      </c>
      <c r="APM276">
        <v>0</v>
      </c>
      <c r="APN276">
        <v>0</v>
      </c>
      <c r="APO276">
        <v>0</v>
      </c>
      <c r="APP276">
        <v>0</v>
      </c>
      <c r="APQ276">
        <v>0</v>
      </c>
      <c r="APR276">
        <v>0</v>
      </c>
      <c r="APS276">
        <v>0</v>
      </c>
      <c r="APT276">
        <v>0</v>
      </c>
      <c r="APU276">
        <v>0</v>
      </c>
      <c r="APV276">
        <v>0</v>
      </c>
      <c r="APW276">
        <v>1</v>
      </c>
      <c r="APX276">
        <v>0</v>
      </c>
      <c r="APY276">
        <v>0</v>
      </c>
      <c r="APZ276">
        <v>0</v>
      </c>
      <c r="AQA276">
        <v>0</v>
      </c>
      <c r="AQB276">
        <v>0</v>
      </c>
      <c r="AQC276">
        <v>0</v>
      </c>
      <c r="AQD276">
        <v>0</v>
      </c>
      <c r="AQE276">
        <v>0</v>
      </c>
      <c r="AQF276">
        <v>0</v>
      </c>
      <c r="AQG276">
        <v>0</v>
      </c>
      <c r="AQH276">
        <v>0</v>
      </c>
      <c r="AQI276">
        <v>0</v>
      </c>
      <c r="AQJ276">
        <v>0</v>
      </c>
      <c r="AQK276">
        <v>0</v>
      </c>
      <c r="AQL276">
        <v>0</v>
      </c>
      <c r="AQM276">
        <v>0</v>
      </c>
      <c r="AQN276">
        <v>0</v>
      </c>
      <c r="AQO276">
        <v>1</v>
      </c>
      <c r="AQP276">
        <v>0</v>
      </c>
      <c r="AQQ276">
        <v>0</v>
      </c>
      <c r="AQR276">
        <v>0</v>
      </c>
      <c r="AQS276">
        <v>0</v>
      </c>
      <c r="AQT276">
        <v>0</v>
      </c>
      <c r="AQU276">
        <v>0</v>
      </c>
      <c r="AQV276">
        <v>0</v>
      </c>
      <c r="AQW276">
        <v>0</v>
      </c>
      <c r="AQX276">
        <v>0</v>
      </c>
      <c r="AQY276">
        <v>0</v>
      </c>
      <c r="AQZ276">
        <v>0</v>
      </c>
      <c r="ARA276">
        <v>0</v>
      </c>
      <c r="ARB276">
        <v>0</v>
      </c>
      <c r="ARC276">
        <v>0</v>
      </c>
      <c r="ARD276">
        <v>0</v>
      </c>
      <c r="ARE276">
        <v>0</v>
      </c>
      <c r="ARF276">
        <v>0</v>
      </c>
      <c r="ARG276">
        <v>0</v>
      </c>
      <c r="ARH276">
        <v>0</v>
      </c>
      <c r="ARI276">
        <v>0</v>
      </c>
      <c r="ARJ276">
        <v>0</v>
      </c>
      <c r="ARK276">
        <v>0</v>
      </c>
      <c r="ARL276">
        <v>0</v>
      </c>
      <c r="ARM276">
        <v>0</v>
      </c>
      <c r="ARN276">
        <v>0</v>
      </c>
      <c r="ARO276">
        <v>0</v>
      </c>
      <c r="ARP276">
        <v>0</v>
      </c>
      <c r="ARQ276">
        <v>0</v>
      </c>
      <c r="ARR276">
        <v>0</v>
      </c>
      <c r="ARS276">
        <v>0</v>
      </c>
      <c r="ART276">
        <v>0</v>
      </c>
      <c r="ARU276">
        <v>0</v>
      </c>
      <c r="ARV276">
        <v>0</v>
      </c>
      <c r="ARW276">
        <v>0</v>
      </c>
      <c r="ARX276">
        <v>0</v>
      </c>
      <c r="ARY276">
        <v>0</v>
      </c>
      <c r="ARZ276">
        <v>0</v>
      </c>
      <c r="ASA276">
        <v>0</v>
      </c>
      <c r="ASB276">
        <v>0</v>
      </c>
      <c r="ASC276">
        <v>0</v>
      </c>
      <c r="ASD276">
        <v>0</v>
      </c>
      <c r="ASE276">
        <v>0</v>
      </c>
      <c r="ASF276">
        <v>0</v>
      </c>
      <c r="ASG276">
        <v>0</v>
      </c>
      <c r="ASH276">
        <v>0</v>
      </c>
      <c r="ASI276">
        <v>0</v>
      </c>
      <c r="ASJ276">
        <v>0</v>
      </c>
      <c r="ASK276">
        <v>0</v>
      </c>
      <c r="ASL276">
        <v>0</v>
      </c>
      <c r="ASM276">
        <v>0</v>
      </c>
      <c r="ASN276">
        <v>0</v>
      </c>
      <c r="ASO276">
        <v>0</v>
      </c>
      <c r="ASP276">
        <v>0</v>
      </c>
      <c r="ASQ276">
        <v>0</v>
      </c>
      <c r="ASR276">
        <v>0</v>
      </c>
      <c r="ASS276">
        <v>0</v>
      </c>
      <c r="AST276">
        <v>0</v>
      </c>
      <c r="ASU276">
        <v>0</v>
      </c>
      <c r="ASV276">
        <v>0</v>
      </c>
      <c r="ASW276">
        <v>0</v>
      </c>
      <c r="ASX276">
        <v>0</v>
      </c>
      <c r="ASY276">
        <v>0</v>
      </c>
      <c r="ASZ276">
        <v>0</v>
      </c>
      <c r="ATA276">
        <v>0</v>
      </c>
      <c r="ATB276">
        <v>0</v>
      </c>
      <c r="ATC276">
        <v>0</v>
      </c>
      <c r="ATD276">
        <v>0</v>
      </c>
      <c r="ATE276">
        <v>0</v>
      </c>
      <c r="ATF276">
        <v>0</v>
      </c>
      <c r="ATG276">
        <v>0</v>
      </c>
      <c r="ATH276">
        <v>0</v>
      </c>
      <c r="ATI276">
        <v>0</v>
      </c>
      <c r="ATJ276">
        <v>0</v>
      </c>
      <c r="ATK276">
        <v>0</v>
      </c>
      <c r="ATL276">
        <v>0</v>
      </c>
      <c r="ATM276">
        <v>0</v>
      </c>
      <c r="ATN276">
        <v>0</v>
      </c>
      <c r="ATO276">
        <v>0</v>
      </c>
      <c r="ATP276">
        <v>0</v>
      </c>
      <c r="ATQ276">
        <v>0</v>
      </c>
      <c r="ATR276">
        <v>0</v>
      </c>
      <c r="ATS276">
        <v>0</v>
      </c>
      <c r="ATT276">
        <v>0</v>
      </c>
      <c r="ATU276">
        <v>0</v>
      </c>
      <c r="ATV276">
        <v>0</v>
      </c>
      <c r="ATW276">
        <v>0</v>
      </c>
      <c r="ATX276">
        <v>0</v>
      </c>
      <c r="ATY276">
        <v>0</v>
      </c>
      <c r="ATZ276">
        <v>0</v>
      </c>
      <c r="AUA276">
        <v>0</v>
      </c>
      <c r="AUB276">
        <v>0</v>
      </c>
      <c r="AUC276">
        <v>0</v>
      </c>
      <c r="AUD276">
        <v>0</v>
      </c>
      <c r="AUE276">
        <v>0</v>
      </c>
      <c r="AUF276">
        <v>0</v>
      </c>
      <c r="AUG276">
        <v>0</v>
      </c>
      <c r="AUH276">
        <v>0</v>
      </c>
      <c r="AUI276">
        <v>0</v>
      </c>
      <c r="AUJ276">
        <v>0</v>
      </c>
      <c r="AUK276">
        <v>0</v>
      </c>
      <c r="AUL276">
        <v>0</v>
      </c>
      <c r="AUM276">
        <v>0</v>
      </c>
      <c r="AUN276">
        <v>0</v>
      </c>
      <c r="AUO276">
        <v>0</v>
      </c>
      <c r="AUP276">
        <v>0</v>
      </c>
      <c r="AUQ276">
        <v>0</v>
      </c>
      <c r="AUR276">
        <v>0</v>
      </c>
      <c r="AUS276">
        <v>0</v>
      </c>
      <c r="AUT276">
        <v>0</v>
      </c>
      <c r="AUU276">
        <v>0</v>
      </c>
      <c r="AUV276">
        <v>0</v>
      </c>
      <c r="AUW276">
        <v>0</v>
      </c>
      <c r="AUX276">
        <v>0</v>
      </c>
      <c r="AUY276">
        <v>0</v>
      </c>
      <c r="AUZ276">
        <v>0</v>
      </c>
      <c r="AVA276">
        <v>0</v>
      </c>
      <c r="AVB276">
        <v>0</v>
      </c>
      <c r="AVC276">
        <v>0</v>
      </c>
      <c r="AVD276">
        <v>0</v>
      </c>
      <c r="AVE276">
        <v>0</v>
      </c>
      <c r="AVF276">
        <v>0</v>
      </c>
      <c r="AVG276">
        <v>0</v>
      </c>
      <c r="AVH276">
        <v>0</v>
      </c>
      <c r="AVI276">
        <v>0</v>
      </c>
      <c r="AVJ276">
        <v>0</v>
      </c>
      <c r="AVK276">
        <v>0</v>
      </c>
      <c r="AVL276">
        <v>0</v>
      </c>
      <c r="AVM276">
        <v>0</v>
      </c>
      <c r="AVN276">
        <v>0</v>
      </c>
      <c r="AVO276">
        <v>0</v>
      </c>
      <c r="AVP276">
        <v>0</v>
      </c>
      <c r="AVQ276">
        <v>0</v>
      </c>
      <c r="AVR276">
        <v>0</v>
      </c>
      <c r="AVS276">
        <v>0</v>
      </c>
      <c r="AVT276">
        <v>0</v>
      </c>
      <c r="AVU276">
        <v>0</v>
      </c>
      <c r="AVV276">
        <v>0</v>
      </c>
      <c r="AVW276">
        <v>0</v>
      </c>
      <c r="AVX276">
        <v>0</v>
      </c>
      <c r="AVY276">
        <v>0</v>
      </c>
      <c r="AVZ276">
        <v>0</v>
      </c>
      <c r="AWA276">
        <v>0</v>
      </c>
      <c r="AWB276">
        <v>0</v>
      </c>
      <c r="AWC276">
        <v>0</v>
      </c>
      <c r="AWD276">
        <v>0</v>
      </c>
      <c r="AWE276">
        <v>0</v>
      </c>
      <c r="AWF276">
        <v>0</v>
      </c>
      <c r="AWG276">
        <v>0</v>
      </c>
      <c r="AWH276">
        <v>0</v>
      </c>
      <c r="AWI276">
        <v>0</v>
      </c>
      <c r="AWJ276">
        <v>0</v>
      </c>
      <c r="AWK276">
        <v>0</v>
      </c>
      <c r="AWL276">
        <v>0</v>
      </c>
      <c r="AWM276">
        <v>0</v>
      </c>
      <c r="AWN276">
        <v>0</v>
      </c>
      <c r="AWO276" s="16">
        <v>6</v>
      </c>
    </row>
    <row r="277" spans="1:1289" x14ac:dyDescent="0.25">
      <c r="A277">
        <v>1883</v>
      </c>
      <c r="B277">
        <v>1</v>
      </c>
      <c r="C277">
        <v>1</v>
      </c>
      <c r="D277">
        <v>1</v>
      </c>
      <c r="E277">
        <v>1</v>
      </c>
      <c r="F277">
        <v>1</v>
      </c>
      <c r="G277">
        <v>1</v>
      </c>
      <c r="H277">
        <v>1</v>
      </c>
      <c r="I277">
        <v>1</v>
      </c>
      <c r="J277">
        <v>1</v>
      </c>
      <c r="K277">
        <v>1</v>
      </c>
      <c r="L277">
        <v>1</v>
      </c>
      <c r="M277">
        <v>1</v>
      </c>
      <c r="N277">
        <v>1</v>
      </c>
      <c r="O277">
        <v>1</v>
      </c>
      <c r="P277">
        <v>1</v>
      </c>
      <c r="Q277">
        <v>1</v>
      </c>
      <c r="R277">
        <v>1</v>
      </c>
      <c r="S277">
        <v>1</v>
      </c>
      <c r="T277">
        <v>1</v>
      </c>
      <c r="U277">
        <v>1</v>
      </c>
      <c r="V277">
        <v>1</v>
      </c>
      <c r="W277">
        <v>1</v>
      </c>
      <c r="X277">
        <v>1</v>
      </c>
      <c r="Y277">
        <v>1</v>
      </c>
      <c r="Z277">
        <v>1</v>
      </c>
      <c r="AA277">
        <v>0</v>
      </c>
      <c r="AB277">
        <v>1</v>
      </c>
      <c r="AC277">
        <v>1</v>
      </c>
      <c r="AD277">
        <v>0</v>
      </c>
      <c r="AE277">
        <v>1</v>
      </c>
      <c r="AF277">
        <v>0</v>
      </c>
      <c r="AG277">
        <v>1</v>
      </c>
      <c r="AH277">
        <v>1</v>
      </c>
      <c r="AI277">
        <v>1</v>
      </c>
      <c r="AJ277">
        <v>1</v>
      </c>
      <c r="AK277">
        <v>1</v>
      </c>
      <c r="AL277">
        <v>1</v>
      </c>
      <c r="AM277">
        <v>0</v>
      </c>
      <c r="AN277">
        <v>1</v>
      </c>
      <c r="AO277">
        <v>0</v>
      </c>
      <c r="AP277">
        <v>1</v>
      </c>
      <c r="AQ277">
        <v>1</v>
      </c>
      <c r="AR277">
        <v>0</v>
      </c>
      <c r="AS277">
        <v>1</v>
      </c>
      <c r="AT277">
        <v>0</v>
      </c>
      <c r="AU277">
        <v>1</v>
      </c>
      <c r="AV277">
        <v>0</v>
      </c>
      <c r="AW277">
        <v>1</v>
      </c>
      <c r="AX277">
        <v>1</v>
      </c>
      <c r="AY277">
        <v>0</v>
      </c>
      <c r="AZ277">
        <v>1</v>
      </c>
      <c r="BA277">
        <v>1</v>
      </c>
      <c r="BB277">
        <v>0</v>
      </c>
      <c r="BC277">
        <v>0</v>
      </c>
      <c r="BD277">
        <v>1</v>
      </c>
      <c r="BE277">
        <v>1</v>
      </c>
      <c r="BF277">
        <v>0</v>
      </c>
      <c r="BG277">
        <v>0</v>
      </c>
      <c r="BH277">
        <v>0</v>
      </c>
      <c r="BI277">
        <v>1</v>
      </c>
      <c r="BJ277">
        <v>1</v>
      </c>
      <c r="BK277">
        <v>0</v>
      </c>
      <c r="BL277">
        <v>0</v>
      </c>
      <c r="BM277">
        <v>1</v>
      </c>
      <c r="BN277">
        <v>0</v>
      </c>
      <c r="BO277">
        <v>1</v>
      </c>
      <c r="BP277">
        <v>1</v>
      </c>
      <c r="BQ277">
        <v>1</v>
      </c>
      <c r="BR277">
        <v>0</v>
      </c>
      <c r="BS277">
        <v>0</v>
      </c>
      <c r="BT277">
        <v>1</v>
      </c>
      <c r="BU277">
        <v>0</v>
      </c>
      <c r="BV277">
        <v>1</v>
      </c>
      <c r="BW277">
        <v>0</v>
      </c>
      <c r="BX277">
        <v>1</v>
      </c>
      <c r="BY277">
        <v>0</v>
      </c>
      <c r="BZ277">
        <v>1</v>
      </c>
      <c r="CA277">
        <v>1</v>
      </c>
      <c r="CB277">
        <v>0</v>
      </c>
      <c r="CC277">
        <v>1</v>
      </c>
      <c r="CD277">
        <v>1</v>
      </c>
      <c r="CE277">
        <v>0</v>
      </c>
      <c r="CF277">
        <v>0</v>
      </c>
      <c r="CG277">
        <v>0</v>
      </c>
      <c r="CH277">
        <v>1</v>
      </c>
      <c r="CI277">
        <v>0</v>
      </c>
      <c r="CJ277">
        <v>0</v>
      </c>
      <c r="CK277">
        <v>1</v>
      </c>
      <c r="CL277">
        <v>0</v>
      </c>
      <c r="CM277">
        <v>0</v>
      </c>
      <c r="CN277">
        <v>1</v>
      </c>
      <c r="CO277">
        <v>1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1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1</v>
      </c>
      <c r="DH277">
        <v>0</v>
      </c>
      <c r="DI277">
        <v>0</v>
      </c>
      <c r="DJ277">
        <v>0</v>
      </c>
      <c r="DK277">
        <v>0</v>
      </c>
      <c r="DL277">
        <v>1</v>
      </c>
      <c r="DM277">
        <v>1</v>
      </c>
      <c r="DN277">
        <v>0</v>
      </c>
      <c r="DO277">
        <v>1</v>
      </c>
      <c r="DP277">
        <v>1</v>
      </c>
      <c r="DQ277">
        <v>0</v>
      </c>
      <c r="DR277">
        <v>0</v>
      </c>
      <c r="DS277">
        <v>1</v>
      </c>
      <c r="DT277">
        <v>0</v>
      </c>
      <c r="DU277">
        <v>0</v>
      </c>
      <c r="DV277">
        <v>0</v>
      </c>
      <c r="DW277">
        <v>0</v>
      </c>
      <c r="DX277">
        <v>0</v>
      </c>
      <c r="DY277">
        <v>1</v>
      </c>
      <c r="DZ277">
        <v>1</v>
      </c>
      <c r="EA277">
        <v>0</v>
      </c>
      <c r="EB277">
        <v>0</v>
      </c>
      <c r="EC277">
        <v>0</v>
      </c>
      <c r="ED277">
        <v>0</v>
      </c>
      <c r="EE277">
        <v>0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1</v>
      </c>
      <c r="EP277">
        <v>0</v>
      </c>
      <c r="EQ277">
        <v>1</v>
      </c>
      <c r="ER277">
        <v>0</v>
      </c>
      <c r="ES277">
        <v>0</v>
      </c>
      <c r="ET277">
        <v>0</v>
      </c>
      <c r="EU277">
        <v>0</v>
      </c>
      <c r="EV277">
        <v>0</v>
      </c>
      <c r="EW277">
        <v>0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0</v>
      </c>
      <c r="FJ277">
        <v>0</v>
      </c>
      <c r="FK277">
        <v>1</v>
      </c>
      <c r="FL277">
        <v>0</v>
      </c>
      <c r="FM277">
        <v>0</v>
      </c>
      <c r="FN277">
        <v>0</v>
      </c>
      <c r="FO277">
        <v>0</v>
      </c>
      <c r="FP277">
        <v>0</v>
      </c>
      <c r="FQ277">
        <v>0</v>
      </c>
      <c r="FR277">
        <v>0</v>
      </c>
      <c r="FS277">
        <v>0</v>
      </c>
      <c r="FT277">
        <v>0</v>
      </c>
      <c r="FU277">
        <v>0</v>
      </c>
      <c r="FV277">
        <v>0</v>
      </c>
      <c r="FW277">
        <v>0</v>
      </c>
      <c r="FX277">
        <v>0</v>
      </c>
      <c r="FY277">
        <v>1</v>
      </c>
      <c r="FZ277">
        <v>0</v>
      </c>
      <c r="GA277">
        <v>0</v>
      </c>
      <c r="GB277">
        <v>0</v>
      </c>
      <c r="GC277">
        <v>0</v>
      </c>
      <c r="GD277">
        <v>0</v>
      </c>
      <c r="GE277">
        <v>0</v>
      </c>
      <c r="GF277">
        <v>0</v>
      </c>
      <c r="GG277">
        <v>0</v>
      </c>
      <c r="GH277">
        <v>0</v>
      </c>
      <c r="GI277">
        <v>0</v>
      </c>
      <c r="GJ277">
        <v>0</v>
      </c>
      <c r="GK277">
        <v>0</v>
      </c>
      <c r="GL277">
        <v>0</v>
      </c>
      <c r="GM277">
        <v>0</v>
      </c>
      <c r="GN277">
        <v>0</v>
      </c>
      <c r="GO277">
        <v>0</v>
      </c>
      <c r="GP277">
        <v>0</v>
      </c>
      <c r="GQ277">
        <v>0</v>
      </c>
      <c r="GR277">
        <v>0</v>
      </c>
      <c r="GS277">
        <v>0</v>
      </c>
      <c r="GT277">
        <v>0</v>
      </c>
      <c r="GU277">
        <v>0</v>
      </c>
      <c r="GV277">
        <v>0</v>
      </c>
      <c r="GW277">
        <v>0</v>
      </c>
      <c r="GX277">
        <v>0</v>
      </c>
      <c r="GY277">
        <v>0</v>
      </c>
      <c r="GZ277">
        <v>0</v>
      </c>
      <c r="HA277">
        <v>0</v>
      </c>
      <c r="HB277">
        <v>0</v>
      </c>
      <c r="HC277">
        <v>0</v>
      </c>
      <c r="HD277">
        <v>0</v>
      </c>
      <c r="HE277">
        <v>0</v>
      </c>
      <c r="HF277">
        <v>0</v>
      </c>
      <c r="HG277">
        <v>0</v>
      </c>
      <c r="HH277">
        <v>0</v>
      </c>
      <c r="HI277">
        <v>0</v>
      </c>
      <c r="HJ277">
        <v>0</v>
      </c>
      <c r="HK277">
        <v>0</v>
      </c>
      <c r="HL277">
        <v>0</v>
      </c>
      <c r="HM277">
        <v>0</v>
      </c>
      <c r="HN277">
        <v>0</v>
      </c>
      <c r="HO277">
        <v>0</v>
      </c>
      <c r="HP277">
        <v>0</v>
      </c>
      <c r="HQ277">
        <v>0</v>
      </c>
      <c r="HR277">
        <v>0</v>
      </c>
      <c r="HS277">
        <v>0</v>
      </c>
      <c r="HT277">
        <v>0</v>
      </c>
      <c r="HU277">
        <v>0</v>
      </c>
      <c r="HV277">
        <v>0</v>
      </c>
      <c r="HW277">
        <v>0</v>
      </c>
      <c r="HX277">
        <v>0</v>
      </c>
      <c r="HY277">
        <v>0</v>
      </c>
      <c r="HZ277">
        <v>0</v>
      </c>
      <c r="IA277">
        <v>0</v>
      </c>
      <c r="IB277">
        <v>0</v>
      </c>
      <c r="IC277">
        <v>1</v>
      </c>
      <c r="ID277">
        <v>0</v>
      </c>
      <c r="IE277">
        <v>0</v>
      </c>
      <c r="IF277">
        <v>0</v>
      </c>
      <c r="IG277">
        <v>1</v>
      </c>
      <c r="IH277">
        <v>1</v>
      </c>
      <c r="II277">
        <v>0</v>
      </c>
      <c r="IJ277">
        <v>0</v>
      </c>
      <c r="IK277">
        <v>0</v>
      </c>
      <c r="IL277">
        <v>0</v>
      </c>
      <c r="IM277">
        <v>0</v>
      </c>
      <c r="IN277">
        <v>0</v>
      </c>
      <c r="IO277">
        <v>0</v>
      </c>
      <c r="IP277">
        <v>0</v>
      </c>
      <c r="IQ277">
        <v>0</v>
      </c>
      <c r="IR277">
        <v>0</v>
      </c>
      <c r="IS277">
        <v>0</v>
      </c>
      <c r="IT277">
        <v>0</v>
      </c>
      <c r="IU277">
        <v>0</v>
      </c>
      <c r="IV277">
        <v>0</v>
      </c>
      <c r="IW277">
        <v>0</v>
      </c>
      <c r="IX277">
        <v>0</v>
      </c>
      <c r="IY277">
        <v>0</v>
      </c>
      <c r="IZ277">
        <v>0</v>
      </c>
      <c r="JA277">
        <v>0</v>
      </c>
      <c r="JB277">
        <v>1</v>
      </c>
      <c r="JC277">
        <v>0</v>
      </c>
      <c r="JD277">
        <v>0</v>
      </c>
      <c r="JE277">
        <v>0</v>
      </c>
      <c r="JF277">
        <v>0</v>
      </c>
      <c r="JG277">
        <v>0</v>
      </c>
      <c r="JH277">
        <v>0</v>
      </c>
      <c r="JI277">
        <v>0</v>
      </c>
      <c r="JJ277">
        <v>0</v>
      </c>
      <c r="JK277">
        <v>0</v>
      </c>
      <c r="JL277">
        <v>0</v>
      </c>
      <c r="JM277">
        <v>0</v>
      </c>
      <c r="JN277">
        <v>0</v>
      </c>
      <c r="JO277">
        <v>0</v>
      </c>
      <c r="JP277">
        <v>0</v>
      </c>
      <c r="JQ277">
        <v>0</v>
      </c>
      <c r="JR277">
        <v>0</v>
      </c>
      <c r="JS277">
        <v>0</v>
      </c>
      <c r="JT277">
        <v>0</v>
      </c>
      <c r="JU277">
        <v>0</v>
      </c>
      <c r="JV277">
        <v>0</v>
      </c>
      <c r="JW277">
        <v>0</v>
      </c>
      <c r="JX277">
        <v>0</v>
      </c>
      <c r="JY277">
        <v>1</v>
      </c>
      <c r="JZ277">
        <v>0</v>
      </c>
      <c r="KA277">
        <v>0</v>
      </c>
      <c r="KB277">
        <v>0</v>
      </c>
      <c r="KC277">
        <v>0</v>
      </c>
      <c r="KD277">
        <v>0</v>
      </c>
      <c r="KE277">
        <v>0</v>
      </c>
      <c r="KF277">
        <v>0</v>
      </c>
      <c r="KG277">
        <v>0</v>
      </c>
      <c r="KH277">
        <v>1</v>
      </c>
      <c r="KI277">
        <v>0</v>
      </c>
      <c r="KJ277">
        <v>0</v>
      </c>
      <c r="KK277">
        <v>0</v>
      </c>
      <c r="KL277">
        <v>0</v>
      </c>
      <c r="KM277">
        <v>0</v>
      </c>
      <c r="KN277">
        <v>0</v>
      </c>
      <c r="KO277">
        <v>0</v>
      </c>
      <c r="KP277">
        <v>0</v>
      </c>
      <c r="KQ277">
        <v>0</v>
      </c>
      <c r="KR277">
        <v>0</v>
      </c>
      <c r="KS277">
        <v>0</v>
      </c>
      <c r="KT277">
        <v>0</v>
      </c>
      <c r="KU277">
        <v>0</v>
      </c>
      <c r="KV277">
        <v>0</v>
      </c>
      <c r="KW277">
        <v>0</v>
      </c>
      <c r="KX277">
        <v>0</v>
      </c>
      <c r="KY277">
        <v>0</v>
      </c>
      <c r="KZ277">
        <v>0</v>
      </c>
      <c r="LA277">
        <v>0</v>
      </c>
      <c r="LB277">
        <v>0</v>
      </c>
      <c r="LC277">
        <v>0</v>
      </c>
      <c r="LD277">
        <v>1</v>
      </c>
      <c r="LE277">
        <v>0</v>
      </c>
      <c r="LF277">
        <v>0</v>
      </c>
      <c r="LG277">
        <v>0</v>
      </c>
      <c r="LH277">
        <v>0</v>
      </c>
      <c r="LI277">
        <v>1</v>
      </c>
      <c r="LJ277">
        <v>0</v>
      </c>
      <c r="LK277">
        <v>0</v>
      </c>
      <c r="LL277">
        <v>0</v>
      </c>
      <c r="LM277">
        <v>0</v>
      </c>
      <c r="LN277">
        <v>0</v>
      </c>
      <c r="LO277">
        <v>1</v>
      </c>
      <c r="LP277">
        <v>0</v>
      </c>
      <c r="LQ277">
        <v>0</v>
      </c>
      <c r="LR277">
        <v>0</v>
      </c>
      <c r="LS277">
        <v>0</v>
      </c>
      <c r="LT277">
        <v>0</v>
      </c>
      <c r="LU277">
        <v>0</v>
      </c>
      <c r="LV277">
        <v>0</v>
      </c>
      <c r="LW277">
        <v>0</v>
      </c>
      <c r="LX277">
        <v>0</v>
      </c>
      <c r="LY277">
        <v>0</v>
      </c>
      <c r="LZ277">
        <v>0</v>
      </c>
      <c r="MA277">
        <v>0</v>
      </c>
      <c r="MB277">
        <v>0</v>
      </c>
      <c r="MC277">
        <v>0</v>
      </c>
      <c r="MD277">
        <v>0</v>
      </c>
      <c r="ME277">
        <v>0</v>
      </c>
      <c r="MF277">
        <v>0</v>
      </c>
      <c r="MG277">
        <v>0</v>
      </c>
      <c r="MH277">
        <v>1</v>
      </c>
      <c r="MI277">
        <v>0</v>
      </c>
      <c r="MJ277">
        <v>0</v>
      </c>
      <c r="MK277">
        <v>0</v>
      </c>
      <c r="ML277">
        <v>0</v>
      </c>
      <c r="MM277">
        <v>0</v>
      </c>
      <c r="MN277">
        <v>1</v>
      </c>
      <c r="MO277">
        <v>0</v>
      </c>
      <c r="MP277">
        <v>0</v>
      </c>
      <c r="MQ277">
        <v>0</v>
      </c>
      <c r="MR277">
        <v>0</v>
      </c>
      <c r="MS277">
        <v>0</v>
      </c>
      <c r="MT277">
        <v>0</v>
      </c>
      <c r="MU277">
        <v>0</v>
      </c>
      <c r="MV277">
        <v>0</v>
      </c>
      <c r="MW277">
        <v>1</v>
      </c>
      <c r="MX277">
        <v>0</v>
      </c>
      <c r="MY277">
        <v>0</v>
      </c>
      <c r="MZ277">
        <v>0</v>
      </c>
      <c r="NA277">
        <v>0</v>
      </c>
      <c r="NB277">
        <v>0</v>
      </c>
      <c r="NC277">
        <v>0</v>
      </c>
      <c r="ND277">
        <v>0</v>
      </c>
      <c r="NE277">
        <v>0</v>
      </c>
      <c r="NF277">
        <v>0</v>
      </c>
      <c r="NG277">
        <v>0</v>
      </c>
      <c r="NH277">
        <v>0</v>
      </c>
      <c r="NI277">
        <v>0</v>
      </c>
      <c r="NJ277">
        <v>0</v>
      </c>
      <c r="NK277">
        <v>0</v>
      </c>
      <c r="NL277">
        <v>0</v>
      </c>
      <c r="NM277">
        <v>0</v>
      </c>
      <c r="NN277">
        <v>0</v>
      </c>
      <c r="NO277">
        <v>0</v>
      </c>
      <c r="NP277">
        <v>0</v>
      </c>
      <c r="NQ277">
        <v>0</v>
      </c>
      <c r="NR277">
        <v>0</v>
      </c>
      <c r="NS277">
        <v>0</v>
      </c>
      <c r="NT277">
        <v>0</v>
      </c>
      <c r="NU277">
        <v>0</v>
      </c>
      <c r="NV277">
        <v>1</v>
      </c>
      <c r="NW277">
        <v>0</v>
      </c>
      <c r="NX277">
        <v>0</v>
      </c>
      <c r="NY277">
        <v>0</v>
      </c>
      <c r="NZ277">
        <v>0</v>
      </c>
      <c r="OA277">
        <v>0</v>
      </c>
      <c r="OB277">
        <v>0</v>
      </c>
      <c r="OC277">
        <v>0</v>
      </c>
      <c r="OD277">
        <v>0</v>
      </c>
      <c r="OE277">
        <v>0</v>
      </c>
      <c r="OF277">
        <v>0</v>
      </c>
      <c r="OG277">
        <v>0</v>
      </c>
      <c r="OH277">
        <v>0</v>
      </c>
      <c r="OI277">
        <v>0</v>
      </c>
      <c r="OJ277">
        <v>0</v>
      </c>
      <c r="OK277">
        <v>1</v>
      </c>
      <c r="OL277">
        <v>0</v>
      </c>
      <c r="OM277">
        <v>0</v>
      </c>
      <c r="ON277">
        <v>0</v>
      </c>
      <c r="OO277">
        <v>0</v>
      </c>
      <c r="OP277">
        <v>0</v>
      </c>
      <c r="OQ277">
        <v>0</v>
      </c>
      <c r="OR277">
        <v>0</v>
      </c>
      <c r="OS277">
        <v>0</v>
      </c>
      <c r="OT277">
        <v>0</v>
      </c>
      <c r="OU277">
        <v>0</v>
      </c>
      <c r="OV277">
        <v>0</v>
      </c>
      <c r="OW277">
        <v>1</v>
      </c>
      <c r="OX277">
        <v>0</v>
      </c>
      <c r="OY277">
        <v>1</v>
      </c>
      <c r="OZ277">
        <v>0</v>
      </c>
      <c r="PA277">
        <v>0</v>
      </c>
      <c r="PB277">
        <v>0</v>
      </c>
      <c r="PC277">
        <v>1</v>
      </c>
      <c r="PD277">
        <v>0</v>
      </c>
      <c r="PE277">
        <v>0</v>
      </c>
      <c r="PF277">
        <v>0</v>
      </c>
      <c r="PG277">
        <v>0</v>
      </c>
      <c r="PH277">
        <v>0</v>
      </c>
      <c r="PI277">
        <v>0</v>
      </c>
      <c r="PJ277">
        <v>0</v>
      </c>
      <c r="PK277">
        <v>0</v>
      </c>
      <c r="PL277">
        <v>0</v>
      </c>
      <c r="PM277">
        <v>0</v>
      </c>
      <c r="PN277">
        <v>0</v>
      </c>
      <c r="PO277">
        <v>0</v>
      </c>
      <c r="PP277">
        <v>0</v>
      </c>
      <c r="PQ277">
        <v>0</v>
      </c>
      <c r="PR277">
        <v>0</v>
      </c>
      <c r="PS277">
        <v>0</v>
      </c>
      <c r="PT277">
        <v>0</v>
      </c>
      <c r="PU277">
        <v>0</v>
      </c>
      <c r="PV277">
        <v>0</v>
      </c>
      <c r="PW277">
        <v>0</v>
      </c>
      <c r="PX277">
        <v>0</v>
      </c>
      <c r="PY277">
        <v>0</v>
      </c>
      <c r="PZ277">
        <v>0</v>
      </c>
      <c r="QA277">
        <v>1</v>
      </c>
      <c r="QB277">
        <v>0</v>
      </c>
      <c r="QC277">
        <v>0</v>
      </c>
      <c r="QD277">
        <v>0</v>
      </c>
      <c r="QE277">
        <v>0</v>
      </c>
      <c r="QF277">
        <v>0</v>
      </c>
      <c r="QG277">
        <v>0</v>
      </c>
      <c r="QH277">
        <v>1</v>
      </c>
      <c r="QI277">
        <v>0</v>
      </c>
      <c r="QJ277">
        <v>0</v>
      </c>
      <c r="QK277">
        <v>1</v>
      </c>
      <c r="QL277">
        <v>0</v>
      </c>
      <c r="QM277">
        <v>0</v>
      </c>
      <c r="QN277">
        <v>0</v>
      </c>
      <c r="QO277">
        <v>0</v>
      </c>
      <c r="QP277">
        <v>1</v>
      </c>
      <c r="QQ277">
        <v>0</v>
      </c>
      <c r="QR277">
        <v>0</v>
      </c>
      <c r="QS277">
        <v>0</v>
      </c>
      <c r="QT277">
        <v>0</v>
      </c>
      <c r="QU277">
        <v>0</v>
      </c>
      <c r="QV277">
        <v>0</v>
      </c>
      <c r="QW277">
        <v>0</v>
      </c>
      <c r="QX277">
        <v>0</v>
      </c>
      <c r="QY277">
        <v>0</v>
      </c>
      <c r="QZ277">
        <v>0</v>
      </c>
      <c r="RA277">
        <v>0</v>
      </c>
      <c r="RB277">
        <v>0</v>
      </c>
      <c r="RC277">
        <v>0</v>
      </c>
      <c r="RD277">
        <v>0</v>
      </c>
      <c r="RE277">
        <v>0</v>
      </c>
      <c r="RF277">
        <v>0</v>
      </c>
      <c r="RG277">
        <v>0</v>
      </c>
      <c r="RH277">
        <v>0</v>
      </c>
      <c r="RI277">
        <v>0</v>
      </c>
      <c r="RJ277">
        <v>0</v>
      </c>
      <c r="RK277">
        <v>0</v>
      </c>
      <c r="RL277">
        <v>0</v>
      </c>
      <c r="RM277">
        <v>0</v>
      </c>
      <c r="RN277">
        <v>0</v>
      </c>
      <c r="RO277">
        <v>0</v>
      </c>
      <c r="RP277">
        <v>0</v>
      </c>
      <c r="RQ277">
        <v>0</v>
      </c>
      <c r="RR277">
        <v>0</v>
      </c>
      <c r="RS277">
        <v>0</v>
      </c>
      <c r="RT277">
        <v>0</v>
      </c>
      <c r="RU277">
        <v>0</v>
      </c>
      <c r="RV277">
        <v>0</v>
      </c>
      <c r="RW277">
        <v>0</v>
      </c>
      <c r="RX277">
        <v>0</v>
      </c>
      <c r="RY277">
        <v>0</v>
      </c>
      <c r="RZ277">
        <v>1</v>
      </c>
      <c r="SA277">
        <v>0</v>
      </c>
      <c r="SB277">
        <v>0</v>
      </c>
      <c r="SC277">
        <v>0</v>
      </c>
      <c r="SD277">
        <v>0</v>
      </c>
      <c r="SE277">
        <v>1</v>
      </c>
      <c r="SF277">
        <v>1</v>
      </c>
      <c r="SG277">
        <v>0</v>
      </c>
      <c r="SH277">
        <v>0</v>
      </c>
      <c r="SI277">
        <v>0</v>
      </c>
      <c r="SJ277">
        <v>0</v>
      </c>
      <c r="SK277">
        <v>0</v>
      </c>
      <c r="SL277">
        <v>0</v>
      </c>
      <c r="SM277">
        <v>0</v>
      </c>
      <c r="SN277">
        <v>0</v>
      </c>
      <c r="SO277">
        <v>0</v>
      </c>
      <c r="SP277">
        <v>0</v>
      </c>
      <c r="SQ277">
        <v>0</v>
      </c>
      <c r="SR277">
        <v>0</v>
      </c>
      <c r="SS277">
        <v>0</v>
      </c>
      <c r="ST277">
        <v>0</v>
      </c>
      <c r="SU277">
        <v>0</v>
      </c>
      <c r="SV277">
        <v>0</v>
      </c>
      <c r="SW277">
        <v>0</v>
      </c>
      <c r="SX277">
        <v>0</v>
      </c>
      <c r="SY277">
        <v>0</v>
      </c>
      <c r="SZ277">
        <v>0</v>
      </c>
      <c r="TA277">
        <v>0</v>
      </c>
      <c r="TB277">
        <v>0</v>
      </c>
      <c r="TC277">
        <v>0</v>
      </c>
      <c r="TD277">
        <v>0</v>
      </c>
      <c r="TE277">
        <v>0</v>
      </c>
      <c r="TF277">
        <v>0</v>
      </c>
      <c r="TG277">
        <v>1</v>
      </c>
      <c r="TH277">
        <v>0</v>
      </c>
      <c r="TI277">
        <v>0</v>
      </c>
      <c r="TJ277">
        <v>0</v>
      </c>
      <c r="TK277">
        <v>0</v>
      </c>
      <c r="TL277">
        <v>0</v>
      </c>
      <c r="TM277">
        <v>0</v>
      </c>
      <c r="TN277">
        <v>0</v>
      </c>
      <c r="TO277">
        <v>0</v>
      </c>
      <c r="TP277">
        <v>0</v>
      </c>
      <c r="TQ277">
        <v>1</v>
      </c>
      <c r="TR277">
        <v>0</v>
      </c>
      <c r="TS277">
        <v>0</v>
      </c>
      <c r="TT277">
        <v>0</v>
      </c>
      <c r="TU277">
        <v>0</v>
      </c>
      <c r="TV277">
        <v>0</v>
      </c>
      <c r="TW277">
        <v>0</v>
      </c>
      <c r="TX277">
        <v>0</v>
      </c>
      <c r="TY277">
        <v>0</v>
      </c>
      <c r="TZ277">
        <v>0</v>
      </c>
      <c r="UA277">
        <v>0</v>
      </c>
      <c r="UB277">
        <v>0</v>
      </c>
      <c r="UC277">
        <v>0</v>
      </c>
      <c r="UD277">
        <v>0</v>
      </c>
      <c r="UE277">
        <v>0</v>
      </c>
      <c r="UF277">
        <v>0</v>
      </c>
      <c r="UG277">
        <v>0</v>
      </c>
      <c r="UH277">
        <v>0</v>
      </c>
      <c r="UI277">
        <v>0</v>
      </c>
      <c r="UJ277">
        <v>0</v>
      </c>
      <c r="UK277">
        <v>0</v>
      </c>
      <c r="UL277">
        <v>0</v>
      </c>
      <c r="UM277">
        <v>0</v>
      </c>
      <c r="UN277">
        <v>0</v>
      </c>
      <c r="UO277">
        <v>0</v>
      </c>
      <c r="UP277">
        <v>0</v>
      </c>
      <c r="UQ277">
        <v>0</v>
      </c>
      <c r="UR277">
        <v>0</v>
      </c>
      <c r="US277">
        <v>0</v>
      </c>
      <c r="UT277">
        <v>0</v>
      </c>
      <c r="UU277">
        <v>0</v>
      </c>
      <c r="UV277">
        <v>0</v>
      </c>
      <c r="UW277">
        <v>0</v>
      </c>
      <c r="UX277">
        <v>0</v>
      </c>
      <c r="UY277">
        <v>0</v>
      </c>
      <c r="UZ277">
        <v>0</v>
      </c>
      <c r="VA277">
        <v>0</v>
      </c>
      <c r="VB277">
        <v>0</v>
      </c>
      <c r="VC277">
        <v>0</v>
      </c>
      <c r="VD277">
        <v>0</v>
      </c>
      <c r="VE277">
        <v>0</v>
      </c>
      <c r="VF277">
        <v>0</v>
      </c>
      <c r="VG277">
        <v>0</v>
      </c>
      <c r="VH277">
        <v>0</v>
      </c>
      <c r="VI277">
        <v>0</v>
      </c>
      <c r="VJ277">
        <v>0</v>
      </c>
      <c r="VK277">
        <v>0</v>
      </c>
      <c r="VL277">
        <v>0</v>
      </c>
      <c r="VM277">
        <v>0</v>
      </c>
      <c r="VN277">
        <v>0</v>
      </c>
      <c r="VO277">
        <v>1</v>
      </c>
      <c r="VP277">
        <v>0</v>
      </c>
      <c r="VQ277">
        <v>0</v>
      </c>
      <c r="VR277">
        <v>0</v>
      </c>
      <c r="VS277">
        <v>0</v>
      </c>
      <c r="VT277">
        <v>0</v>
      </c>
      <c r="VU277">
        <v>0</v>
      </c>
      <c r="VV277">
        <v>0</v>
      </c>
      <c r="VW277">
        <v>0</v>
      </c>
      <c r="VX277">
        <v>0</v>
      </c>
      <c r="VY277">
        <v>0</v>
      </c>
      <c r="VZ277">
        <v>0</v>
      </c>
      <c r="WA277">
        <v>0</v>
      </c>
      <c r="WB277">
        <v>0</v>
      </c>
      <c r="WC277">
        <v>0</v>
      </c>
      <c r="WD277">
        <v>0</v>
      </c>
      <c r="WE277">
        <v>0</v>
      </c>
      <c r="WF277">
        <v>0</v>
      </c>
      <c r="WG277">
        <v>0</v>
      </c>
      <c r="WH277">
        <v>0</v>
      </c>
      <c r="WI277">
        <v>0</v>
      </c>
      <c r="WJ277">
        <v>0</v>
      </c>
      <c r="WK277">
        <v>0</v>
      </c>
      <c r="WL277">
        <v>0</v>
      </c>
      <c r="WM277">
        <v>0</v>
      </c>
      <c r="WN277">
        <v>0</v>
      </c>
      <c r="WO277">
        <v>0</v>
      </c>
      <c r="WP277">
        <v>0</v>
      </c>
      <c r="WQ277">
        <v>0</v>
      </c>
      <c r="WR277">
        <v>0</v>
      </c>
      <c r="WS277">
        <v>0</v>
      </c>
      <c r="WT277">
        <v>0</v>
      </c>
      <c r="WU277">
        <v>0</v>
      </c>
      <c r="WV277">
        <v>0</v>
      </c>
      <c r="WW277">
        <v>0</v>
      </c>
      <c r="WX277">
        <v>0</v>
      </c>
      <c r="WY277">
        <v>0</v>
      </c>
      <c r="WZ277">
        <v>0</v>
      </c>
      <c r="XA277">
        <v>0</v>
      </c>
      <c r="XB277">
        <v>0</v>
      </c>
      <c r="XC277">
        <v>0</v>
      </c>
      <c r="XD277">
        <v>0</v>
      </c>
      <c r="XE277">
        <v>0</v>
      </c>
      <c r="XF277">
        <v>1</v>
      </c>
      <c r="XG277">
        <v>1</v>
      </c>
      <c r="XH277">
        <v>0</v>
      </c>
      <c r="XI277">
        <v>0</v>
      </c>
      <c r="XJ277">
        <v>0</v>
      </c>
      <c r="XK277">
        <v>0</v>
      </c>
      <c r="XL277">
        <v>0</v>
      </c>
      <c r="XM277">
        <v>0</v>
      </c>
      <c r="XN277">
        <v>0</v>
      </c>
      <c r="XO277">
        <v>0</v>
      </c>
      <c r="XP277">
        <v>0</v>
      </c>
      <c r="XQ277">
        <v>0</v>
      </c>
      <c r="XR277">
        <v>0</v>
      </c>
      <c r="XS277">
        <v>0</v>
      </c>
      <c r="XT277">
        <v>0</v>
      </c>
      <c r="XU277">
        <v>0</v>
      </c>
      <c r="XV277">
        <v>0</v>
      </c>
      <c r="XW277">
        <v>0</v>
      </c>
      <c r="XX277">
        <v>0</v>
      </c>
      <c r="XY277">
        <v>0</v>
      </c>
      <c r="XZ277">
        <v>0</v>
      </c>
      <c r="YA277">
        <v>0</v>
      </c>
      <c r="YB277">
        <v>0</v>
      </c>
      <c r="YC277">
        <v>0</v>
      </c>
      <c r="YD277">
        <v>0</v>
      </c>
      <c r="YE277">
        <v>1</v>
      </c>
      <c r="YF277">
        <v>0</v>
      </c>
      <c r="YG277">
        <v>0</v>
      </c>
      <c r="YH277">
        <v>0</v>
      </c>
      <c r="YI277">
        <v>0</v>
      </c>
      <c r="YJ277">
        <v>0</v>
      </c>
      <c r="YK277">
        <v>0</v>
      </c>
      <c r="YL277">
        <v>0</v>
      </c>
      <c r="YM277">
        <v>0</v>
      </c>
      <c r="YN277">
        <v>0</v>
      </c>
      <c r="YO277">
        <v>0</v>
      </c>
      <c r="YP277">
        <v>0</v>
      </c>
      <c r="YQ277">
        <v>0</v>
      </c>
      <c r="YR277">
        <v>0</v>
      </c>
      <c r="YS277">
        <v>0</v>
      </c>
      <c r="YT277">
        <v>1</v>
      </c>
      <c r="YU277">
        <v>0</v>
      </c>
      <c r="YV277">
        <v>1</v>
      </c>
      <c r="YW277">
        <v>0</v>
      </c>
      <c r="YX277">
        <v>0</v>
      </c>
      <c r="YY277">
        <v>0</v>
      </c>
      <c r="YZ277">
        <v>0</v>
      </c>
      <c r="ZA277">
        <v>0</v>
      </c>
      <c r="ZB277">
        <v>0</v>
      </c>
      <c r="ZC277">
        <v>0</v>
      </c>
      <c r="ZD277">
        <v>0</v>
      </c>
      <c r="ZE277">
        <v>0</v>
      </c>
      <c r="ZF277">
        <v>0</v>
      </c>
      <c r="ZG277">
        <v>0</v>
      </c>
      <c r="ZH277">
        <v>0</v>
      </c>
      <c r="ZI277">
        <v>0</v>
      </c>
      <c r="ZJ277">
        <v>0</v>
      </c>
      <c r="ZK277">
        <v>0</v>
      </c>
      <c r="ZL277">
        <v>0</v>
      </c>
      <c r="ZM277">
        <v>0</v>
      </c>
      <c r="ZN277">
        <v>0</v>
      </c>
      <c r="ZO277">
        <v>0</v>
      </c>
      <c r="ZP277">
        <v>0</v>
      </c>
      <c r="ZQ277">
        <v>1</v>
      </c>
      <c r="ZR277">
        <v>0</v>
      </c>
      <c r="ZS277">
        <v>0</v>
      </c>
      <c r="ZT277">
        <v>0</v>
      </c>
      <c r="ZU277">
        <v>0</v>
      </c>
      <c r="ZV277">
        <v>0</v>
      </c>
      <c r="ZW277">
        <v>0</v>
      </c>
      <c r="ZX277">
        <v>0</v>
      </c>
      <c r="ZY277">
        <v>0</v>
      </c>
      <c r="ZZ277">
        <v>0</v>
      </c>
      <c r="AAA277">
        <v>0</v>
      </c>
      <c r="AAB277">
        <v>0</v>
      </c>
      <c r="AAC277">
        <v>0</v>
      </c>
      <c r="AAD277">
        <v>0</v>
      </c>
      <c r="AAE277">
        <v>0</v>
      </c>
      <c r="AAF277">
        <v>1</v>
      </c>
      <c r="AAG277">
        <v>0</v>
      </c>
      <c r="AAH277">
        <v>0</v>
      </c>
      <c r="AAI277">
        <v>0</v>
      </c>
      <c r="AAJ277">
        <v>0</v>
      </c>
      <c r="AAK277">
        <v>0</v>
      </c>
      <c r="AAL277">
        <v>0</v>
      </c>
      <c r="AAM277">
        <v>0</v>
      </c>
      <c r="AAN277">
        <v>0</v>
      </c>
      <c r="AAO277">
        <v>0</v>
      </c>
      <c r="AAP277">
        <v>1</v>
      </c>
      <c r="AAQ277">
        <v>0</v>
      </c>
      <c r="AAR277">
        <v>0</v>
      </c>
      <c r="AAS277">
        <v>0</v>
      </c>
      <c r="AAT277">
        <v>0</v>
      </c>
      <c r="AAU277">
        <v>1</v>
      </c>
      <c r="AAV277">
        <v>0</v>
      </c>
      <c r="AAW277">
        <v>0</v>
      </c>
      <c r="AAX277">
        <v>0</v>
      </c>
      <c r="AAY277">
        <v>0</v>
      </c>
      <c r="AAZ277">
        <v>0</v>
      </c>
      <c r="ABA277">
        <v>0</v>
      </c>
      <c r="ABB277">
        <v>0</v>
      </c>
      <c r="ABC277">
        <v>0</v>
      </c>
      <c r="ABD277">
        <v>0</v>
      </c>
      <c r="ABE277">
        <v>0</v>
      </c>
      <c r="ABF277">
        <v>0</v>
      </c>
      <c r="ABG277">
        <v>0</v>
      </c>
      <c r="ABH277">
        <v>0</v>
      </c>
      <c r="ABI277">
        <v>0</v>
      </c>
      <c r="ABJ277">
        <v>0</v>
      </c>
      <c r="ABK277">
        <v>0</v>
      </c>
      <c r="ABL277">
        <v>0</v>
      </c>
      <c r="ABM277">
        <v>0</v>
      </c>
      <c r="ABN277">
        <v>0</v>
      </c>
      <c r="ABO277">
        <v>0</v>
      </c>
      <c r="ABP277">
        <v>0</v>
      </c>
      <c r="ABQ277">
        <v>0</v>
      </c>
      <c r="ABR277">
        <v>1</v>
      </c>
      <c r="ABS277">
        <v>0</v>
      </c>
      <c r="ABT277">
        <v>0</v>
      </c>
      <c r="ABU277">
        <v>0</v>
      </c>
      <c r="ABV277">
        <v>0</v>
      </c>
      <c r="ABW277">
        <v>0</v>
      </c>
      <c r="ABX277">
        <v>0</v>
      </c>
      <c r="ABY277">
        <v>0</v>
      </c>
      <c r="ABZ277">
        <v>0</v>
      </c>
      <c r="ACA277">
        <v>0</v>
      </c>
      <c r="ACB277">
        <v>0</v>
      </c>
      <c r="ACC277">
        <v>0</v>
      </c>
      <c r="ACD277">
        <v>0</v>
      </c>
      <c r="ACE277">
        <v>0</v>
      </c>
      <c r="ACF277">
        <v>0</v>
      </c>
      <c r="ACG277">
        <v>0</v>
      </c>
      <c r="ACH277">
        <v>0</v>
      </c>
      <c r="ACI277">
        <v>0</v>
      </c>
      <c r="ACJ277">
        <v>0</v>
      </c>
      <c r="ACK277">
        <v>1</v>
      </c>
      <c r="ACL277">
        <v>0</v>
      </c>
      <c r="ACM277">
        <v>0</v>
      </c>
      <c r="ACN277">
        <v>0</v>
      </c>
      <c r="ACO277">
        <v>0</v>
      </c>
      <c r="ACP277">
        <v>0</v>
      </c>
      <c r="ACQ277">
        <v>0</v>
      </c>
      <c r="ACR277">
        <v>0</v>
      </c>
      <c r="ACS277">
        <v>0</v>
      </c>
      <c r="ACT277">
        <v>1</v>
      </c>
      <c r="ACU277">
        <v>0</v>
      </c>
      <c r="ACV277">
        <v>0</v>
      </c>
      <c r="ACW277">
        <v>1</v>
      </c>
      <c r="ACX277">
        <v>0</v>
      </c>
      <c r="ACY277">
        <v>0</v>
      </c>
      <c r="ACZ277">
        <v>0</v>
      </c>
      <c r="ADA277">
        <v>0</v>
      </c>
      <c r="ADB277">
        <v>0</v>
      </c>
      <c r="ADC277">
        <v>0</v>
      </c>
      <c r="ADD277">
        <v>0</v>
      </c>
      <c r="ADE277">
        <v>0</v>
      </c>
      <c r="ADF277">
        <v>0</v>
      </c>
      <c r="ADG277">
        <v>0</v>
      </c>
      <c r="ADH277">
        <v>0</v>
      </c>
      <c r="ADI277">
        <v>0</v>
      </c>
      <c r="ADJ277">
        <v>0</v>
      </c>
      <c r="ADK277">
        <v>0</v>
      </c>
      <c r="ADL277">
        <v>0</v>
      </c>
      <c r="ADM277">
        <v>0</v>
      </c>
      <c r="ADN277">
        <v>0</v>
      </c>
      <c r="ADO277">
        <v>0</v>
      </c>
      <c r="ADP277">
        <v>0</v>
      </c>
      <c r="ADQ277">
        <v>0</v>
      </c>
      <c r="ADR277">
        <v>0</v>
      </c>
      <c r="ADS277">
        <v>0</v>
      </c>
      <c r="ADT277">
        <v>0</v>
      </c>
      <c r="ADU277">
        <v>0</v>
      </c>
      <c r="ADV277">
        <v>0</v>
      </c>
      <c r="ADW277">
        <v>0</v>
      </c>
      <c r="ADX277">
        <v>0</v>
      </c>
      <c r="ADY277">
        <v>0</v>
      </c>
      <c r="ADZ277">
        <v>0</v>
      </c>
      <c r="AEA277">
        <v>0</v>
      </c>
      <c r="AEB277">
        <v>0</v>
      </c>
      <c r="AEC277">
        <v>1</v>
      </c>
      <c r="AED277">
        <v>0</v>
      </c>
      <c r="AEE277">
        <v>0</v>
      </c>
      <c r="AEF277">
        <v>0</v>
      </c>
      <c r="AEG277">
        <v>0</v>
      </c>
      <c r="AEH277">
        <v>0</v>
      </c>
      <c r="AEI277">
        <v>0</v>
      </c>
      <c r="AEJ277">
        <v>0</v>
      </c>
      <c r="AEK277">
        <v>0</v>
      </c>
      <c r="AEL277">
        <v>0</v>
      </c>
      <c r="AEM277">
        <v>0</v>
      </c>
      <c r="AEN277">
        <v>0</v>
      </c>
      <c r="AEO277">
        <v>0</v>
      </c>
      <c r="AEP277">
        <v>0</v>
      </c>
      <c r="AEQ277">
        <v>0</v>
      </c>
      <c r="AER277">
        <v>0</v>
      </c>
      <c r="AES277">
        <v>0</v>
      </c>
      <c r="AET277">
        <v>0</v>
      </c>
      <c r="AEU277">
        <v>0</v>
      </c>
      <c r="AEV277">
        <v>0</v>
      </c>
      <c r="AEW277">
        <v>0</v>
      </c>
      <c r="AEX277">
        <v>0</v>
      </c>
      <c r="AEY277">
        <v>0</v>
      </c>
      <c r="AEZ277">
        <v>1</v>
      </c>
      <c r="AFA277">
        <v>0</v>
      </c>
      <c r="AFB277">
        <v>0</v>
      </c>
      <c r="AFC277">
        <v>0</v>
      </c>
      <c r="AFD277">
        <v>0</v>
      </c>
      <c r="AFE277">
        <v>0</v>
      </c>
      <c r="AFF277">
        <v>0</v>
      </c>
      <c r="AFG277">
        <v>0</v>
      </c>
      <c r="AFH277">
        <v>0</v>
      </c>
      <c r="AFI277">
        <v>0</v>
      </c>
      <c r="AFJ277">
        <v>0</v>
      </c>
      <c r="AFK277">
        <v>0</v>
      </c>
      <c r="AFL277">
        <v>0</v>
      </c>
      <c r="AFM277">
        <v>0</v>
      </c>
      <c r="AFN277">
        <v>0</v>
      </c>
      <c r="AFO277">
        <v>0</v>
      </c>
      <c r="AFP277">
        <v>0</v>
      </c>
      <c r="AFQ277">
        <v>0</v>
      </c>
      <c r="AFR277">
        <v>0</v>
      </c>
      <c r="AFS277">
        <v>0</v>
      </c>
      <c r="AFT277">
        <v>0</v>
      </c>
      <c r="AFU277">
        <v>0</v>
      </c>
      <c r="AFV277">
        <v>0</v>
      </c>
      <c r="AFW277">
        <v>0</v>
      </c>
      <c r="AFX277">
        <v>0</v>
      </c>
      <c r="AFY277">
        <v>0</v>
      </c>
      <c r="AFZ277">
        <v>0</v>
      </c>
      <c r="AGA277">
        <v>1</v>
      </c>
      <c r="AGB277">
        <v>0</v>
      </c>
      <c r="AGC277">
        <v>0</v>
      </c>
      <c r="AGD277">
        <v>0</v>
      </c>
      <c r="AGE277">
        <v>0</v>
      </c>
      <c r="AGF277">
        <v>1</v>
      </c>
      <c r="AGG277">
        <v>1</v>
      </c>
      <c r="AGH277">
        <v>0</v>
      </c>
      <c r="AGI277">
        <v>0</v>
      </c>
      <c r="AGJ277">
        <v>0</v>
      </c>
      <c r="AGK277">
        <v>0</v>
      </c>
      <c r="AGL277">
        <v>0</v>
      </c>
      <c r="AGM277">
        <v>0</v>
      </c>
      <c r="AGN277">
        <v>0</v>
      </c>
      <c r="AGO277">
        <v>0</v>
      </c>
      <c r="AGP277">
        <v>0</v>
      </c>
      <c r="AGQ277">
        <v>0</v>
      </c>
      <c r="AGR277">
        <v>0</v>
      </c>
      <c r="AGS277">
        <v>0</v>
      </c>
      <c r="AGT277">
        <v>0</v>
      </c>
      <c r="AGU277">
        <v>1</v>
      </c>
      <c r="AGV277">
        <v>0</v>
      </c>
      <c r="AGW277">
        <v>0</v>
      </c>
      <c r="AGX277">
        <v>0</v>
      </c>
      <c r="AGY277">
        <v>1</v>
      </c>
      <c r="AGZ277">
        <v>0</v>
      </c>
      <c r="AHA277">
        <v>0</v>
      </c>
      <c r="AHB277">
        <v>0</v>
      </c>
      <c r="AHC277">
        <v>0</v>
      </c>
      <c r="AHD277">
        <v>0</v>
      </c>
      <c r="AHE277">
        <v>0</v>
      </c>
      <c r="AHF277">
        <v>0</v>
      </c>
      <c r="AHG277">
        <v>0</v>
      </c>
      <c r="AHH277">
        <v>0</v>
      </c>
      <c r="AHI277">
        <v>0</v>
      </c>
      <c r="AHJ277">
        <v>0</v>
      </c>
      <c r="AHK277">
        <v>0</v>
      </c>
      <c r="AHL277">
        <v>0</v>
      </c>
      <c r="AHM277">
        <v>0</v>
      </c>
      <c r="AHN277">
        <v>0</v>
      </c>
      <c r="AHO277">
        <v>0</v>
      </c>
      <c r="AHP277">
        <v>0</v>
      </c>
      <c r="AHQ277">
        <v>0</v>
      </c>
      <c r="AHR277">
        <v>0</v>
      </c>
      <c r="AHS277">
        <v>0</v>
      </c>
      <c r="AHT277">
        <v>1</v>
      </c>
      <c r="AHU277">
        <v>0</v>
      </c>
      <c r="AHV277">
        <v>0</v>
      </c>
      <c r="AHW277">
        <v>0</v>
      </c>
      <c r="AHX277">
        <v>0</v>
      </c>
      <c r="AHY277">
        <v>0</v>
      </c>
      <c r="AHZ277">
        <v>1</v>
      </c>
      <c r="AIA277">
        <v>0</v>
      </c>
      <c r="AIB277">
        <v>0</v>
      </c>
      <c r="AIC277">
        <v>1</v>
      </c>
      <c r="AID277">
        <v>0</v>
      </c>
      <c r="AIE277">
        <v>0</v>
      </c>
      <c r="AIF277">
        <v>0</v>
      </c>
      <c r="AIG277">
        <v>0</v>
      </c>
      <c r="AIH277">
        <v>0</v>
      </c>
      <c r="AII277">
        <v>0</v>
      </c>
      <c r="AIJ277">
        <v>0</v>
      </c>
      <c r="AIK277">
        <v>0</v>
      </c>
      <c r="AIL277">
        <v>0</v>
      </c>
      <c r="AIM277">
        <v>0</v>
      </c>
      <c r="AIN277">
        <v>0</v>
      </c>
      <c r="AIO277">
        <v>0</v>
      </c>
      <c r="AIP277">
        <v>0</v>
      </c>
      <c r="AIQ277">
        <v>0</v>
      </c>
      <c r="AIR277">
        <v>0</v>
      </c>
      <c r="AIS277">
        <v>0</v>
      </c>
      <c r="AIT277">
        <v>0</v>
      </c>
      <c r="AIU277">
        <v>0</v>
      </c>
      <c r="AIV277">
        <v>0</v>
      </c>
      <c r="AIW277">
        <v>0</v>
      </c>
      <c r="AIX277">
        <v>0</v>
      </c>
      <c r="AIY277">
        <v>1</v>
      </c>
      <c r="AIZ277">
        <v>0</v>
      </c>
      <c r="AJA277">
        <v>0</v>
      </c>
      <c r="AJB277">
        <v>0</v>
      </c>
      <c r="AJC277">
        <v>0</v>
      </c>
      <c r="AJD277">
        <v>0</v>
      </c>
      <c r="AJE277">
        <v>0</v>
      </c>
      <c r="AJF277">
        <v>0</v>
      </c>
      <c r="AJG277">
        <v>0</v>
      </c>
      <c r="AJH277">
        <v>0</v>
      </c>
      <c r="AJI277">
        <v>0</v>
      </c>
      <c r="AJJ277">
        <v>0</v>
      </c>
      <c r="AJK277">
        <v>0</v>
      </c>
      <c r="AJL277">
        <v>0</v>
      </c>
      <c r="AJM277">
        <v>0</v>
      </c>
      <c r="AJN277">
        <v>0</v>
      </c>
      <c r="AJO277">
        <v>0</v>
      </c>
      <c r="AJP277">
        <v>1</v>
      </c>
      <c r="AJQ277">
        <v>0</v>
      </c>
      <c r="AJR277">
        <v>0</v>
      </c>
      <c r="AJS277">
        <v>1</v>
      </c>
      <c r="AJT277">
        <v>0</v>
      </c>
      <c r="AJU277">
        <v>0</v>
      </c>
      <c r="AJV277">
        <v>0</v>
      </c>
      <c r="AJW277">
        <v>0</v>
      </c>
      <c r="AJX277">
        <v>0</v>
      </c>
      <c r="AJY277">
        <v>0</v>
      </c>
      <c r="AJZ277">
        <v>0</v>
      </c>
      <c r="AKA277">
        <v>1</v>
      </c>
      <c r="AKB277">
        <v>0</v>
      </c>
      <c r="AKC277">
        <v>1</v>
      </c>
      <c r="AKD277">
        <v>0</v>
      </c>
      <c r="AKE277">
        <v>0</v>
      </c>
      <c r="AKF277">
        <v>0</v>
      </c>
      <c r="AKG277">
        <v>0</v>
      </c>
      <c r="AKH277">
        <v>1</v>
      </c>
      <c r="AKI277">
        <v>0</v>
      </c>
      <c r="AKJ277">
        <v>0</v>
      </c>
      <c r="AKK277">
        <v>0</v>
      </c>
      <c r="AKL277">
        <v>0</v>
      </c>
      <c r="AKM277">
        <v>0</v>
      </c>
      <c r="AKN277">
        <v>0</v>
      </c>
      <c r="AKO277">
        <v>0</v>
      </c>
      <c r="AKP277">
        <v>0</v>
      </c>
      <c r="AKQ277">
        <v>0</v>
      </c>
      <c r="AKR277">
        <v>0</v>
      </c>
      <c r="AKS277">
        <v>0</v>
      </c>
      <c r="AKT277">
        <v>0</v>
      </c>
      <c r="AKU277">
        <v>0</v>
      </c>
      <c r="AKV277">
        <v>0</v>
      </c>
      <c r="AKW277">
        <v>0</v>
      </c>
      <c r="AKX277">
        <v>0</v>
      </c>
      <c r="AKY277">
        <v>0</v>
      </c>
      <c r="AKZ277">
        <v>0</v>
      </c>
      <c r="ALA277">
        <v>0</v>
      </c>
      <c r="ALB277">
        <v>0</v>
      </c>
      <c r="ALC277">
        <v>0</v>
      </c>
      <c r="ALD277">
        <v>0</v>
      </c>
      <c r="ALE277">
        <v>0</v>
      </c>
      <c r="ALF277">
        <v>0</v>
      </c>
      <c r="ALG277">
        <v>0</v>
      </c>
      <c r="ALH277">
        <v>0</v>
      </c>
      <c r="ALI277">
        <v>0</v>
      </c>
      <c r="ALJ277">
        <v>0</v>
      </c>
      <c r="ALK277">
        <v>0</v>
      </c>
      <c r="ALL277">
        <v>0</v>
      </c>
      <c r="ALM277">
        <v>0</v>
      </c>
      <c r="ALN277">
        <v>0</v>
      </c>
      <c r="ALO277">
        <v>0</v>
      </c>
      <c r="ALP277">
        <v>0</v>
      </c>
      <c r="ALQ277">
        <v>0</v>
      </c>
      <c r="ALR277">
        <v>0</v>
      </c>
      <c r="ALS277">
        <v>0</v>
      </c>
      <c r="ALT277">
        <v>0</v>
      </c>
      <c r="ALU277">
        <v>0</v>
      </c>
      <c r="ALV277">
        <v>0</v>
      </c>
      <c r="ALW277">
        <v>0</v>
      </c>
      <c r="ALX277">
        <v>1</v>
      </c>
      <c r="ALY277">
        <v>0</v>
      </c>
      <c r="ALZ277">
        <v>0</v>
      </c>
      <c r="AMA277">
        <v>0</v>
      </c>
      <c r="AMB277">
        <v>0</v>
      </c>
      <c r="AMC277">
        <v>0</v>
      </c>
      <c r="AMD277">
        <v>0</v>
      </c>
      <c r="AME277">
        <v>0</v>
      </c>
      <c r="AMF277">
        <v>0</v>
      </c>
      <c r="AMG277">
        <v>0</v>
      </c>
      <c r="AMH277">
        <v>0</v>
      </c>
      <c r="AMI277">
        <v>0</v>
      </c>
      <c r="AMJ277">
        <v>0</v>
      </c>
      <c r="AMK277">
        <v>0</v>
      </c>
      <c r="AML277">
        <v>0</v>
      </c>
      <c r="AMM277">
        <v>0</v>
      </c>
      <c r="AMN277">
        <v>0</v>
      </c>
      <c r="AMO277">
        <v>0</v>
      </c>
      <c r="AMP277">
        <v>0</v>
      </c>
      <c r="AMQ277">
        <v>0</v>
      </c>
      <c r="AMR277">
        <v>0</v>
      </c>
      <c r="AMS277">
        <v>0</v>
      </c>
      <c r="AMT277">
        <v>0</v>
      </c>
      <c r="AMU277">
        <v>0</v>
      </c>
      <c r="AMV277">
        <v>0</v>
      </c>
      <c r="AMW277">
        <v>0</v>
      </c>
      <c r="AMX277">
        <v>1</v>
      </c>
      <c r="AMY277">
        <v>0</v>
      </c>
      <c r="AMZ277">
        <v>0</v>
      </c>
      <c r="ANA277">
        <v>0</v>
      </c>
      <c r="ANB277">
        <v>0</v>
      </c>
      <c r="ANC277">
        <v>0</v>
      </c>
      <c r="AND277">
        <v>0</v>
      </c>
      <c r="ANE277">
        <v>0</v>
      </c>
      <c r="ANF277">
        <v>0</v>
      </c>
      <c r="ANG277">
        <v>0</v>
      </c>
      <c r="ANH277">
        <v>0</v>
      </c>
      <c r="ANI277">
        <v>0</v>
      </c>
      <c r="ANJ277">
        <v>0</v>
      </c>
      <c r="ANK277">
        <v>0</v>
      </c>
      <c r="ANL277">
        <v>0</v>
      </c>
      <c r="ANM277">
        <v>0</v>
      </c>
      <c r="ANN277">
        <v>0</v>
      </c>
      <c r="ANO277">
        <v>0</v>
      </c>
      <c r="ANP277">
        <v>0</v>
      </c>
      <c r="ANQ277">
        <v>0</v>
      </c>
      <c r="ANR277">
        <v>0</v>
      </c>
      <c r="ANS277">
        <v>1</v>
      </c>
      <c r="ANT277">
        <v>0</v>
      </c>
      <c r="ANU277">
        <v>0</v>
      </c>
      <c r="ANV277">
        <v>0</v>
      </c>
      <c r="ANW277">
        <v>0</v>
      </c>
      <c r="ANX277">
        <v>0</v>
      </c>
      <c r="ANY277">
        <v>0</v>
      </c>
      <c r="ANZ277">
        <v>0</v>
      </c>
      <c r="AOA277">
        <v>0</v>
      </c>
      <c r="AOB277">
        <v>1</v>
      </c>
      <c r="AOC277">
        <v>0</v>
      </c>
      <c r="AOD277">
        <v>0</v>
      </c>
      <c r="AOE277">
        <v>0</v>
      </c>
      <c r="AOF277">
        <v>0</v>
      </c>
      <c r="AOG277">
        <v>0</v>
      </c>
      <c r="AOH277">
        <v>0</v>
      </c>
      <c r="AOI277">
        <v>0</v>
      </c>
      <c r="AOJ277">
        <v>0</v>
      </c>
      <c r="AOK277">
        <v>0</v>
      </c>
      <c r="AOL277">
        <v>0</v>
      </c>
      <c r="AOM277">
        <v>0</v>
      </c>
      <c r="AON277">
        <v>0</v>
      </c>
      <c r="AOO277">
        <v>1</v>
      </c>
      <c r="AOP277">
        <v>0</v>
      </c>
      <c r="AOQ277">
        <v>0</v>
      </c>
      <c r="AOR277">
        <v>0</v>
      </c>
      <c r="AOS277">
        <v>0</v>
      </c>
      <c r="AOT277">
        <v>0</v>
      </c>
      <c r="AOU277">
        <v>0</v>
      </c>
      <c r="AOV277">
        <v>0</v>
      </c>
      <c r="AOW277">
        <v>0</v>
      </c>
      <c r="AOX277">
        <v>0</v>
      </c>
      <c r="AOY277">
        <v>0</v>
      </c>
      <c r="AOZ277">
        <v>0</v>
      </c>
      <c r="APA277">
        <v>0</v>
      </c>
      <c r="APB277">
        <v>0</v>
      </c>
      <c r="APC277">
        <v>0</v>
      </c>
      <c r="APD277">
        <v>0</v>
      </c>
      <c r="APE277">
        <v>0</v>
      </c>
      <c r="APF277">
        <v>0</v>
      </c>
      <c r="APG277">
        <v>0</v>
      </c>
      <c r="APH277">
        <v>0</v>
      </c>
      <c r="API277">
        <v>0</v>
      </c>
      <c r="APJ277">
        <v>0</v>
      </c>
      <c r="APK277">
        <v>0</v>
      </c>
      <c r="APL277">
        <v>0</v>
      </c>
      <c r="APM277">
        <v>0</v>
      </c>
      <c r="APN277">
        <v>0</v>
      </c>
      <c r="APO277">
        <v>0</v>
      </c>
      <c r="APP277">
        <v>0</v>
      </c>
      <c r="APQ277">
        <v>0</v>
      </c>
      <c r="APR277">
        <v>0</v>
      </c>
      <c r="APS277">
        <v>0</v>
      </c>
      <c r="APT277">
        <v>0</v>
      </c>
      <c r="APU277">
        <v>0</v>
      </c>
      <c r="APV277">
        <v>0</v>
      </c>
      <c r="APW277">
        <v>0</v>
      </c>
      <c r="APX277">
        <v>0</v>
      </c>
      <c r="APY277">
        <v>0</v>
      </c>
      <c r="APZ277">
        <v>0</v>
      </c>
      <c r="AQA277">
        <v>0</v>
      </c>
      <c r="AQB277">
        <v>0</v>
      </c>
      <c r="AQC277">
        <v>0</v>
      </c>
      <c r="AQD277">
        <v>0</v>
      </c>
      <c r="AQE277">
        <v>0</v>
      </c>
      <c r="AQF277">
        <v>0</v>
      </c>
      <c r="AQG277">
        <v>0</v>
      </c>
      <c r="AQH277">
        <v>0</v>
      </c>
      <c r="AQI277">
        <v>0</v>
      </c>
      <c r="AQJ277">
        <v>0</v>
      </c>
      <c r="AQK277">
        <v>0</v>
      </c>
      <c r="AQL277">
        <v>0</v>
      </c>
      <c r="AQM277">
        <v>0</v>
      </c>
      <c r="AQN277">
        <v>0</v>
      </c>
      <c r="AQO277">
        <v>0</v>
      </c>
      <c r="AQP277">
        <v>0</v>
      </c>
      <c r="AQQ277">
        <v>0</v>
      </c>
      <c r="AQR277">
        <v>0</v>
      </c>
      <c r="AQS277">
        <v>0</v>
      </c>
      <c r="AQT277">
        <v>0</v>
      </c>
      <c r="AQU277">
        <v>0</v>
      </c>
      <c r="AQV277">
        <v>0</v>
      </c>
      <c r="AQW277">
        <v>0</v>
      </c>
      <c r="AQX277">
        <v>0</v>
      </c>
      <c r="AQY277">
        <v>0</v>
      </c>
      <c r="AQZ277">
        <v>0</v>
      </c>
      <c r="ARA277">
        <v>0</v>
      </c>
      <c r="ARB277">
        <v>0</v>
      </c>
      <c r="ARC277">
        <v>0</v>
      </c>
      <c r="ARD277">
        <v>0</v>
      </c>
      <c r="ARE277">
        <v>0</v>
      </c>
      <c r="ARF277">
        <v>0</v>
      </c>
      <c r="ARG277">
        <v>0</v>
      </c>
      <c r="ARH277">
        <v>0</v>
      </c>
      <c r="ARI277">
        <v>0</v>
      </c>
      <c r="ARJ277">
        <v>0</v>
      </c>
      <c r="ARK277">
        <v>0</v>
      </c>
      <c r="ARL277">
        <v>0</v>
      </c>
      <c r="ARM277">
        <v>0</v>
      </c>
      <c r="ARN277">
        <v>0</v>
      </c>
      <c r="ARO277">
        <v>0</v>
      </c>
      <c r="ARP277">
        <v>0</v>
      </c>
      <c r="ARQ277">
        <v>0</v>
      </c>
      <c r="ARR277">
        <v>0</v>
      </c>
      <c r="ARS277">
        <v>0</v>
      </c>
      <c r="ART277">
        <v>0</v>
      </c>
      <c r="ARU277">
        <v>0</v>
      </c>
      <c r="ARV277">
        <v>0</v>
      </c>
      <c r="ARW277">
        <v>0</v>
      </c>
      <c r="ARX277">
        <v>0</v>
      </c>
      <c r="ARY277">
        <v>0</v>
      </c>
      <c r="ARZ277">
        <v>0</v>
      </c>
      <c r="ASA277">
        <v>0</v>
      </c>
      <c r="ASB277">
        <v>0</v>
      </c>
      <c r="ASC277">
        <v>0</v>
      </c>
      <c r="ASD277">
        <v>0</v>
      </c>
      <c r="ASE277">
        <v>0</v>
      </c>
      <c r="ASF277">
        <v>0</v>
      </c>
      <c r="ASG277">
        <v>1</v>
      </c>
      <c r="ASH277">
        <v>0</v>
      </c>
      <c r="ASI277">
        <v>0</v>
      </c>
      <c r="ASJ277">
        <v>1</v>
      </c>
      <c r="ASK277">
        <v>0</v>
      </c>
      <c r="ASL277">
        <v>0</v>
      </c>
      <c r="ASM277">
        <v>0</v>
      </c>
      <c r="ASN277">
        <v>0</v>
      </c>
      <c r="ASO277">
        <v>0</v>
      </c>
      <c r="ASP277">
        <v>0</v>
      </c>
      <c r="ASQ277">
        <v>0</v>
      </c>
      <c r="ASR277">
        <v>0</v>
      </c>
      <c r="ASS277">
        <v>0</v>
      </c>
      <c r="AST277">
        <v>0</v>
      </c>
      <c r="ASU277">
        <v>0</v>
      </c>
      <c r="ASV277">
        <v>0</v>
      </c>
      <c r="ASW277">
        <v>0</v>
      </c>
      <c r="ASX277">
        <v>0</v>
      </c>
      <c r="ASY277">
        <v>0</v>
      </c>
      <c r="ASZ277">
        <v>0</v>
      </c>
      <c r="ATA277">
        <v>0</v>
      </c>
      <c r="ATB277">
        <v>0</v>
      </c>
      <c r="ATC277">
        <v>0</v>
      </c>
      <c r="ATD277">
        <v>0</v>
      </c>
      <c r="ATE277">
        <v>0</v>
      </c>
      <c r="ATF277">
        <v>0</v>
      </c>
      <c r="ATG277">
        <v>0</v>
      </c>
      <c r="ATH277">
        <v>0</v>
      </c>
      <c r="ATI277">
        <v>0</v>
      </c>
      <c r="ATJ277">
        <v>0</v>
      </c>
      <c r="ATK277">
        <v>0</v>
      </c>
      <c r="ATL277">
        <v>0</v>
      </c>
      <c r="ATM277">
        <v>0</v>
      </c>
      <c r="ATN277">
        <v>0</v>
      </c>
      <c r="ATO277">
        <v>0</v>
      </c>
      <c r="ATP277">
        <v>0</v>
      </c>
      <c r="ATQ277">
        <v>0</v>
      </c>
      <c r="ATR277">
        <v>0</v>
      </c>
      <c r="ATS277">
        <v>0</v>
      </c>
      <c r="ATT277">
        <v>0</v>
      </c>
      <c r="ATU277">
        <v>1</v>
      </c>
      <c r="ATV277">
        <v>0</v>
      </c>
      <c r="ATW277">
        <v>0</v>
      </c>
      <c r="ATX277">
        <v>0</v>
      </c>
      <c r="ATY277">
        <v>0</v>
      </c>
      <c r="ATZ277">
        <v>0</v>
      </c>
      <c r="AUA277">
        <v>0</v>
      </c>
      <c r="AUB277">
        <v>0</v>
      </c>
      <c r="AUC277">
        <v>0</v>
      </c>
      <c r="AUD277">
        <v>0</v>
      </c>
      <c r="AUE277">
        <v>0</v>
      </c>
      <c r="AUF277">
        <v>0</v>
      </c>
      <c r="AUG277">
        <v>0</v>
      </c>
      <c r="AUH277">
        <v>0</v>
      </c>
      <c r="AUI277">
        <v>0</v>
      </c>
      <c r="AUJ277">
        <v>0</v>
      </c>
      <c r="AUK277">
        <v>0</v>
      </c>
      <c r="AUL277">
        <v>0</v>
      </c>
      <c r="AUM277">
        <v>0</v>
      </c>
      <c r="AUN277">
        <v>0</v>
      </c>
      <c r="AUO277">
        <v>0</v>
      </c>
      <c r="AUP277">
        <v>0</v>
      </c>
      <c r="AUQ277">
        <v>0</v>
      </c>
      <c r="AUR277">
        <v>0</v>
      </c>
      <c r="AUS277">
        <v>0</v>
      </c>
      <c r="AUT277">
        <v>0</v>
      </c>
      <c r="AUU277">
        <v>0</v>
      </c>
      <c r="AUV277">
        <v>0</v>
      </c>
      <c r="AUW277">
        <v>0</v>
      </c>
      <c r="AUX277">
        <v>0</v>
      </c>
      <c r="AUY277">
        <v>0</v>
      </c>
      <c r="AUZ277">
        <v>1</v>
      </c>
      <c r="AVA277">
        <v>0</v>
      </c>
      <c r="AVB277">
        <v>0</v>
      </c>
      <c r="AVC277">
        <v>0</v>
      </c>
      <c r="AVD277">
        <v>0</v>
      </c>
      <c r="AVE277">
        <v>0</v>
      </c>
      <c r="AVF277">
        <v>0</v>
      </c>
      <c r="AVG277">
        <v>0</v>
      </c>
      <c r="AVH277">
        <v>0</v>
      </c>
      <c r="AVI277">
        <v>0</v>
      </c>
      <c r="AVJ277">
        <v>0</v>
      </c>
      <c r="AVK277">
        <v>0</v>
      </c>
      <c r="AVL277">
        <v>0</v>
      </c>
      <c r="AVM277">
        <v>0</v>
      </c>
      <c r="AVN277">
        <v>0</v>
      </c>
      <c r="AVO277">
        <v>0</v>
      </c>
      <c r="AVP277">
        <v>0</v>
      </c>
      <c r="AVQ277">
        <v>0</v>
      </c>
      <c r="AVR277">
        <v>0</v>
      </c>
      <c r="AVS277">
        <v>0</v>
      </c>
      <c r="AVT277">
        <v>0</v>
      </c>
      <c r="AVU277">
        <v>0</v>
      </c>
      <c r="AVV277">
        <v>0</v>
      </c>
      <c r="AVW277">
        <v>0</v>
      </c>
      <c r="AVX277">
        <v>0</v>
      </c>
      <c r="AVY277">
        <v>0</v>
      </c>
      <c r="AVZ277">
        <v>0</v>
      </c>
      <c r="AWA277">
        <v>0</v>
      </c>
      <c r="AWB277">
        <v>0</v>
      </c>
      <c r="AWC277">
        <v>0</v>
      </c>
      <c r="AWD277">
        <v>0</v>
      </c>
      <c r="AWE277">
        <v>0</v>
      </c>
      <c r="AWF277">
        <v>0</v>
      </c>
      <c r="AWG277">
        <v>0</v>
      </c>
      <c r="AWH277">
        <v>0</v>
      </c>
      <c r="AWI277">
        <v>0</v>
      </c>
      <c r="AWJ277">
        <v>0</v>
      </c>
      <c r="AWK277">
        <v>1</v>
      </c>
      <c r="AWL277">
        <v>0</v>
      </c>
      <c r="AWM277">
        <v>0</v>
      </c>
      <c r="AWN277">
        <v>0</v>
      </c>
      <c r="AWO277" s="16">
        <v>5</v>
      </c>
    </row>
    <row r="278" spans="1:1289" x14ac:dyDescent="0.25">
      <c r="A278">
        <v>1884</v>
      </c>
      <c r="B278">
        <v>1</v>
      </c>
      <c r="C278">
        <v>1</v>
      </c>
      <c r="D278">
        <v>0</v>
      </c>
      <c r="E278">
        <v>1</v>
      </c>
      <c r="F278">
        <v>1</v>
      </c>
      <c r="G278">
        <v>1</v>
      </c>
      <c r="H278">
        <v>1</v>
      </c>
      <c r="I278">
        <v>1</v>
      </c>
      <c r="J278">
        <v>1</v>
      </c>
      <c r="K278">
        <v>1</v>
      </c>
      <c r="L278">
        <v>0</v>
      </c>
      <c r="M278">
        <v>0</v>
      </c>
      <c r="N278">
        <v>1</v>
      </c>
      <c r="O278">
        <v>0</v>
      </c>
      <c r="P278">
        <v>1</v>
      </c>
      <c r="Q278">
        <v>1</v>
      </c>
      <c r="R278">
        <v>1</v>
      </c>
      <c r="S278">
        <v>1</v>
      </c>
      <c r="T278">
        <v>0</v>
      </c>
      <c r="U278">
        <v>1</v>
      </c>
      <c r="V278">
        <v>1</v>
      </c>
      <c r="W278">
        <v>1</v>
      </c>
      <c r="X278">
        <v>1</v>
      </c>
      <c r="Y278">
        <v>1</v>
      </c>
      <c r="Z278">
        <v>1</v>
      </c>
      <c r="AA278">
        <v>0</v>
      </c>
      <c r="AB278">
        <v>0</v>
      </c>
      <c r="AC278">
        <v>0</v>
      </c>
      <c r="AD278">
        <v>0</v>
      </c>
      <c r="AE278">
        <v>1</v>
      </c>
      <c r="AF278">
        <v>0</v>
      </c>
      <c r="AG278">
        <v>0</v>
      </c>
      <c r="AH278">
        <v>0</v>
      </c>
      <c r="AI278">
        <v>1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1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1</v>
      </c>
      <c r="BA278">
        <v>1</v>
      </c>
      <c r="BB278">
        <v>0</v>
      </c>
      <c r="BC278">
        <v>1</v>
      </c>
      <c r="BD278">
        <v>1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1</v>
      </c>
      <c r="BP278">
        <v>0</v>
      </c>
      <c r="BQ278">
        <v>1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1</v>
      </c>
      <c r="CA278">
        <v>1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1</v>
      </c>
      <c r="CN278">
        <v>1</v>
      </c>
      <c r="CO278">
        <v>0</v>
      </c>
      <c r="CP278">
        <v>0</v>
      </c>
      <c r="CQ278">
        <v>1</v>
      </c>
      <c r="CR278">
        <v>0</v>
      </c>
      <c r="CS278">
        <v>1</v>
      </c>
      <c r="CT278">
        <v>0</v>
      </c>
      <c r="CU278">
        <v>0</v>
      </c>
      <c r="CV278">
        <v>0</v>
      </c>
      <c r="CW278">
        <v>0</v>
      </c>
      <c r="CX278">
        <v>1</v>
      </c>
      <c r="CY278">
        <v>0</v>
      </c>
      <c r="CZ278">
        <v>0</v>
      </c>
      <c r="DA278">
        <v>1</v>
      </c>
      <c r="DB278">
        <v>0</v>
      </c>
      <c r="DC278">
        <v>1</v>
      </c>
      <c r="DD278">
        <v>0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1</v>
      </c>
      <c r="DK278">
        <v>0</v>
      </c>
      <c r="DL278">
        <v>0</v>
      </c>
      <c r="DM278">
        <v>0</v>
      </c>
      <c r="DN278">
        <v>0</v>
      </c>
      <c r="DO278">
        <v>0</v>
      </c>
      <c r="DP278">
        <v>1</v>
      </c>
      <c r="DQ278">
        <v>0</v>
      </c>
      <c r="DR278">
        <v>0</v>
      </c>
      <c r="DS278">
        <v>0</v>
      </c>
      <c r="DT278">
        <v>0</v>
      </c>
      <c r="DU278">
        <v>1</v>
      </c>
      <c r="DV278">
        <v>0</v>
      </c>
      <c r="DW278">
        <v>1</v>
      </c>
      <c r="DX278">
        <v>1</v>
      </c>
      <c r="DY278">
        <v>0</v>
      </c>
      <c r="DZ278">
        <v>0</v>
      </c>
      <c r="EA278">
        <v>0</v>
      </c>
      <c r="EB278">
        <v>0</v>
      </c>
      <c r="EC278">
        <v>0</v>
      </c>
      <c r="ED278">
        <v>0</v>
      </c>
      <c r="EE278">
        <v>0</v>
      </c>
      <c r="EF278">
        <v>0</v>
      </c>
      <c r="EG278">
        <v>1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1</v>
      </c>
      <c r="EN278">
        <v>0</v>
      </c>
      <c r="EO278">
        <v>0</v>
      </c>
      <c r="EP278">
        <v>1</v>
      </c>
      <c r="EQ278">
        <v>0</v>
      </c>
      <c r="ER278">
        <v>1</v>
      </c>
      <c r="ES278">
        <v>0</v>
      </c>
      <c r="ET278">
        <v>0</v>
      </c>
      <c r="EU278">
        <v>0</v>
      </c>
      <c r="EV278">
        <v>0</v>
      </c>
      <c r="EW278">
        <v>0</v>
      </c>
      <c r="EX278">
        <v>0</v>
      </c>
      <c r="EY278">
        <v>0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0</v>
      </c>
      <c r="FI278">
        <v>0</v>
      </c>
      <c r="FJ278">
        <v>0</v>
      </c>
      <c r="FK278">
        <v>0</v>
      </c>
      <c r="FL278">
        <v>0</v>
      </c>
      <c r="FM278">
        <v>0</v>
      </c>
      <c r="FN278">
        <v>0</v>
      </c>
      <c r="FO278">
        <v>0</v>
      </c>
      <c r="FP278">
        <v>0</v>
      </c>
      <c r="FQ278">
        <v>0</v>
      </c>
      <c r="FR278">
        <v>0</v>
      </c>
      <c r="FS278">
        <v>0</v>
      </c>
      <c r="FT278">
        <v>0</v>
      </c>
      <c r="FU278">
        <v>0</v>
      </c>
      <c r="FV278">
        <v>0</v>
      </c>
      <c r="FW278">
        <v>0</v>
      </c>
      <c r="FX278">
        <v>0</v>
      </c>
      <c r="FY278">
        <v>0</v>
      </c>
      <c r="FZ278">
        <v>0</v>
      </c>
      <c r="GA278">
        <v>0</v>
      </c>
      <c r="GB278">
        <v>0</v>
      </c>
      <c r="GC278">
        <v>0</v>
      </c>
      <c r="GD278">
        <v>0</v>
      </c>
      <c r="GE278">
        <v>0</v>
      </c>
      <c r="GF278">
        <v>0</v>
      </c>
      <c r="GG278">
        <v>0</v>
      </c>
      <c r="GH278">
        <v>0</v>
      </c>
      <c r="GI278">
        <v>0</v>
      </c>
      <c r="GJ278">
        <v>0</v>
      </c>
      <c r="GK278">
        <v>0</v>
      </c>
      <c r="GL278">
        <v>1</v>
      </c>
      <c r="GM278">
        <v>0</v>
      </c>
      <c r="GN278">
        <v>0</v>
      </c>
      <c r="GO278">
        <v>0</v>
      </c>
      <c r="GP278">
        <v>0</v>
      </c>
      <c r="GQ278">
        <v>0</v>
      </c>
      <c r="GR278">
        <v>0</v>
      </c>
      <c r="GS278">
        <v>0</v>
      </c>
      <c r="GT278">
        <v>0</v>
      </c>
      <c r="GU278">
        <v>0</v>
      </c>
      <c r="GV278">
        <v>0</v>
      </c>
      <c r="GW278">
        <v>0</v>
      </c>
      <c r="GX278">
        <v>0</v>
      </c>
      <c r="GY278">
        <v>0</v>
      </c>
      <c r="GZ278">
        <v>1</v>
      </c>
      <c r="HA278">
        <v>0</v>
      </c>
      <c r="HB278">
        <v>1</v>
      </c>
      <c r="HC278">
        <v>1</v>
      </c>
      <c r="HD278">
        <v>0</v>
      </c>
      <c r="HE278">
        <v>0</v>
      </c>
      <c r="HF278">
        <v>0</v>
      </c>
      <c r="HG278">
        <v>0</v>
      </c>
      <c r="HH278">
        <v>0</v>
      </c>
      <c r="HI278">
        <v>0</v>
      </c>
      <c r="HJ278">
        <v>0</v>
      </c>
      <c r="HK278">
        <v>0</v>
      </c>
      <c r="HL278">
        <v>0</v>
      </c>
      <c r="HM278">
        <v>0</v>
      </c>
      <c r="HN278">
        <v>0</v>
      </c>
      <c r="HO278">
        <v>1</v>
      </c>
      <c r="HP278">
        <v>0</v>
      </c>
      <c r="HQ278">
        <v>0</v>
      </c>
      <c r="HR278">
        <v>0</v>
      </c>
      <c r="HS278">
        <v>0</v>
      </c>
      <c r="HT278">
        <v>1</v>
      </c>
      <c r="HU278">
        <v>0</v>
      </c>
      <c r="HV278">
        <v>0</v>
      </c>
      <c r="HW278">
        <v>1</v>
      </c>
      <c r="HX278">
        <v>0</v>
      </c>
      <c r="HY278">
        <v>1</v>
      </c>
      <c r="HZ278">
        <v>0</v>
      </c>
      <c r="IA278">
        <v>1</v>
      </c>
      <c r="IB278">
        <v>1</v>
      </c>
      <c r="IC278">
        <v>0</v>
      </c>
      <c r="ID278">
        <v>0</v>
      </c>
      <c r="IE278">
        <v>0</v>
      </c>
      <c r="IF278">
        <v>0</v>
      </c>
      <c r="IG278">
        <v>0</v>
      </c>
      <c r="IH278">
        <v>0</v>
      </c>
      <c r="II278">
        <v>0</v>
      </c>
      <c r="IJ278">
        <v>0</v>
      </c>
      <c r="IK278">
        <v>0</v>
      </c>
      <c r="IL278">
        <v>1</v>
      </c>
      <c r="IM278">
        <v>0</v>
      </c>
      <c r="IN278">
        <v>0</v>
      </c>
      <c r="IO278">
        <v>1</v>
      </c>
      <c r="IP278">
        <v>0</v>
      </c>
      <c r="IQ278">
        <v>0</v>
      </c>
      <c r="IR278">
        <v>1</v>
      </c>
      <c r="IS278">
        <v>1</v>
      </c>
      <c r="IT278">
        <v>0</v>
      </c>
      <c r="IU278">
        <v>0</v>
      </c>
      <c r="IV278">
        <v>0</v>
      </c>
      <c r="IW278">
        <v>1</v>
      </c>
      <c r="IX278">
        <v>0</v>
      </c>
      <c r="IY278">
        <v>0</v>
      </c>
      <c r="IZ278">
        <v>0</v>
      </c>
      <c r="JA278">
        <v>0</v>
      </c>
      <c r="JB278">
        <v>0</v>
      </c>
      <c r="JC278">
        <v>1</v>
      </c>
      <c r="JD278">
        <v>0</v>
      </c>
      <c r="JE278">
        <v>1</v>
      </c>
      <c r="JF278">
        <v>0</v>
      </c>
      <c r="JG278">
        <v>0</v>
      </c>
      <c r="JH278">
        <v>1</v>
      </c>
      <c r="JI278">
        <v>0</v>
      </c>
      <c r="JJ278">
        <v>0</v>
      </c>
      <c r="JK278">
        <v>0</v>
      </c>
      <c r="JL278">
        <v>0</v>
      </c>
      <c r="JM278">
        <v>0</v>
      </c>
      <c r="JN278">
        <v>1</v>
      </c>
      <c r="JO278">
        <v>0</v>
      </c>
      <c r="JP278">
        <v>0</v>
      </c>
      <c r="JQ278">
        <v>0</v>
      </c>
      <c r="JR278">
        <v>0</v>
      </c>
      <c r="JS278">
        <v>0</v>
      </c>
      <c r="JT278">
        <v>0</v>
      </c>
      <c r="JU278">
        <v>1</v>
      </c>
      <c r="JV278">
        <v>0</v>
      </c>
      <c r="JW278">
        <v>0</v>
      </c>
      <c r="JX278">
        <v>0</v>
      </c>
      <c r="JY278">
        <v>0</v>
      </c>
      <c r="JZ278">
        <v>0</v>
      </c>
      <c r="KA278">
        <v>1</v>
      </c>
      <c r="KB278">
        <v>0</v>
      </c>
      <c r="KC278">
        <v>0</v>
      </c>
      <c r="KD278">
        <v>0</v>
      </c>
      <c r="KE278">
        <v>0</v>
      </c>
      <c r="KF278">
        <v>0</v>
      </c>
      <c r="KG278">
        <v>0</v>
      </c>
      <c r="KH278">
        <v>0</v>
      </c>
      <c r="KI278">
        <v>0</v>
      </c>
      <c r="KJ278">
        <v>0</v>
      </c>
      <c r="KK278">
        <v>0</v>
      </c>
      <c r="KL278">
        <v>0</v>
      </c>
      <c r="KM278">
        <v>0</v>
      </c>
      <c r="KN278">
        <v>0</v>
      </c>
      <c r="KO278">
        <v>0</v>
      </c>
      <c r="KP278">
        <v>0</v>
      </c>
      <c r="KQ278">
        <v>0</v>
      </c>
      <c r="KR278">
        <v>0</v>
      </c>
      <c r="KS278">
        <v>1</v>
      </c>
      <c r="KT278">
        <v>0</v>
      </c>
      <c r="KU278">
        <v>0</v>
      </c>
      <c r="KV278">
        <v>1</v>
      </c>
      <c r="KW278">
        <v>0</v>
      </c>
      <c r="KX278">
        <v>0</v>
      </c>
      <c r="KY278">
        <v>0</v>
      </c>
      <c r="KZ278">
        <v>0</v>
      </c>
      <c r="LA278">
        <v>1</v>
      </c>
      <c r="LB278">
        <v>0</v>
      </c>
      <c r="LC278">
        <v>0</v>
      </c>
      <c r="LD278">
        <v>0</v>
      </c>
      <c r="LE278">
        <v>0</v>
      </c>
      <c r="LF278">
        <v>0</v>
      </c>
      <c r="LG278">
        <v>0</v>
      </c>
      <c r="LH278">
        <v>0</v>
      </c>
      <c r="LI278">
        <v>0</v>
      </c>
      <c r="LJ278">
        <v>0</v>
      </c>
      <c r="LK278">
        <v>0</v>
      </c>
      <c r="LL278">
        <v>1</v>
      </c>
      <c r="LM278">
        <v>1</v>
      </c>
      <c r="LN278">
        <v>0</v>
      </c>
      <c r="LO278">
        <v>0</v>
      </c>
      <c r="LP278">
        <v>0</v>
      </c>
      <c r="LQ278">
        <v>0</v>
      </c>
      <c r="LR278">
        <v>0</v>
      </c>
      <c r="LS278">
        <v>0</v>
      </c>
      <c r="LT278">
        <v>1</v>
      </c>
      <c r="LU278">
        <v>1</v>
      </c>
      <c r="LV278">
        <v>1</v>
      </c>
      <c r="LW278">
        <v>1</v>
      </c>
      <c r="LX278">
        <v>0</v>
      </c>
      <c r="LY278">
        <v>0</v>
      </c>
      <c r="LZ278">
        <v>1</v>
      </c>
      <c r="MA278">
        <v>0</v>
      </c>
      <c r="MB278">
        <v>0</v>
      </c>
      <c r="MC278">
        <v>1</v>
      </c>
      <c r="MD278">
        <v>1</v>
      </c>
      <c r="ME278">
        <v>0</v>
      </c>
      <c r="MF278">
        <v>0</v>
      </c>
      <c r="MG278">
        <v>0</v>
      </c>
      <c r="MH278">
        <v>0</v>
      </c>
      <c r="MI278">
        <v>0</v>
      </c>
      <c r="MJ278">
        <v>0</v>
      </c>
      <c r="MK278">
        <v>0</v>
      </c>
      <c r="ML278">
        <v>0</v>
      </c>
      <c r="MM278">
        <v>0</v>
      </c>
      <c r="MN278">
        <v>0</v>
      </c>
      <c r="MO278">
        <v>0</v>
      </c>
      <c r="MP278">
        <v>0</v>
      </c>
      <c r="MQ278">
        <v>0</v>
      </c>
      <c r="MR278">
        <v>1</v>
      </c>
      <c r="MS278">
        <v>1</v>
      </c>
      <c r="MT278">
        <v>0</v>
      </c>
      <c r="MU278">
        <v>0</v>
      </c>
      <c r="MV278">
        <v>0</v>
      </c>
      <c r="MW278">
        <v>0</v>
      </c>
      <c r="MX278">
        <v>0</v>
      </c>
      <c r="MY278">
        <v>0</v>
      </c>
      <c r="MZ278">
        <v>0</v>
      </c>
      <c r="NA278">
        <v>0</v>
      </c>
      <c r="NB278">
        <v>0</v>
      </c>
      <c r="NC278">
        <v>0</v>
      </c>
      <c r="ND278">
        <v>0</v>
      </c>
      <c r="NE278">
        <v>1</v>
      </c>
      <c r="NF278">
        <v>0</v>
      </c>
      <c r="NG278">
        <v>1</v>
      </c>
      <c r="NH278">
        <v>0</v>
      </c>
      <c r="NI278">
        <v>0</v>
      </c>
      <c r="NJ278">
        <v>0</v>
      </c>
      <c r="NK278">
        <v>0</v>
      </c>
      <c r="NL278">
        <v>1</v>
      </c>
      <c r="NM278">
        <v>0</v>
      </c>
      <c r="NN278">
        <v>0</v>
      </c>
      <c r="NO278">
        <v>0</v>
      </c>
      <c r="NP278">
        <v>0</v>
      </c>
      <c r="NQ278">
        <v>0</v>
      </c>
      <c r="NR278">
        <v>0</v>
      </c>
      <c r="NS278">
        <v>0</v>
      </c>
      <c r="NT278">
        <v>0</v>
      </c>
      <c r="NU278">
        <v>0</v>
      </c>
      <c r="NV278">
        <v>0</v>
      </c>
      <c r="NW278">
        <v>1</v>
      </c>
      <c r="NX278">
        <v>0</v>
      </c>
      <c r="NY278">
        <v>0</v>
      </c>
      <c r="NZ278">
        <v>0</v>
      </c>
      <c r="OA278">
        <v>0</v>
      </c>
      <c r="OB278">
        <v>1</v>
      </c>
      <c r="OC278">
        <v>1</v>
      </c>
      <c r="OD278">
        <v>0</v>
      </c>
      <c r="OE278">
        <v>1</v>
      </c>
      <c r="OF278">
        <v>0</v>
      </c>
      <c r="OG278">
        <v>0</v>
      </c>
      <c r="OH278">
        <v>0</v>
      </c>
      <c r="OI278">
        <v>0</v>
      </c>
      <c r="OJ278">
        <v>0</v>
      </c>
      <c r="OK278">
        <v>0</v>
      </c>
      <c r="OL278">
        <v>0</v>
      </c>
      <c r="OM278">
        <v>0</v>
      </c>
      <c r="ON278">
        <v>1</v>
      </c>
      <c r="OO278">
        <v>1</v>
      </c>
      <c r="OP278">
        <v>1</v>
      </c>
      <c r="OQ278">
        <v>1</v>
      </c>
      <c r="OR278">
        <v>0</v>
      </c>
      <c r="OS278">
        <v>0</v>
      </c>
      <c r="OT278">
        <v>0</v>
      </c>
      <c r="OU278">
        <v>0</v>
      </c>
      <c r="OV278">
        <v>0</v>
      </c>
      <c r="OW278">
        <v>0</v>
      </c>
      <c r="OX278">
        <v>0</v>
      </c>
      <c r="OY278">
        <v>0</v>
      </c>
      <c r="OZ278">
        <v>0</v>
      </c>
      <c r="PA278">
        <v>0</v>
      </c>
      <c r="PB278">
        <v>0</v>
      </c>
      <c r="PC278">
        <v>0</v>
      </c>
      <c r="PD278">
        <v>1</v>
      </c>
      <c r="PE278">
        <v>0</v>
      </c>
      <c r="PF278">
        <v>1</v>
      </c>
      <c r="PG278">
        <v>1</v>
      </c>
      <c r="PH278">
        <v>1</v>
      </c>
      <c r="PI278">
        <v>0</v>
      </c>
      <c r="PJ278">
        <v>1</v>
      </c>
      <c r="PK278">
        <v>0</v>
      </c>
      <c r="PL278">
        <v>0</v>
      </c>
      <c r="PM278">
        <v>0</v>
      </c>
      <c r="PN278">
        <v>0</v>
      </c>
      <c r="PO278">
        <v>0</v>
      </c>
      <c r="PP278">
        <v>0</v>
      </c>
      <c r="PQ278">
        <v>0</v>
      </c>
      <c r="PR278">
        <v>0</v>
      </c>
      <c r="PS278">
        <v>0</v>
      </c>
      <c r="PT278">
        <v>0</v>
      </c>
      <c r="PU278">
        <v>1</v>
      </c>
      <c r="PV278">
        <v>0</v>
      </c>
      <c r="PW278">
        <v>0</v>
      </c>
      <c r="PX278">
        <v>0</v>
      </c>
      <c r="PY278">
        <v>0</v>
      </c>
      <c r="PZ278">
        <v>0</v>
      </c>
      <c r="QA278">
        <v>0</v>
      </c>
      <c r="QB278">
        <v>0</v>
      </c>
      <c r="QC278">
        <v>0</v>
      </c>
      <c r="QD278">
        <v>0</v>
      </c>
      <c r="QE278">
        <v>1</v>
      </c>
      <c r="QF278">
        <v>0</v>
      </c>
      <c r="QG278">
        <v>0</v>
      </c>
      <c r="QH278">
        <v>0</v>
      </c>
      <c r="QI278">
        <v>0</v>
      </c>
      <c r="QJ278">
        <v>0</v>
      </c>
      <c r="QK278">
        <v>0</v>
      </c>
      <c r="QL278">
        <v>0</v>
      </c>
      <c r="QM278">
        <v>0</v>
      </c>
      <c r="QN278">
        <v>0</v>
      </c>
      <c r="QO278">
        <v>0</v>
      </c>
      <c r="QP278">
        <v>0</v>
      </c>
      <c r="QQ278">
        <v>1</v>
      </c>
      <c r="QR278">
        <v>0</v>
      </c>
      <c r="QS278">
        <v>0</v>
      </c>
      <c r="QT278">
        <v>0</v>
      </c>
      <c r="QU278">
        <v>0</v>
      </c>
      <c r="QV278">
        <v>0</v>
      </c>
      <c r="QW278">
        <v>0</v>
      </c>
      <c r="QX278">
        <v>0</v>
      </c>
      <c r="QY278">
        <v>0</v>
      </c>
      <c r="QZ278">
        <v>0</v>
      </c>
      <c r="RA278">
        <v>0</v>
      </c>
      <c r="RB278">
        <v>0</v>
      </c>
      <c r="RC278">
        <v>0</v>
      </c>
      <c r="RD278">
        <v>0</v>
      </c>
      <c r="RE278">
        <v>1</v>
      </c>
      <c r="RF278">
        <v>0</v>
      </c>
      <c r="RG278">
        <v>0</v>
      </c>
      <c r="RH278">
        <v>0</v>
      </c>
      <c r="RI278">
        <v>0</v>
      </c>
      <c r="RJ278">
        <v>0</v>
      </c>
      <c r="RK278">
        <v>0</v>
      </c>
      <c r="RL278">
        <v>0</v>
      </c>
      <c r="RM278">
        <v>0</v>
      </c>
      <c r="RN278">
        <v>0</v>
      </c>
      <c r="RO278">
        <v>0</v>
      </c>
      <c r="RP278">
        <v>0</v>
      </c>
      <c r="RQ278">
        <v>0</v>
      </c>
      <c r="RR278">
        <v>0</v>
      </c>
      <c r="RS278">
        <v>0</v>
      </c>
      <c r="RT278">
        <v>0</v>
      </c>
      <c r="RU278">
        <v>0</v>
      </c>
      <c r="RV278">
        <v>0</v>
      </c>
      <c r="RW278">
        <v>0</v>
      </c>
      <c r="RX278">
        <v>0</v>
      </c>
      <c r="RY278">
        <v>0</v>
      </c>
      <c r="RZ278">
        <v>0</v>
      </c>
      <c r="SA278">
        <v>0</v>
      </c>
      <c r="SB278">
        <v>1</v>
      </c>
      <c r="SC278">
        <v>0</v>
      </c>
      <c r="SD278">
        <v>0</v>
      </c>
      <c r="SE278">
        <v>0</v>
      </c>
      <c r="SF278">
        <v>0</v>
      </c>
      <c r="SG278">
        <v>0</v>
      </c>
      <c r="SH278">
        <v>0</v>
      </c>
      <c r="SI278">
        <v>1</v>
      </c>
      <c r="SJ278">
        <v>0</v>
      </c>
      <c r="SK278">
        <v>1</v>
      </c>
      <c r="SL278">
        <v>0</v>
      </c>
      <c r="SM278">
        <v>1</v>
      </c>
      <c r="SN278">
        <v>0</v>
      </c>
      <c r="SO278">
        <v>1</v>
      </c>
      <c r="SP278">
        <v>0</v>
      </c>
      <c r="SQ278">
        <v>0</v>
      </c>
      <c r="SR278">
        <v>0</v>
      </c>
      <c r="SS278">
        <v>0</v>
      </c>
      <c r="ST278">
        <v>0</v>
      </c>
      <c r="SU278">
        <v>0</v>
      </c>
      <c r="SV278">
        <v>0</v>
      </c>
      <c r="SW278">
        <v>0</v>
      </c>
      <c r="SX278">
        <v>0</v>
      </c>
      <c r="SY278">
        <v>0</v>
      </c>
      <c r="SZ278">
        <v>0</v>
      </c>
      <c r="TA278">
        <v>0</v>
      </c>
      <c r="TB278">
        <v>0</v>
      </c>
      <c r="TC278">
        <v>1</v>
      </c>
      <c r="TD278">
        <v>0</v>
      </c>
      <c r="TE278">
        <v>0</v>
      </c>
      <c r="TF278">
        <v>1</v>
      </c>
      <c r="TG278">
        <v>0</v>
      </c>
      <c r="TH278">
        <v>0</v>
      </c>
      <c r="TI278">
        <v>0</v>
      </c>
      <c r="TJ278">
        <v>0</v>
      </c>
      <c r="TK278">
        <v>0</v>
      </c>
      <c r="TL278">
        <v>0</v>
      </c>
      <c r="TM278">
        <v>0</v>
      </c>
      <c r="TN278">
        <v>0</v>
      </c>
      <c r="TO278">
        <v>0</v>
      </c>
      <c r="TP278">
        <v>0</v>
      </c>
      <c r="TQ278">
        <v>0</v>
      </c>
      <c r="TR278">
        <v>0</v>
      </c>
      <c r="TS278">
        <v>0</v>
      </c>
      <c r="TT278">
        <v>0</v>
      </c>
      <c r="TU278">
        <v>0</v>
      </c>
      <c r="TV278">
        <v>0</v>
      </c>
      <c r="TW278">
        <v>0</v>
      </c>
      <c r="TX278">
        <v>0</v>
      </c>
      <c r="TY278">
        <v>0</v>
      </c>
      <c r="TZ278">
        <v>0</v>
      </c>
      <c r="UA278">
        <v>0</v>
      </c>
      <c r="UB278">
        <v>0</v>
      </c>
      <c r="UC278">
        <v>1</v>
      </c>
      <c r="UD278">
        <v>1</v>
      </c>
      <c r="UE278">
        <v>0</v>
      </c>
      <c r="UF278">
        <v>0</v>
      </c>
      <c r="UG278">
        <v>0</v>
      </c>
      <c r="UH278">
        <v>0</v>
      </c>
      <c r="UI278">
        <v>0</v>
      </c>
      <c r="UJ278">
        <v>1</v>
      </c>
      <c r="UK278">
        <v>0</v>
      </c>
      <c r="UL278">
        <v>0</v>
      </c>
      <c r="UM278">
        <v>0</v>
      </c>
      <c r="UN278">
        <v>0</v>
      </c>
      <c r="UO278">
        <v>0</v>
      </c>
      <c r="UP278">
        <v>0</v>
      </c>
      <c r="UQ278">
        <v>0</v>
      </c>
      <c r="UR278">
        <v>0</v>
      </c>
      <c r="US278">
        <v>0</v>
      </c>
      <c r="UT278">
        <v>0</v>
      </c>
      <c r="UU278">
        <v>0</v>
      </c>
      <c r="UV278">
        <v>0</v>
      </c>
      <c r="UW278">
        <v>0</v>
      </c>
      <c r="UX278">
        <v>0</v>
      </c>
      <c r="UY278">
        <v>0</v>
      </c>
      <c r="UZ278">
        <v>0</v>
      </c>
      <c r="VA278">
        <v>0</v>
      </c>
      <c r="VB278">
        <v>1</v>
      </c>
      <c r="VC278">
        <v>0</v>
      </c>
      <c r="VD278">
        <v>0</v>
      </c>
      <c r="VE278">
        <v>0</v>
      </c>
      <c r="VF278">
        <v>0</v>
      </c>
      <c r="VG278">
        <v>0</v>
      </c>
      <c r="VH278">
        <v>0</v>
      </c>
      <c r="VI278">
        <v>0</v>
      </c>
      <c r="VJ278">
        <v>0</v>
      </c>
      <c r="VK278">
        <v>0</v>
      </c>
      <c r="VL278">
        <v>0</v>
      </c>
      <c r="VM278">
        <v>0</v>
      </c>
      <c r="VN278">
        <v>0</v>
      </c>
      <c r="VO278">
        <v>0</v>
      </c>
      <c r="VP278">
        <v>0</v>
      </c>
      <c r="VQ278">
        <v>0</v>
      </c>
      <c r="VR278">
        <v>0</v>
      </c>
      <c r="VS278">
        <v>0</v>
      </c>
      <c r="VT278">
        <v>0</v>
      </c>
      <c r="VU278">
        <v>0</v>
      </c>
      <c r="VV278">
        <v>0</v>
      </c>
      <c r="VW278">
        <v>0</v>
      </c>
      <c r="VX278">
        <v>0</v>
      </c>
      <c r="VY278">
        <v>0</v>
      </c>
      <c r="VZ278">
        <v>1</v>
      </c>
      <c r="WA278">
        <v>1</v>
      </c>
      <c r="WB278">
        <v>1</v>
      </c>
      <c r="WC278">
        <v>0</v>
      </c>
      <c r="WD278">
        <v>0</v>
      </c>
      <c r="WE278">
        <v>0</v>
      </c>
      <c r="WF278">
        <v>0</v>
      </c>
      <c r="WG278">
        <v>0</v>
      </c>
      <c r="WH278">
        <v>0</v>
      </c>
      <c r="WI278">
        <v>0</v>
      </c>
      <c r="WJ278">
        <v>0</v>
      </c>
      <c r="WK278">
        <v>0</v>
      </c>
      <c r="WL278">
        <v>0</v>
      </c>
      <c r="WM278">
        <v>0</v>
      </c>
      <c r="WN278">
        <v>0</v>
      </c>
      <c r="WO278">
        <v>0</v>
      </c>
      <c r="WP278">
        <v>0</v>
      </c>
      <c r="WQ278">
        <v>1</v>
      </c>
      <c r="WR278">
        <v>1</v>
      </c>
      <c r="WS278">
        <v>0</v>
      </c>
      <c r="WT278">
        <v>0</v>
      </c>
      <c r="WU278">
        <v>0</v>
      </c>
      <c r="WV278">
        <v>0</v>
      </c>
      <c r="WW278">
        <v>0</v>
      </c>
      <c r="WX278">
        <v>0</v>
      </c>
      <c r="WY278">
        <v>0</v>
      </c>
      <c r="WZ278">
        <v>0</v>
      </c>
      <c r="XA278">
        <v>0</v>
      </c>
      <c r="XB278">
        <v>0</v>
      </c>
      <c r="XC278">
        <v>0</v>
      </c>
      <c r="XD278">
        <v>1</v>
      </c>
      <c r="XE278">
        <v>0</v>
      </c>
      <c r="XF278">
        <v>0</v>
      </c>
      <c r="XG278">
        <v>0</v>
      </c>
      <c r="XH278">
        <v>1</v>
      </c>
      <c r="XI278">
        <v>0</v>
      </c>
      <c r="XJ278">
        <v>0</v>
      </c>
      <c r="XK278">
        <v>0</v>
      </c>
      <c r="XL278">
        <v>0</v>
      </c>
      <c r="XM278">
        <v>0</v>
      </c>
      <c r="XN278">
        <v>0</v>
      </c>
      <c r="XO278">
        <v>0</v>
      </c>
      <c r="XP278">
        <v>0</v>
      </c>
      <c r="XQ278">
        <v>0</v>
      </c>
      <c r="XR278">
        <v>0</v>
      </c>
      <c r="XS278">
        <v>0</v>
      </c>
      <c r="XT278">
        <v>0</v>
      </c>
      <c r="XU278">
        <v>0</v>
      </c>
      <c r="XV278">
        <v>0</v>
      </c>
      <c r="XW278">
        <v>0</v>
      </c>
      <c r="XX278">
        <v>0</v>
      </c>
      <c r="XY278">
        <v>0</v>
      </c>
      <c r="XZ278">
        <v>1</v>
      </c>
      <c r="YA278">
        <v>0</v>
      </c>
      <c r="YB278">
        <v>0</v>
      </c>
      <c r="YC278">
        <v>0</v>
      </c>
      <c r="YD278">
        <v>0</v>
      </c>
      <c r="YE278">
        <v>0</v>
      </c>
      <c r="YF278">
        <v>0</v>
      </c>
      <c r="YG278">
        <v>0</v>
      </c>
      <c r="YH278">
        <v>0</v>
      </c>
      <c r="YI278">
        <v>0</v>
      </c>
      <c r="YJ278">
        <v>0</v>
      </c>
      <c r="YK278">
        <v>0</v>
      </c>
      <c r="YL278">
        <v>0</v>
      </c>
      <c r="YM278">
        <v>0</v>
      </c>
      <c r="YN278">
        <v>1</v>
      </c>
      <c r="YO278">
        <v>0</v>
      </c>
      <c r="YP278">
        <v>0</v>
      </c>
      <c r="YQ278">
        <v>0</v>
      </c>
      <c r="YR278">
        <v>0</v>
      </c>
      <c r="YS278">
        <v>0</v>
      </c>
      <c r="YT278">
        <v>0</v>
      </c>
      <c r="YU278">
        <v>0</v>
      </c>
      <c r="YV278">
        <v>0</v>
      </c>
      <c r="YW278">
        <v>0</v>
      </c>
      <c r="YX278">
        <v>0</v>
      </c>
      <c r="YY278">
        <v>0</v>
      </c>
      <c r="YZ278">
        <v>0</v>
      </c>
      <c r="ZA278">
        <v>0</v>
      </c>
      <c r="ZB278">
        <v>0</v>
      </c>
      <c r="ZC278">
        <v>0</v>
      </c>
      <c r="ZD278">
        <v>1</v>
      </c>
      <c r="ZE278">
        <v>0</v>
      </c>
      <c r="ZF278">
        <v>0</v>
      </c>
      <c r="ZG278">
        <v>0</v>
      </c>
      <c r="ZH278">
        <v>0</v>
      </c>
      <c r="ZI278">
        <v>0</v>
      </c>
      <c r="ZJ278">
        <v>1</v>
      </c>
      <c r="ZK278">
        <v>0</v>
      </c>
      <c r="ZL278">
        <v>0</v>
      </c>
      <c r="ZM278">
        <v>1</v>
      </c>
      <c r="ZN278">
        <v>1</v>
      </c>
      <c r="ZO278">
        <v>0</v>
      </c>
      <c r="ZP278">
        <v>0</v>
      </c>
      <c r="ZQ278">
        <v>0</v>
      </c>
      <c r="ZR278">
        <v>0</v>
      </c>
      <c r="ZS278">
        <v>0</v>
      </c>
      <c r="ZT278">
        <v>0</v>
      </c>
      <c r="ZU278">
        <v>0</v>
      </c>
      <c r="ZV278">
        <v>0</v>
      </c>
      <c r="ZW278">
        <v>0</v>
      </c>
      <c r="ZX278">
        <v>0</v>
      </c>
      <c r="ZY278">
        <v>0</v>
      </c>
      <c r="ZZ278">
        <v>0</v>
      </c>
      <c r="AAA278">
        <v>0</v>
      </c>
      <c r="AAB278">
        <v>0</v>
      </c>
      <c r="AAC278">
        <v>0</v>
      </c>
      <c r="AAD278">
        <v>1</v>
      </c>
      <c r="AAE278">
        <v>1</v>
      </c>
      <c r="AAF278">
        <v>0</v>
      </c>
      <c r="AAG278">
        <v>0</v>
      </c>
      <c r="AAH278">
        <v>0</v>
      </c>
      <c r="AAI278">
        <v>0</v>
      </c>
      <c r="AAJ278">
        <v>0</v>
      </c>
      <c r="AAK278">
        <v>0</v>
      </c>
      <c r="AAL278">
        <v>0</v>
      </c>
      <c r="AAM278">
        <v>0</v>
      </c>
      <c r="AAN278">
        <v>0</v>
      </c>
      <c r="AAO278">
        <v>0</v>
      </c>
      <c r="AAP278">
        <v>0</v>
      </c>
      <c r="AAQ278">
        <v>1</v>
      </c>
      <c r="AAR278">
        <v>0</v>
      </c>
      <c r="AAS278">
        <v>0</v>
      </c>
      <c r="AAT278">
        <v>0</v>
      </c>
      <c r="AAU278">
        <v>0</v>
      </c>
      <c r="AAV278">
        <v>0</v>
      </c>
      <c r="AAW278">
        <v>0</v>
      </c>
      <c r="AAX278">
        <v>0</v>
      </c>
      <c r="AAY278">
        <v>0</v>
      </c>
      <c r="AAZ278">
        <v>0</v>
      </c>
      <c r="ABA278">
        <v>0</v>
      </c>
      <c r="ABB278">
        <v>1</v>
      </c>
      <c r="ABC278">
        <v>0</v>
      </c>
      <c r="ABD278">
        <v>0</v>
      </c>
      <c r="ABE278">
        <v>0</v>
      </c>
      <c r="ABF278">
        <v>0</v>
      </c>
      <c r="ABG278">
        <v>0</v>
      </c>
      <c r="ABH278">
        <v>0</v>
      </c>
      <c r="ABI278">
        <v>0</v>
      </c>
      <c r="ABJ278">
        <v>0</v>
      </c>
      <c r="ABK278">
        <v>0</v>
      </c>
      <c r="ABL278">
        <v>0</v>
      </c>
      <c r="ABM278">
        <v>0</v>
      </c>
      <c r="ABN278">
        <v>0</v>
      </c>
      <c r="ABO278">
        <v>0</v>
      </c>
      <c r="ABP278">
        <v>0</v>
      </c>
      <c r="ABQ278">
        <v>0</v>
      </c>
      <c r="ABR278">
        <v>0</v>
      </c>
      <c r="ABS278">
        <v>0</v>
      </c>
      <c r="ABT278">
        <v>0</v>
      </c>
      <c r="ABU278">
        <v>0</v>
      </c>
      <c r="ABV278">
        <v>0</v>
      </c>
      <c r="ABW278">
        <v>0</v>
      </c>
      <c r="ABX278">
        <v>1</v>
      </c>
      <c r="ABY278">
        <v>0</v>
      </c>
      <c r="ABZ278">
        <v>0</v>
      </c>
      <c r="ACA278">
        <v>0</v>
      </c>
      <c r="ACB278">
        <v>0</v>
      </c>
      <c r="ACC278">
        <v>0</v>
      </c>
      <c r="ACD278">
        <v>0</v>
      </c>
      <c r="ACE278">
        <v>0</v>
      </c>
      <c r="ACF278">
        <v>0</v>
      </c>
      <c r="ACG278">
        <v>0</v>
      </c>
      <c r="ACH278">
        <v>0</v>
      </c>
      <c r="ACI278">
        <v>0</v>
      </c>
      <c r="ACJ278">
        <v>0</v>
      </c>
      <c r="ACK278">
        <v>0</v>
      </c>
      <c r="ACL278">
        <v>0</v>
      </c>
      <c r="ACM278">
        <v>0</v>
      </c>
      <c r="ACN278">
        <v>0</v>
      </c>
      <c r="ACO278">
        <v>0</v>
      </c>
      <c r="ACP278">
        <v>0</v>
      </c>
      <c r="ACQ278">
        <v>1</v>
      </c>
      <c r="ACR278">
        <v>1</v>
      </c>
      <c r="ACS278">
        <v>0</v>
      </c>
      <c r="ACT278">
        <v>0</v>
      </c>
      <c r="ACU278">
        <v>0</v>
      </c>
      <c r="ACV278">
        <v>0</v>
      </c>
      <c r="ACW278">
        <v>0</v>
      </c>
      <c r="ACX278">
        <v>0</v>
      </c>
      <c r="ACY278">
        <v>0</v>
      </c>
      <c r="ACZ278">
        <v>0</v>
      </c>
      <c r="ADA278">
        <v>0</v>
      </c>
      <c r="ADB278">
        <v>0</v>
      </c>
      <c r="ADC278">
        <v>0</v>
      </c>
      <c r="ADD278">
        <v>0</v>
      </c>
      <c r="ADE278">
        <v>0</v>
      </c>
      <c r="ADF278">
        <v>0</v>
      </c>
      <c r="ADG278">
        <v>0</v>
      </c>
      <c r="ADH278">
        <v>0</v>
      </c>
      <c r="ADI278">
        <v>0</v>
      </c>
      <c r="ADJ278">
        <v>0</v>
      </c>
      <c r="ADK278">
        <v>0</v>
      </c>
      <c r="ADL278">
        <v>0</v>
      </c>
      <c r="ADM278">
        <v>0</v>
      </c>
      <c r="ADN278">
        <v>0</v>
      </c>
      <c r="ADO278">
        <v>0</v>
      </c>
      <c r="ADP278">
        <v>0</v>
      </c>
      <c r="ADQ278">
        <v>0</v>
      </c>
      <c r="ADR278">
        <v>0</v>
      </c>
      <c r="ADS278">
        <v>0</v>
      </c>
      <c r="ADT278">
        <v>0</v>
      </c>
      <c r="ADU278">
        <v>0</v>
      </c>
      <c r="ADV278">
        <v>0</v>
      </c>
      <c r="ADW278">
        <v>0</v>
      </c>
      <c r="ADX278">
        <v>0</v>
      </c>
      <c r="ADY278">
        <v>0</v>
      </c>
      <c r="ADZ278">
        <v>0</v>
      </c>
      <c r="AEA278">
        <v>0</v>
      </c>
      <c r="AEB278">
        <v>0</v>
      </c>
      <c r="AEC278">
        <v>0</v>
      </c>
      <c r="AED278">
        <v>0</v>
      </c>
      <c r="AEE278">
        <v>0</v>
      </c>
      <c r="AEF278">
        <v>0</v>
      </c>
      <c r="AEG278">
        <v>0</v>
      </c>
      <c r="AEH278">
        <v>0</v>
      </c>
      <c r="AEI278">
        <v>0</v>
      </c>
      <c r="AEJ278">
        <v>0</v>
      </c>
      <c r="AEK278">
        <v>1</v>
      </c>
      <c r="AEL278">
        <v>0</v>
      </c>
      <c r="AEM278">
        <v>0</v>
      </c>
      <c r="AEN278">
        <v>0</v>
      </c>
      <c r="AEO278">
        <v>0</v>
      </c>
      <c r="AEP278">
        <v>0</v>
      </c>
      <c r="AEQ278">
        <v>0</v>
      </c>
      <c r="AER278">
        <v>0</v>
      </c>
      <c r="AES278">
        <v>0</v>
      </c>
      <c r="AET278">
        <v>1</v>
      </c>
      <c r="AEU278">
        <v>0</v>
      </c>
      <c r="AEV278">
        <v>0</v>
      </c>
      <c r="AEW278">
        <v>0</v>
      </c>
      <c r="AEX278">
        <v>0</v>
      </c>
      <c r="AEY278">
        <v>0</v>
      </c>
      <c r="AEZ278">
        <v>0</v>
      </c>
      <c r="AFA278">
        <v>0</v>
      </c>
      <c r="AFB278">
        <v>0</v>
      </c>
      <c r="AFC278">
        <v>0</v>
      </c>
      <c r="AFD278">
        <v>0</v>
      </c>
      <c r="AFE278">
        <v>0</v>
      </c>
      <c r="AFF278">
        <v>0</v>
      </c>
      <c r="AFG278">
        <v>0</v>
      </c>
      <c r="AFH278">
        <v>0</v>
      </c>
      <c r="AFI278">
        <v>0</v>
      </c>
      <c r="AFJ278">
        <v>0</v>
      </c>
      <c r="AFK278">
        <v>0</v>
      </c>
      <c r="AFL278">
        <v>0</v>
      </c>
      <c r="AFM278">
        <v>0</v>
      </c>
      <c r="AFN278">
        <v>0</v>
      </c>
      <c r="AFO278">
        <v>0</v>
      </c>
      <c r="AFP278">
        <v>0</v>
      </c>
      <c r="AFQ278">
        <v>0</v>
      </c>
      <c r="AFR278">
        <v>0</v>
      </c>
      <c r="AFS278">
        <v>0</v>
      </c>
      <c r="AFT278">
        <v>0</v>
      </c>
      <c r="AFU278">
        <v>0</v>
      </c>
      <c r="AFV278">
        <v>0</v>
      </c>
      <c r="AFW278">
        <v>0</v>
      </c>
      <c r="AFX278">
        <v>0</v>
      </c>
      <c r="AFY278">
        <v>0</v>
      </c>
      <c r="AFZ278">
        <v>0</v>
      </c>
      <c r="AGA278">
        <v>0</v>
      </c>
      <c r="AGB278">
        <v>0</v>
      </c>
      <c r="AGC278">
        <v>0</v>
      </c>
      <c r="AGD278">
        <v>0</v>
      </c>
      <c r="AGE278">
        <v>0</v>
      </c>
      <c r="AGF278">
        <v>0</v>
      </c>
      <c r="AGG278">
        <v>0</v>
      </c>
      <c r="AGH278">
        <v>0</v>
      </c>
      <c r="AGI278">
        <v>1</v>
      </c>
      <c r="AGJ278">
        <v>0</v>
      </c>
      <c r="AGK278">
        <v>0</v>
      </c>
      <c r="AGL278">
        <v>0</v>
      </c>
      <c r="AGM278">
        <v>0</v>
      </c>
      <c r="AGN278">
        <v>0</v>
      </c>
      <c r="AGO278">
        <v>0</v>
      </c>
      <c r="AGP278">
        <v>0</v>
      </c>
      <c r="AGQ278">
        <v>0</v>
      </c>
      <c r="AGR278">
        <v>0</v>
      </c>
      <c r="AGS278">
        <v>0</v>
      </c>
      <c r="AGT278">
        <v>0</v>
      </c>
      <c r="AGU278">
        <v>0</v>
      </c>
      <c r="AGV278">
        <v>0</v>
      </c>
      <c r="AGW278">
        <v>0</v>
      </c>
      <c r="AGX278">
        <v>0</v>
      </c>
      <c r="AGY278">
        <v>0</v>
      </c>
      <c r="AGZ278">
        <v>0</v>
      </c>
      <c r="AHA278">
        <v>0</v>
      </c>
      <c r="AHB278">
        <v>0</v>
      </c>
      <c r="AHC278">
        <v>0</v>
      </c>
      <c r="AHD278">
        <v>0</v>
      </c>
      <c r="AHE278">
        <v>0</v>
      </c>
      <c r="AHF278">
        <v>0</v>
      </c>
      <c r="AHG278">
        <v>0</v>
      </c>
      <c r="AHH278">
        <v>0</v>
      </c>
      <c r="AHI278">
        <v>0</v>
      </c>
      <c r="AHJ278">
        <v>0</v>
      </c>
      <c r="AHK278">
        <v>0</v>
      </c>
      <c r="AHL278">
        <v>0</v>
      </c>
      <c r="AHM278">
        <v>0</v>
      </c>
      <c r="AHN278">
        <v>0</v>
      </c>
      <c r="AHO278">
        <v>0</v>
      </c>
      <c r="AHP278">
        <v>0</v>
      </c>
      <c r="AHQ278">
        <v>0</v>
      </c>
      <c r="AHR278">
        <v>0</v>
      </c>
      <c r="AHS278">
        <v>0</v>
      </c>
      <c r="AHT278">
        <v>0</v>
      </c>
      <c r="AHU278">
        <v>0</v>
      </c>
      <c r="AHV278">
        <v>0</v>
      </c>
      <c r="AHW278">
        <v>0</v>
      </c>
      <c r="AHX278">
        <v>0</v>
      </c>
      <c r="AHY278">
        <v>0</v>
      </c>
      <c r="AHZ278">
        <v>0</v>
      </c>
      <c r="AIA278">
        <v>0</v>
      </c>
      <c r="AIB278">
        <v>0</v>
      </c>
      <c r="AIC278">
        <v>0</v>
      </c>
      <c r="AID278">
        <v>0</v>
      </c>
      <c r="AIE278">
        <v>0</v>
      </c>
      <c r="AIF278">
        <v>0</v>
      </c>
      <c r="AIG278">
        <v>0</v>
      </c>
      <c r="AIH278">
        <v>0</v>
      </c>
      <c r="AII278">
        <v>0</v>
      </c>
      <c r="AIJ278">
        <v>0</v>
      </c>
      <c r="AIK278">
        <v>0</v>
      </c>
      <c r="AIL278">
        <v>0</v>
      </c>
      <c r="AIM278">
        <v>0</v>
      </c>
      <c r="AIN278">
        <v>0</v>
      </c>
      <c r="AIO278">
        <v>0</v>
      </c>
      <c r="AIP278">
        <v>0</v>
      </c>
      <c r="AIQ278">
        <v>0</v>
      </c>
      <c r="AIR278">
        <v>0</v>
      </c>
      <c r="AIS278">
        <v>0</v>
      </c>
      <c r="AIT278">
        <v>0</v>
      </c>
      <c r="AIU278">
        <v>0</v>
      </c>
      <c r="AIV278">
        <v>0</v>
      </c>
      <c r="AIW278">
        <v>0</v>
      </c>
      <c r="AIX278">
        <v>0</v>
      </c>
      <c r="AIY278">
        <v>0</v>
      </c>
      <c r="AIZ278">
        <v>0</v>
      </c>
      <c r="AJA278">
        <v>0</v>
      </c>
      <c r="AJB278">
        <v>0</v>
      </c>
      <c r="AJC278">
        <v>0</v>
      </c>
      <c r="AJD278">
        <v>0</v>
      </c>
      <c r="AJE278">
        <v>0</v>
      </c>
      <c r="AJF278">
        <v>0</v>
      </c>
      <c r="AJG278">
        <v>0</v>
      </c>
      <c r="AJH278">
        <v>0</v>
      </c>
      <c r="AJI278">
        <v>0</v>
      </c>
      <c r="AJJ278">
        <v>0</v>
      </c>
      <c r="AJK278">
        <v>0</v>
      </c>
      <c r="AJL278">
        <v>0</v>
      </c>
      <c r="AJM278">
        <v>0</v>
      </c>
      <c r="AJN278">
        <v>0</v>
      </c>
      <c r="AJO278">
        <v>0</v>
      </c>
      <c r="AJP278">
        <v>0</v>
      </c>
      <c r="AJQ278">
        <v>1</v>
      </c>
      <c r="AJR278">
        <v>0</v>
      </c>
      <c r="AJS278">
        <v>0</v>
      </c>
      <c r="AJT278">
        <v>0</v>
      </c>
      <c r="AJU278">
        <v>0</v>
      </c>
      <c r="AJV278">
        <v>0</v>
      </c>
      <c r="AJW278">
        <v>0</v>
      </c>
      <c r="AJX278">
        <v>0</v>
      </c>
      <c r="AJY278">
        <v>1</v>
      </c>
      <c r="AJZ278">
        <v>0</v>
      </c>
      <c r="AKA278">
        <v>0</v>
      </c>
      <c r="AKB278">
        <v>0</v>
      </c>
      <c r="AKC278">
        <v>0</v>
      </c>
      <c r="AKD278">
        <v>0</v>
      </c>
      <c r="AKE278">
        <v>0</v>
      </c>
      <c r="AKF278">
        <v>0</v>
      </c>
      <c r="AKG278">
        <v>0</v>
      </c>
      <c r="AKH278">
        <v>0</v>
      </c>
      <c r="AKI278">
        <v>0</v>
      </c>
      <c r="AKJ278">
        <v>0</v>
      </c>
      <c r="AKK278">
        <v>0</v>
      </c>
      <c r="AKL278">
        <v>0</v>
      </c>
      <c r="AKM278">
        <v>0</v>
      </c>
      <c r="AKN278">
        <v>0</v>
      </c>
      <c r="AKO278">
        <v>0</v>
      </c>
      <c r="AKP278">
        <v>0</v>
      </c>
      <c r="AKQ278">
        <v>0</v>
      </c>
      <c r="AKR278">
        <v>0</v>
      </c>
      <c r="AKS278">
        <v>0</v>
      </c>
      <c r="AKT278">
        <v>0</v>
      </c>
      <c r="AKU278">
        <v>0</v>
      </c>
      <c r="AKV278">
        <v>0</v>
      </c>
      <c r="AKW278">
        <v>0</v>
      </c>
      <c r="AKX278">
        <v>0</v>
      </c>
      <c r="AKY278">
        <v>0</v>
      </c>
      <c r="AKZ278">
        <v>1</v>
      </c>
      <c r="ALA278">
        <v>0</v>
      </c>
      <c r="ALB278">
        <v>0</v>
      </c>
      <c r="ALC278">
        <v>0</v>
      </c>
      <c r="ALD278">
        <v>0</v>
      </c>
      <c r="ALE278">
        <v>0</v>
      </c>
      <c r="ALF278">
        <v>0</v>
      </c>
      <c r="ALG278">
        <v>0</v>
      </c>
      <c r="ALH278">
        <v>0</v>
      </c>
      <c r="ALI278">
        <v>0</v>
      </c>
      <c r="ALJ278">
        <v>0</v>
      </c>
      <c r="ALK278">
        <v>0</v>
      </c>
      <c r="ALL278">
        <v>0</v>
      </c>
      <c r="ALM278">
        <v>0</v>
      </c>
      <c r="ALN278">
        <v>0</v>
      </c>
      <c r="ALO278">
        <v>0</v>
      </c>
      <c r="ALP278">
        <v>0</v>
      </c>
      <c r="ALQ278">
        <v>0</v>
      </c>
      <c r="ALR278">
        <v>0</v>
      </c>
      <c r="ALS278">
        <v>0</v>
      </c>
      <c r="ALT278">
        <v>0</v>
      </c>
      <c r="ALU278">
        <v>1</v>
      </c>
      <c r="ALV278">
        <v>0</v>
      </c>
      <c r="ALW278">
        <v>0</v>
      </c>
      <c r="ALX278">
        <v>0</v>
      </c>
      <c r="ALY278">
        <v>0</v>
      </c>
      <c r="ALZ278">
        <v>0</v>
      </c>
      <c r="AMA278">
        <v>0</v>
      </c>
      <c r="AMB278">
        <v>0</v>
      </c>
      <c r="AMC278">
        <v>0</v>
      </c>
      <c r="AMD278">
        <v>0</v>
      </c>
      <c r="AME278">
        <v>0</v>
      </c>
      <c r="AMF278">
        <v>0</v>
      </c>
      <c r="AMG278">
        <v>0</v>
      </c>
      <c r="AMH278">
        <v>0</v>
      </c>
      <c r="AMI278">
        <v>0</v>
      </c>
      <c r="AMJ278">
        <v>0</v>
      </c>
      <c r="AMK278">
        <v>0</v>
      </c>
      <c r="AML278">
        <v>0</v>
      </c>
      <c r="AMM278">
        <v>0</v>
      </c>
      <c r="AMN278">
        <v>0</v>
      </c>
      <c r="AMO278">
        <v>0</v>
      </c>
      <c r="AMP278">
        <v>0</v>
      </c>
      <c r="AMQ278">
        <v>0</v>
      </c>
      <c r="AMR278">
        <v>0</v>
      </c>
      <c r="AMS278">
        <v>0</v>
      </c>
      <c r="AMT278">
        <v>0</v>
      </c>
      <c r="AMU278">
        <v>0</v>
      </c>
      <c r="AMV278">
        <v>0</v>
      </c>
      <c r="AMW278">
        <v>0</v>
      </c>
      <c r="AMX278">
        <v>0</v>
      </c>
      <c r="AMY278">
        <v>0</v>
      </c>
      <c r="AMZ278">
        <v>0</v>
      </c>
      <c r="ANA278">
        <v>0</v>
      </c>
      <c r="ANB278">
        <v>0</v>
      </c>
      <c r="ANC278">
        <v>0</v>
      </c>
      <c r="AND278">
        <v>0</v>
      </c>
      <c r="ANE278">
        <v>0</v>
      </c>
      <c r="ANF278">
        <v>0</v>
      </c>
      <c r="ANG278">
        <v>0</v>
      </c>
      <c r="ANH278">
        <v>0</v>
      </c>
      <c r="ANI278">
        <v>0</v>
      </c>
      <c r="ANJ278">
        <v>0</v>
      </c>
      <c r="ANK278">
        <v>0</v>
      </c>
      <c r="ANL278">
        <v>0</v>
      </c>
      <c r="ANM278">
        <v>0</v>
      </c>
      <c r="ANN278">
        <v>0</v>
      </c>
      <c r="ANO278">
        <v>0</v>
      </c>
      <c r="ANP278">
        <v>0</v>
      </c>
      <c r="ANQ278">
        <v>0</v>
      </c>
      <c r="ANR278">
        <v>1</v>
      </c>
      <c r="ANS278">
        <v>0</v>
      </c>
      <c r="ANT278">
        <v>0</v>
      </c>
      <c r="ANU278">
        <v>0</v>
      </c>
      <c r="ANV278">
        <v>0</v>
      </c>
      <c r="ANW278">
        <v>0</v>
      </c>
      <c r="ANX278">
        <v>0</v>
      </c>
      <c r="ANY278">
        <v>0</v>
      </c>
      <c r="ANZ278">
        <v>0</v>
      </c>
      <c r="AOA278">
        <v>0</v>
      </c>
      <c r="AOB278">
        <v>0</v>
      </c>
      <c r="AOC278">
        <v>0</v>
      </c>
      <c r="AOD278">
        <v>0</v>
      </c>
      <c r="AOE278">
        <v>0</v>
      </c>
      <c r="AOF278">
        <v>0</v>
      </c>
      <c r="AOG278">
        <v>0</v>
      </c>
      <c r="AOH278">
        <v>0</v>
      </c>
      <c r="AOI278">
        <v>0</v>
      </c>
      <c r="AOJ278">
        <v>0</v>
      </c>
      <c r="AOK278">
        <v>0</v>
      </c>
      <c r="AOL278">
        <v>0</v>
      </c>
      <c r="AOM278">
        <v>0</v>
      </c>
      <c r="AON278">
        <v>0</v>
      </c>
      <c r="AOO278">
        <v>0</v>
      </c>
      <c r="AOP278">
        <v>0</v>
      </c>
      <c r="AOQ278">
        <v>0</v>
      </c>
      <c r="AOR278">
        <v>0</v>
      </c>
      <c r="AOS278">
        <v>0</v>
      </c>
      <c r="AOT278">
        <v>0</v>
      </c>
      <c r="AOU278">
        <v>0</v>
      </c>
      <c r="AOV278">
        <v>0</v>
      </c>
      <c r="AOW278">
        <v>0</v>
      </c>
      <c r="AOX278">
        <v>0</v>
      </c>
      <c r="AOY278">
        <v>0</v>
      </c>
      <c r="AOZ278">
        <v>0</v>
      </c>
      <c r="APA278">
        <v>0</v>
      </c>
      <c r="APB278">
        <v>0</v>
      </c>
      <c r="APC278">
        <v>0</v>
      </c>
      <c r="APD278">
        <v>0</v>
      </c>
      <c r="APE278">
        <v>0</v>
      </c>
      <c r="APF278">
        <v>0</v>
      </c>
      <c r="APG278">
        <v>0</v>
      </c>
      <c r="APH278">
        <v>0</v>
      </c>
      <c r="API278">
        <v>0</v>
      </c>
      <c r="APJ278">
        <v>0</v>
      </c>
      <c r="APK278">
        <v>0</v>
      </c>
      <c r="APL278">
        <v>0</v>
      </c>
      <c r="APM278">
        <v>0</v>
      </c>
      <c r="APN278">
        <v>0</v>
      </c>
      <c r="APO278">
        <v>0</v>
      </c>
      <c r="APP278">
        <v>0</v>
      </c>
      <c r="APQ278">
        <v>0</v>
      </c>
      <c r="APR278">
        <v>0</v>
      </c>
      <c r="APS278">
        <v>0</v>
      </c>
      <c r="APT278">
        <v>0</v>
      </c>
      <c r="APU278">
        <v>0</v>
      </c>
      <c r="APV278">
        <v>0</v>
      </c>
      <c r="APW278">
        <v>0</v>
      </c>
      <c r="APX278">
        <v>0</v>
      </c>
      <c r="APY278">
        <v>0</v>
      </c>
      <c r="APZ278">
        <v>0</v>
      </c>
      <c r="AQA278">
        <v>0</v>
      </c>
      <c r="AQB278">
        <v>0</v>
      </c>
      <c r="AQC278">
        <v>0</v>
      </c>
      <c r="AQD278">
        <v>0</v>
      </c>
      <c r="AQE278">
        <v>0</v>
      </c>
      <c r="AQF278">
        <v>0</v>
      </c>
      <c r="AQG278">
        <v>0</v>
      </c>
      <c r="AQH278">
        <v>0</v>
      </c>
      <c r="AQI278">
        <v>0</v>
      </c>
      <c r="AQJ278">
        <v>0</v>
      </c>
      <c r="AQK278">
        <v>0</v>
      </c>
      <c r="AQL278">
        <v>0</v>
      </c>
      <c r="AQM278">
        <v>0</v>
      </c>
      <c r="AQN278">
        <v>0</v>
      </c>
      <c r="AQO278">
        <v>0</v>
      </c>
      <c r="AQP278">
        <v>0</v>
      </c>
      <c r="AQQ278">
        <v>0</v>
      </c>
      <c r="AQR278">
        <v>0</v>
      </c>
      <c r="AQS278">
        <v>0</v>
      </c>
      <c r="AQT278">
        <v>0</v>
      </c>
      <c r="AQU278">
        <v>0</v>
      </c>
      <c r="AQV278">
        <v>0</v>
      </c>
      <c r="AQW278">
        <v>0</v>
      </c>
      <c r="AQX278">
        <v>0</v>
      </c>
      <c r="AQY278">
        <v>0</v>
      </c>
      <c r="AQZ278">
        <v>0</v>
      </c>
      <c r="ARA278">
        <v>0</v>
      </c>
      <c r="ARB278">
        <v>0</v>
      </c>
      <c r="ARC278">
        <v>1</v>
      </c>
      <c r="ARD278">
        <v>0</v>
      </c>
      <c r="ARE278">
        <v>0</v>
      </c>
      <c r="ARF278">
        <v>0</v>
      </c>
      <c r="ARG278">
        <v>0</v>
      </c>
      <c r="ARH278">
        <v>0</v>
      </c>
      <c r="ARI278">
        <v>0</v>
      </c>
      <c r="ARJ278">
        <v>0</v>
      </c>
      <c r="ARK278">
        <v>0</v>
      </c>
      <c r="ARL278">
        <v>0</v>
      </c>
      <c r="ARM278">
        <v>0</v>
      </c>
      <c r="ARN278">
        <v>0</v>
      </c>
      <c r="ARO278">
        <v>0</v>
      </c>
      <c r="ARP278">
        <v>0</v>
      </c>
      <c r="ARQ278">
        <v>0</v>
      </c>
      <c r="ARR278">
        <v>0</v>
      </c>
      <c r="ARS278">
        <v>0</v>
      </c>
      <c r="ART278">
        <v>0</v>
      </c>
      <c r="ARU278">
        <v>0</v>
      </c>
      <c r="ARV278">
        <v>0</v>
      </c>
      <c r="ARW278">
        <v>0</v>
      </c>
      <c r="ARX278">
        <v>0</v>
      </c>
      <c r="ARY278">
        <v>0</v>
      </c>
      <c r="ARZ278">
        <v>0</v>
      </c>
      <c r="ASA278">
        <v>0</v>
      </c>
      <c r="ASB278">
        <v>0</v>
      </c>
      <c r="ASC278">
        <v>0</v>
      </c>
      <c r="ASD278">
        <v>0</v>
      </c>
      <c r="ASE278">
        <v>0</v>
      </c>
      <c r="ASF278">
        <v>0</v>
      </c>
      <c r="ASG278">
        <v>0</v>
      </c>
      <c r="ASH278">
        <v>0</v>
      </c>
      <c r="ASI278">
        <v>0</v>
      </c>
      <c r="ASJ278">
        <v>0</v>
      </c>
      <c r="ASK278">
        <v>0</v>
      </c>
      <c r="ASL278">
        <v>0</v>
      </c>
      <c r="ASM278">
        <v>0</v>
      </c>
      <c r="ASN278">
        <v>0</v>
      </c>
      <c r="ASO278">
        <v>0</v>
      </c>
      <c r="ASP278">
        <v>0</v>
      </c>
      <c r="ASQ278">
        <v>0</v>
      </c>
      <c r="ASR278">
        <v>0</v>
      </c>
      <c r="ASS278">
        <v>0</v>
      </c>
      <c r="AST278">
        <v>0</v>
      </c>
      <c r="ASU278">
        <v>0</v>
      </c>
      <c r="ASV278">
        <v>0</v>
      </c>
      <c r="ASW278">
        <v>0</v>
      </c>
      <c r="ASX278">
        <v>0</v>
      </c>
      <c r="ASY278">
        <v>0</v>
      </c>
      <c r="ASZ278">
        <v>0</v>
      </c>
      <c r="ATA278">
        <v>0</v>
      </c>
      <c r="ATB278">
        <v>0</v>
      </c>
      <c r="ATC278">
        <v>0</v>
      </c>
      <c r="ATD278">
        <v>0</v>
      </c>
      <c r="ATE278">
        <v>0</v>
      </c>
      <c r="ATF278">
        <v>0</v>
      </c>
      <c r="ATG278">
        <v>0</v>
      </c>
      <c r="ATH278">
        <v>0</v>
      </c>
      <c r="ATI278">
        <v>0</v>
      </c>
      <c r="ATJ278">
        <v>0</v>
      </c>
      <c r="ATK278">
        <v>0</v>
      </c>
      <c r="ATL278">
        <v>0</v>
      </c>
      <c r="ATM278">
        <v>0</v>
      </c>
      <c r="ATN278">
        <v>0</v>
      </c>
      <c r="ATO278">
        <v>0</v>
      </c>
      <c r="ATP278">
        <v>0</v>
      </c>
      <c r="ATQ278">
        <v>0</v>
      </c>
      <c r="ATR278">
        <v>0</v>
      </c>
      <c r="ATS278">
        <v>0</v>
      </c>
      <c r="ATT278">
        <v>0</v>
      </c>
      <c r="ATU278">
        <v>0</v>
      </c>
      <c r="ATV278">
        <v>0</v>
      </c>
      <c r="ATW278">
        <v>0</v>
      </c>
      <c r="ATX278">
        <v>0</v>
      </c>
      <c r="ATY278">
        <v>0</v>
      </c>
      <c r="ATZ278">
        <v>0</v>
      </c>
      <c r="AUA278">
        <v>0</v>
      </c>
      <c r="AUB278">
        <v>0</v>
      </c>
      <c r="AUC278">
        <v>0</v>
      </c>
      <c r="AUD278">
        <v>0</v>
      </c>
      <c r="AUE278">
        <v>0</v>
      </c>
      <c r="AUF278">
        <v>0</v>
      </c>
      <c r="AUG278">
        <v>0</v>
      </c>
      <c r="AUH278">
        <v>0</v>
      </c>
      <c r="AUI278">
        <v>0</v>
      </c>
      <c r="AUJ278">
        <v>0</v>
      </c>
      <c r="AUK278">
        <v>0</v>
      </c>
      <c r="AUL278">
        <v>0</v>
      </c>
      <c r="AUM278">
        <v>0</v>
      </c>
      <c r="AUN278">
        <v>0</v>
      </c>
      <c r="AUO278">
        <v>0</v>
      </c>
      <c r="AUP278">
        <v>0</v>
      </c>
      <c r="AUQ278">
        <v>0</v>
      </c>
      <c r="AUR278">
        <v>0</v>
      </c>
      <c r="AUS278">
        <v>0</v>
      </c>
      <c r="AUT278">
        <v>0</v>
      </c>
      <c r="AUU278">
        <v>0</v>
      </c>
      <c r="AUV278">
        <v>0</v>
      </c>
      <c r="AUW278">
        <v>0</v>
      </c>
      <c r="AUX278">
        <v>0</v>
      </c>
      <c r="AUY278">
        <v>0</v>
      </c>
      <c r="AUZ278">
        <v>0</v>
      </c>
      <c r="AVA278">
        <v>0</v>
      </c>
      <c r="AVB278">
        <v>0</v>
      </c>
      <c r="AVC278">
        <v>0</v>
      </c>
      <c r="AVD278">
        <v>0</v>
      </c>
      <c r="AVE278">
        <v>0</v>
      </c>
      <c r="AVF278">
        <v>0</v>
      </c>
      <c r="AVG278">
        <v>0</v>
      </c>
      <c r="AVH278">
        <v>0</v>
      </c>
      <c r="AVI278">
        <v>0</v>
      </c>
      <c r="AVJ278">
        <v>0</v>
      </c>
      <c r="AVK278">
        <v>0</v>
      </c>
      <c r="AVL278">
        <v>0</v>
      </c>
      <c r="AVM278">
        <v>0</v>
      </c>
      <c r="AVN278">
        <v>0</v>
      </c>
      <c r="AVO278">
        <v>0</v>
      </c>
      <c r="AVP278">
        <v>0</v>
      </c>
      <c r="AVQ278">
        <v>0</v>
      </c>
      <c r="AVR278">
        <v>0</v>
      </c>
      <c r="AVS278">
        <v>0</v>
      </c>
      <c r="AVT278">
        <v>0</v>
      </c>
      <c r="AVU278">
        <v>0</v>
      </c>
      <c r="AVV278">
        <v>0</v>
      </c>
      <c r="AVW278">
        <v>0</v>
      </c>
      <c r="AVX278">
        <v>0</v>
      </c>
      <c r="AVY278">
        <v>0</v>
      </c>
      <c r="AVZ278">
        <v>0</v>
      </c>
      <c r="AWA278">
        <v>0</v>
      </c>
      <c r="AWB278">
        <v>0</v>
      </c>
      <c r="AWC278">
        <v>0</v>
      </c>
      <c r="AWD278">
        <v>1</v>
      </c>
      <c r="AWE278">
        <v>0</v>
      </c>
      <c r="AWF278">
        <v>0</v>
      </c>
      <c r="AWG278">
        <v>0</v>
      </c>
      <c r="AWH278">
        <v>0</v>
      </c>
      <c r="AWI278">
        <v>0</v>
      </c>
      <c r="AWJ278">
        <v>0</v>
      </c>
      <c r="AWK278">
        <v>0</v>
      </c>
      <c r="AWL278">
        <v>0</v>
      </c>
      <c r="AWM278">
        <v>0</v>
      </c>
      <c r="AWN278">
        <v>0</v>
      </c>
      <c r="AWO278" s="16">
        <v>7</v>
      </c>
    </row>
    <row r="279" spans="1:1289" x14ac:dyDescent="0.25">
      <c r="A279">
        <v>1886</v>
      </c>
      <c r="B279">
        <v>1</v>
      </c>
      <c r="C279">
        <v>1</v>
      </c>
      <c r="D279">
        <v>1</v>
      </c>
      <c r="E279">
        <v>1</v>
      </c>
      <c r="F279">
        <v>1</v>
      </c>
      <c r="G279">
        <v>1</v>
      </c>
      <c r="H279">
        <v>1</v>
      </c>
      <c r="I279">
        <v>1</v>
      </c>
      <c r="J279">
        <v>1</v>
      </c>
      <c r="K279">
        <v>1</v>
      </c>
      <c r="L279">
        <v>1</v>
      </c>
      <c r="M279">
        <v>1</v>
      </c>
      <c r="N279">
        <v>1</v>
      </c>
      <c r="O279">
        <v>1</v>
      </c>
      <c r="P279">
        <v>1</v>
      </c>
      <c r="Q279">
        <v>1</v>
      </c>
      <c r="R279">
        <v>1</v>
      </c>
      <c r="S279">
        <v>1</v>
      </c>
      <c r="T279">
        <v>1</v>
      </c>
      <c r="U279">
        <v>1</v>
      </c>
      <c r="V279">
        <v>1</v>
      </c>
      <c r="W279">
        <v>1</v>
      </c>
      <c r="X279">
        <v>0</v>
      </c>
      <c r="Y279">
        <v>1</v>
      </c>
      <c r="Z279">
        <v>1</v>
      </c>
      <c r="AA279">
        <v>1</v>
      </c>
      <c r="AB279">
        <v>1</v>
      </c>
      <c r="AC279">
        <v>1</v>
      </c>
      <c r="AD279">
        <v>1</v>
      </c>
      <c r="AE279">
        <v>1</v>
      </c>
      <c r="AF279">
        <v>1</v>
      </c>
      <c r="AG279">
        <v>1</v>
      </c>
      <c r="AH279">
        <v>1</v>
      </c>
      <c r="AI279">
        <v>0</v>
      </c>
      <c r="AJ279">
        <v>1</v>
      </c>
      <c r="AK279">
        <v>1</v>
      </c>
      <c r="AL279">
        <v>1</v>
      </c>
      <c r="AM279">
        <v>1</v>
      </c>
      <c r="AN279">
        <v>1</v>
      </c>
      <c r="AO279">
        <v>1</v>
      </c>
      <c r="AP279">
        <v>1</v>
      </c>
      <c r="AQ279">
        <v>0</v>
      </c>
      <c r="AR279">
        <v>1</v>
      </c>
      <c r="AS279">
        <v>0</v>
      </c>
      <c r="AT279">
        <v>0</v>
      </c>
      <c r="AU279">
        <v>1</v>
      </c>
      <c r="AV279">
        <v>0</v>
      </c>
      <c r="AW279">
        <v>1</v>
      </c>
      <c r="AX279">
        <v>1</v>
      </c>
      <c r="AY279">
        <v>1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1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0</v>
      </c>
      <c r="BL279">
        <v>0</v>
      </c>
      <c r="BM279">
        <v>1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1</v>
      </c>
      <c r="BT279">
        <v>0</v>
      </c>
      <c r="BU279">
        <v>0</v>
      </c>
      <c r="BV279">
        <v>1</v>
      </c>
      <c r="BW279">
        <v>0</v>
      </c>
      <c r="BX279">
        <v>1</v>
      </c>
      <c r="BY279">
        <v>1</v>
      </c>
      <c r="BZ279">
        <v>0</v>
      </c>
      <c r="CA279">
        <v>0</v>
      </c>
      <c r="CB279">
        <v>1</v>
      </c>
      <c r="CC279">
        <v>1</v>
      </c>
      <c r="CD279">
        <v>0</v>
      </c>
      <c r="CE279">
        <v>1</v>
      </c>
      <c r="CF279">
        <v>1</v>
      </c>
      <c r="CG279">
        <v>1</v>
      </c>
      <c r="CH279">
        <v>1</v>
      </c>
      <c r="CI279">
        <v>1</v>
      </c>
      <c r="CJ279">
        <v>1</v>
      </c>
      <c r="CK279">
        <v>1</v>
      </c>
      <c r="CL279">
        <v>1</v>
      </c>
      <c r="CM279">
        <v>0</v>
      </c>
      <c r="CN279">
        <v>0</v>
      </c>
      <c r="CO279">
        <v>1</v>
      </c>
      <c r="CP279">
        <v>1</v>
      </c>
      <c r="CQ279">
        <v>0</v>
      </c>
      <c r="CR279">
        <v>1</v>
      </c>
      <c r="CS279">
        <v>0</v>
      </c>
      <c r="CT279">
        <v>1</v>
      </c>
      <c r="CU279">
        <v>1</v>
      </c>
      <c r="CV279">
        <v>0</v>
      </c>
      <c r="CW279">
        <v>1</v>
      </c>
      <c r="CX279">
        <v>0</v>
      </c>
      <c r="CY279">
        <v>0</v>
      </c>
      <c r="CZ279">
        <v>1</v>
      </c>
      <c r="DA279">
        <v>0</v>
      </c>
      <c r="DB279">
        <v>1</v>
      </c>
      <c r="DC279">
        <v>0</v>
      </c>
      <c r="DD279">
        <v>0</v>
      </c>
      <c r="DE279">
        <v>0</v>
      </c>
      <c r="DF279">
        <v>0</v>
      </c>
      <c r="DG279">
        <v>1</v>
      </c>
      <c r="DH279">
        <v>0</v>
      </c>
      <c r="DI279">
        <v>0</v>
      </c>
      <c r="DJ279">
        <v>0</v>
      </c>
      <c r="DK279">
        <v>1</v>
      </c>
      <c r="DL279">
        <v>1</v>
      </c>
      <c r="DM279">
        <v>1</v>
      </c>
      <c r="DN279">
        <v>1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1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1</v>
      </c>
      <c r="EA279">
        <v>0</v>
      </c>
      <c r="EB279">
        <v>1</v>
      </c>
      <c r="EC279">
        <v>1</v>
      </c>
      <c r="ED279">
        <v>0</v>
      </c>
      <c r="EE279">
        <v>1</v>
      </c>
      <c r="EF279">
        <v>1</v>
      </c>
      <c r="EG279">
        <v>0</v>
      </c>
      <c r="EH279">
        <v>0</v>
      </c>
      <c r="EI279">
        <v>0</v>
      </c>
      <c r="EJ279">
        <v>1</v>
      </c>
      <c r="EK279">
        <v>1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1</v>
      </c>
      <c r="ET279">
        <v>1</v>
      </c>
      <c r="EU279">
        <v>1</v>
      </c>
      <c r="EV279">
        <v>0</v>
      </c>
      <c r="EW279">
        <v>0</v>
      </c>
      <c r="EX279">
        <v>0</v>
      </c>
      <c r="EY279">
        <v>1</v>
      </c>
      <c r="EZ279">
        <v>1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1</v>
      </c>
      <c r="FI279">
        <v>0</v>
      </c>
      <c r="FJ279">
        <v>0</v>
      </c>
      <c r="FK279">
        <v>0</v>
      </c>
      <c r="FL279">
        <v>1</v>
      </c>
      <c r="FM279">
        <v>1</v>
      </c>
      <c r="FN279">
        <v>1</v>
      </c>
      <c r="FO279">
        <v>0</v>
      </c>
      <c r="FP279">
        <v>0</v>
      </c>
      <c r="FQ279">
        <v>0</v>
      </c>
      <c r="FR279">
        <v>0</v>
      </c>
      <c r="FS279">
        <v>0</v>
      </c>
      <c r="FT279">
        <v>1</v>
      </c>
      <c r="FU279">
        <v>1</v>
      </c>
      <c r="FV279">
        <v>1</v>
      </c>
      <c r="FW279">
        <v>0</v>
      </c>
      <c r="FX279">
        <v>0</v>
      </c>
      <c r="FY279">
        <v>0</v>
      </c>
      <c r="FZ279">
        <v>0</v>
      </c>
      <c r="GA279">
        <v>0</v>
      </c>
      <c r="GB279">
        <v>1</v>
      </c>
      <c r="GC279">
        <v>0</v>
      </c>
      <c r="GD279">
        <v>0</v>
      </c>
      <c r="GE279">
        <v>0</v>
      </c>
      <c r="GF279">
        <v>0</v>
      </c>
      <c r="GG279">
        <v>1</v>
      </c>
      <c r="GH279">
        <v>1</v>
      </c>
      <c r="GI279">
        <v>0</v>
      </c>
      <c r="GJ279">
        <v>0</v>
      </c>
      <c r="GK279">
        <v>0</v>
      </c>
      <c r="GL279">
        <v>0</v>
      </c>
      <c r="GM279">
        <v>0</v>
      </c>
      <c r="GN279">
        <v>0</v>
      </c>
      <c r="GO279">
        <v>0</v>
      </c>
      <c r="GP279">
        <v>0</v>
      </c>
      <c r="GQ279">
        <v>0</v>
      </c>
      <c r="GR279">
        <v>0</v>
      </c>
      <c r="GS279">
        <v>0</v>
      </c>
      <c r="GT279">
        <v>1</v>
      </c>
      <c r="GU279">
        <v>0</v>
      </c>
      <c r="GV279">
        <v>1</v>
      </c>
      <c r="GW279">
        <v>1</v>
      </c>
      <c r="GX279">
        <v>0</v>
      </c>
      <c r="GY279">
        <v>0</v>
      </c>
      <c r="GZ279">
        <v>0</v>
      </c>
      <c r="HA279">
        <v>0</v>
      </c>
      <c r="HB279">
        <v>0</v>
      </c>
      <c r="HC279">
        <v>0</v>
      </c>
      <c r="HD279">
        <v>1</v>
      </c>
      <c r="HE279">
        <v>0</v>
      </c>
      <c r="HF279">
        <v>1</v>
      </c>
      <c r="HG279">
        <v>0</v>
      </c>
      <c r="HH279">
        <v>0</v>
      </c>
      <c r="HI279">
        <v>0</v>
      </c>
      <c r="HJ279">
        <v>0</v>
      </c>
      <c r="HK279">
        <v>0</v>
      </c>
      <c r="HL279">
        <v>0</v>
      </c>
      <c r="HM279">
        <v>0</v>
      </c>
      <c r="HN279">
        <v>0</v>
      </c>
      <c r="HO279">
        <v>0</v>
      </c>
      <c r="HP279">
        <v>0</v>
      </c>
      <c r="HQ279">
        <v>0</v>
      </c>
      <c r="HR279">
        <v>0</v>
      </c>
      <c r="HS279">
        <v>0</v>
      </c>
      <c r="HT279">
        <v>0</v>
      </c>
      <c r="HU279">
        <v>0</v>
      </c>
      <c r="HV279">
        <v>1</v>
      </c>
      <c r="HW279">
        <v>0</v>
      </c>
      <c r="HX279">
        <v>0</v>
      </c>
      <c r="HY279">
        <v>0</v>
      </c>
      <c r="HZ279">
        <v>0</v>
      </c>
      <c r="IA279">
        <v>0</v>
      </c>
      <c r="IB279">
        <v>0</v>
      </c>
      <c r="IC279">
        <v>1</v>
      </c>
      <c r="ID279">
        <v>0</v>
      </c>
      <c r="IE279">
        <v>0</v>
      </c>
      <c r="IF279">
        <v>1</v>
      </c>
      <c r="IG279">
        <v>1</v>
      </c>
      <c r="IH279">
        <v>0</v>
      </c>
      <c r="II279">
        <v>0</v>
      </c>
      <c r="IJ279">
        <v>0</v>
      </c>
      <c r="IK279">
        <v>0</v>
      </c>
      <c r="IL279">
        <v>0</v>
      </c>
      <c r="IM279">
        <v>0</v>
      </c>
      <c r="IN279">
        <v>0</v>
      </c>
      <c r="IO279">
        <v>0</v>
      </c>
      <c r="IP279">
        <v>1</v>
      </c>
      <c r="IQ279">
        <v>0</v>
      </c>
      <c r="IR279">
        <v>0</v>
      </c>
      <c r="IS279">
        <v>0</v>
      </c>
      <c r="IT279">
        <v>0</v>
      </c>
      <c r="IU279">
        <v>0</v>
      </c>
      <c r="IV279">
        <v>0</v>
      </c>
      <c r="IW279">
        <v>0</v>
      </c>
      <c r="IX279">
        <v>1</v>
      </c>
      <c r="IY279">
        <v>0</v>
      </c>
      <c r="IZ279">
        <v>0</v>
      </c>
      <c r="JA279">
        <v>0</v>
      </c>
      <c r="JB279">
        <v>0</v>
      </c>
      <c r="JC279">
        <v>0</v>
      </c>
      <c r="JD279">
        <v>0</v>
      </c>
      <c r="JE279">
        <v>0</v>
      </c>
      <c r="JF279">
        <v>0</v>
      </c>
      <c r="JG279">
        <v>1</v>
      </c>
      <c r="JH279">
        <v>0</v>
      </c>
      <c r="JI279">
        <v>1</v>
      </c>
      <c r="JJ279">
        <v>1</v>
      </c>
      <c r="JK279">
        <v>0</v>
      </c>
      <c r="JL279">
        <v>0</v>
      </c>
      <c r="JM279">
        <v>1</v>
      </c>
      <c r="JN279">
        <v>0</v>
      </c>
      <c r="JO279">
        <v>0</v>
      </c>
      <c r="JP279">
        <v>1</v>
      </c>
      <c r="JQ279">
        <v>0</v>
      </c>
      <c r="JR279">
        <v>1</v>
      </c>
      <c r="JS279">
        <v>0</v>
      </c>
      <c r="JT279">
        <v>1</v>
      </c>
      <c r="JU279">
        <v>0</v>
      </c>
      <c r="JV279">
        <v>0</v>
      </c>
      <c r="JW279">
        <v>0</v>
      </c>
      <c r="JX279">
        <v>0</v>
      </c>
      <c r="JY279">
        <v>0</v>
      </c>
      <c r="JZ279">
        <v>0</v>
      </c>
      <c r="KA279">
        <v>0</v>
      </c>
      <c r="KB279">
        <v>0</v>
      </c>
      <c r="KC279">
        <v>0</v>
      </c>
      <c r="KD279">
        <v>0</v>
      </c>
      <c r="KE279">
        <v>0</v>
      </c>
      <c r="KF279">
        <v>0</v>
      </c>
      <c r="KG279">
        <v>1</v>
      </c>
      <c r="KH279">
        <v>1</v>
      </c>
      <c r="KI279">
        <v>1</v>
      </c>
      <c r="KJ279">
        <v>0</v>
      </c>
      <c r="KK279">
        <v>1</v>
      </c>
      <c r="KL279">
        <v>0</v>
      </c>
      <c r="KM279">
        <v>0</v>
      </c>
      <c r="KN279">
        <v>0</v>
      </c>
      <c r="KO279">
        <v>0</v>
      </c>
      <c r="KP279">
        <v>0</v>
      </c>
      <c r="KQ279">
        <v>0</v>
      </c>
      <c r="KR279">
        <v>1</v>
      </c>
      <c r="KS279">
        <v>0</v>
      </c>
      <c r="KT279">
        <v>0</v>
      </c>
      <c r="KU279">
        <v>0</v>
      </c>
      <c r="KV279">
        <v>0</v>
      </c>
      <c r="KW279">
        <v>0</v>
      </c>
      <c r="KX279">
        <v>0</v>
      </c>
      <c r="KY279">
        <v>0</v>
      </c>
      <c r="KZ279">
        <v>1</v>
      </c>
      <c r="LA279">
        <v>0</v>
      </c>
      <c r="LB279">
        <v>0</v>
      </c>
      <c r="LC279">
        <v>1</v>
      </c>
      <c r="LD279">
        <v>0</v>
      </c>
      <c r="LE279">
        <v>0</v>
      </c>
      <c r="LF279">
        <v>0</v>
      </c>
      <c r="LG279">
        <v>0</v>
      </c>
      <c r="LH279">
        <v>0</v>
      </c>
      <c r="LI279">
        <v>0</v>
      </c>
      <c r="LJ279">
        <v>0</v>
      </c>
      <c r="LK279">
        <v>0</v>
      </c>
      <c r="LL279">
        <v>0</v>
      </c>
      <c r="LM279">
        <v>0</v>
      </c>
      <c r="LN279">
        <v>0</v>
      </c>
      <c r="LO279">
        <v>0</v>
      </c>
      <c r="LP279">
        <v>1</v>
      </c>
      <c r="LQ279">
        <v>0</v>
      </c>
      <c r="LR279">
        <v>0</v>
      </c>
      <c r="LS279">
        <v>0</v>
      </c>
      <c r="LT279">
        <v>0</v>
      </c>
      <c r="LU279">
        <v>0</v>
      </c>
      <c r="LV279">
        <v>0</v>
      </c>
      <c r="LW279">
        <v>0</v>
      </c>
      <c r="LX279">
        <v>0</v>
      </c>
      <c r="LY279">
        <v>1</v>
      </c>
      <c r="LZ279">
        <v>0</v>
      </c>
      <c r="MA279">
        <v>0</v>
      </c>
      <c r="MB279">
        <v>0</v>
      </c>
      <c r="MC279">
        <v>0</v>
      </c>
      <c r="MD279">
        <v>0</v>
      </c>
      <c r="ME279">
        <v>0</v>
      </c>
      <c r="MF279">
        <v>0</v>
      </c>
      <c r="MG279">
        <v>0</v>
      </c>
      <c r="MH279">
        <v>0</v>
      </c>
      <c r="MI279">
        <v>0</v>
      </c>
      <c r="MJ279">
        <v>0</v>
      </c>
      <c r="MK279">
        <v>0</v>
      </c>
      <c r="ML279">
        <v>0</v>
      </c>
      <c r="MM279">
        <v>0</v>
      </c>
      <c r="MN279">
        <v>0</v>
      </c>
      <c r="MO279">
        <v>0</v>
      </c>
      <c r="MP279">
        <v>0</v>
      </c>
      <c r="MQ279">
        <v>1</v>
      </c>
      <c r="MR279">
        <v>0</v>
      </c>
      <c r="MS279">
        <v>0</v>
      </c>
      <c r="MT279">
        <v>1</v>
      </c>
      <c r="MU279">
        <v>0</v>
      </c>
      <c r="MV279">
        <v>0</v>
      </c>
      <c r="MW279">
        <v>0</v>
      </c>
      <c r="MX279">
        <v>0</v>
      </c>
      <c r="MY279">
        <v>1</v>
      </c>
      <c r="MZ279">
        <v>1</v>
      </c>
      <c r="NA279">
        <v>1</v>
      </c>
      <c r="NB279">
        <v>1</v>
      </c>
      <c r="NC279">
        <v>1</v>
      </c>
      <c r="ND279">
        <v>0</v>
      </c>
      <c r="NE279">
        <v>0</v>
      </c>
      <c r="NF279">
        <v>0</v>
      </c>
      <c r="NG279">
        <v>0</v>
      </c>
      <c r="NH279">
        <v>0</v>
      </c>
      <c r="NI279">
        <v>0</v>
      </c>
      <c r="NJ279">
        <v>0</v>
      </c>
      <c r="NK279">
        <v>0</v>
      </c>
      <c r="NL279">
        <v>0</v>
      </c>
      <c r="NM279">
        <v>0</v>
      </c>
      <c r="NN279">
        <v>0</v>
      </c>
      <c r="NO279">
        <v>0</v>
      </c>
      <c r="NP279">
        <v>0</v>
      </c>
      <c r="NQ279">
        <v>0</v>
      </c>
      <c r="NR279">
        <v>0</v>
      </c>
      <c r="NS279">
        <v>0</v>
      </c>
      <c r="NT279">
        <v>1</v>
      </c>
      <c r="NU279">
        <v>0</v>
      </c>
      <c r="NV279">
        <v>1</v>
      </c>
      <c r="NW279">
        <v>0</v>
      </c>
      <c r="NX279">
        <v>1</v>
      </c>
      <c r="NY279">
        <v>1</v>
      </c>
      <c r="NZ279">
        <v>1</v>
      </c>
      <c r="OA279">
        <v>1</v>
      </c>
      <c r="OB279">
        <v>0</v>
      </c>
      <c r="OC279">
        <v>0</v>
      </c>
      <c r="OD279">
        <v>0</v>
      </c>
      <c r="OE279">
        <v>0</v>
      </c>
      <c r="OF279">
        <v>0</v>
      </c>
      <c r="OG279">
        <v>0</v>
      </c>
      <c r="OH279">
        <v>0</v>
      </c>
      <c r="OI279">
        <v>0</v>
      </c>
      <c r="OJ279">
        <v>0</v>
      </c>
      <c r="OK279">
        <v>0</v>
      </c>
      <c r="OL279">
        <v>0</v>
      </c>
      <c r="OM279">
        <v>0</v>
      </c>
      <c r="ON279">
        <v>0</v>
      </c>
      <c r="OO279">
        <v>0</v>
      </c>
      <c r="OP279">
        <v>0</v>
      </c>
      <c r="OQ279">
        <v>0</v>
      </c>
      <c r="OR279">
        <v>0</v>
      </c>
      <c r="OS279">
        <v>0</v>
      </c>
      <c r="OT279">
        <v>0</v>
      </c>
      <c r="OU279">
        <v>0</v>
      </c>
      <c r="OV279">
        <v>0</v>
      </c>
      <c r="OW279">
        <v>0</v>
      </c>
      <c r="OX279">
        <v>1</v>
      </c>
      <c r="OY279">
        <v>0</v>
      </c>
      <c r="OZ279">
        <v>0</v>
      </c>
      <c r="PA279">
        <v>0</v>
      </c>
      <c r="PB279">
        <v>0</v>
      </c>
      <c r="PC279">
        <v>0</v>
      </c>
      <c r="PD279">
        <v>0</v>
      </c>
      <c r="PE279">
        <v>0</v>
      </c>
      <c r="PF279">
        <v>0</v>
      </c>
      <c r="PG279">
        <v>0</v>
      </c>
      <c r="PH279">
        <v>0</v>
      </c>
      <c r="PI279">
        <v>1</v>
      </c>
      <c r="PJ279">
        <v>0</v>
      </c>
      <c r="PK279">
        <v>0</v>
      </c>
      <c r="PL279">
        <v>0</v>
      </c>
      <c r="PM279">
        <v>0</v>
      </c>
      <c r="PN279">
        <v>0</v>
      </c>
      <c r="PO279">
        <v>0</v>
      </c>
      <c r="PP279">
        <v>0</v>
      </c>
      <c r="PQ279">
        <v>0</v>
      </c>
      <c r="PR279">
        <v>0</v>
      </c>
      <c r="PS279">
        <v>0</v>
      </c>
      <c r="PT279">
        <v>0</v>
      </c>
      <c r="PU279">
        <v>0</v>
      </c>
      <c r="PV279">
        <v>0</v>
      </c>
      <c r="PW279">
        <v>0</v>
      </c>
      <c r="PX279">
        <v>0</v>
      </c>
      <c r="PY279">
        <v>0</v>
      </c>
      <c r="PZ279">
        <v>0</v>
      </c>
      <c r="QA279">
        <v>0</v>
      </c>
      <c r="QB279">
        <v>0</v>
      </c>
      <c r="QC279">
        <v>0</v>
      </c>
      <c r="QD279">
        <v>0</v>
      </c>
      <c r="QE279">
        <v>0</v>
      </c>
      <c r="QF279">
        <v>0</v>
      </c>
      <c r="QG279">
        <v>0</v>
      </c>
      <c r="QH279">
        <v>0</v>
      </c>
      <c r="QI279">
        <v>0</v>
      </c>
      <c r="QJ279">
        <v>1</v>
      </c>
      <c r="QK279">
        <v>0</v>
      </c>
      <c r="QL279">
        <v>0</v>
      </c>
      <c r="QM279">
        <v>0</v>
      </c>
      <c r="QN279">
        <v>0</v>
      </c>
      <c r="QO279">
        <v>0</v>
      </c>
      <c r="QP279">
        <v>0</v>
      </c>
      <c r="QQ279">
        <v>0</v>
      </c>
      <c r="QR279">
        <v>0</v>
      </c>
      <c r="QS279">
        <v>1</v>
      </c>
      <c r="QT279">
        <v>0</v>
      </c>
      <c r="QU279">
        <v>0</v>
      </c>
      <c r="QV279">
        <v>0</v>
      </c>
      <c r="QW279">
        <v>0</v>
      </c>
      <c r="QX279">
        <v>0</v>
      </c>
      <c r="QY279">
        <v>0</v>
      </c>
      <c r="QZ279">
        <v>0</v>
      </c>
      <c r="RA279">
        <v>0</v>
      </c>
      <c r="RB279">
        <v>1</v>
      </c>
      <c r="RC279">
        <v>0</v>
      </c>
      <c r="RD279">
        <v>0</v>
      </c>
      <c r="RE279">
        <v>0</v>
      </c>
      <c r="RF279">
        <v>0</v>
      </c>
      <c r="RG279">
        <v>0</v>
      </c>
      <c r="RH279">
        <v>0</v>
      </c>
      <c r="RI279">
        <v>0</v>
      </c>
      <c r="RJ279">
        <v>0</v>
      </c>
      <c r="RK279">
        <v>0</v>
      </c>
      <c r="RL279">
        <v>0</v>
      </c>
      <c r="RM279">
        <v>0</v>
      </c>
      <c r="RN279">
        <v>0</v>
      </c>
      <c r="RO279">
        <v>0</v>
      </c>
      <c r="RP279">
        <v>1</v>
      </c>
      <c r="RQ279">
        <v>0</v>
      </c>
      <c r="RR279">
        <v>0</v>
      </c>
      <c r="RS279">
        <v>0</v>
      </c>
      <c r="RT279">
        <v>0</v>
      </c>
      <c r="RU279">
        <v>0</v>
      </c>
      <c r="RV279">
        <v>0</v>
      </c>
      <c r="RW279">
        <v>0</v>
      </c>
      <c r="RX279">
        <v>0</v>
      </c>
      <c r="RY279">
        <v>0</v>
      </c>
      <c r="RZ279">
        <v>1</v>
      </c>
      <c r="SA279">
        <v>0</v>
      </c>
      <c r="SB279">
        <v>0</v>
      </c>
      <c r="SC279">
        <v>0</v>
      </c>
      <c r="SD279">
        <v>0</v>
      </c>
      <c r="SE279">
        <v>0</v>
      </c>
      <c r="SF279">
        <v>0</v>
      </c>
      <c r="SG279">
        <v>1</v>
      </c>
      <c r="SH279">
        <v>0</v>
      </c>
      <c r="SI279">
        <v>0</v>
      </c>
      <c r="SJ279">
        <v>0</v>
      </c>
      <c r="SK279">
        <v>0</v>
      </c>
      <c r="SL279">
        <v>0</v>
      </c>
      <c r="SM279">
        <v>0</v>
      </c>
      <c r="SN279">
        <v>0</v>
      </c>
      <c r="SO279">
        <v>0</v>
      </c>
      <c r="SP279">
        <v>0</v>
      </c>
      <c r="SQ279">
        <v>0</v>
      </c>
      <c r="SR279">
        <v>0</v>
      </c>
      <c r="SS279">
        <v>0</v>
      </c>
      <c r="ST279">
        <v>1</v>
      </c>
      <c r="SU279">
        <v>0</v>
      </c>
      <c r="SV279">
        <v>0</v>
      </c>
      <c r="SW279">
        <v>0</v>
      </c>
      <c r="SX279">
        <v>0</v>
      </c>
      <c r="SY279">
        <v>0</v>
      </c>
      <c r="SZ279">
        <v>0</v>
      </c>
      <c r="TA279">
        <v>0</v>
      </c>
      <c r="TB279">
        <v>1</v>
      </c>
      <c r="TC279">
        <v>0</v>
      </c>
      <c r="TD279">
        <v>1</v>
      </c>
      <c r="TE279">
        <v>1</v>
      </c>
      <c r="TF279">
        <v>0</v>
      </c>
      <c r="TG279">
        <v>0</v>
      </c>
      <c r="TH279">
        <v>0</v>
      </c>
      <c r="TI279">
        <v>0</v>
      </c>
      <c r="TJ279">
        <v>1</v>
      </c>
      <c r="TK279">
        <v>0</v>
      </c>
      <c r="TL279">
        <v>1</v>
      </c>
      <c r="TM279">
        <v>0</v>
      </c>
      <c r="TN279">
        <v>0</v>
      </c>
      <c r="TO279">
        <v>0</v>
      </c>
      <c r="TP279">
        <v>0</v>
      </c>
      <c r="TQ279">
        <v>0</v>
      </c>
      <c r="TR279">
        <v>0</v>
      </c>
      <c r="TS279">
        <v>0</v>
      </c>
      <c r="TT279">
        <v>0</v>
      </c>
      <c r="TU279">
        <v>1</v>
      </c>
      <c r="TV279">
        <v>0</v>
      </c>
      <c r="TW279">
        <v>0</v>
      </c>
      <c r="TX279">
        <v>0</v>
      </c>
      <c r="TY279">
        <v>0</v>
      </c>
      <c r="TZ279">
        <v>0</v>
      </c>
      <c r="UA279">
        <v>0</v>
      </c>
      <c r="UB279">
        <v>0</v>
      </c>
      <c r="UC279">
        <v>0</v>
      </c>
      <c r="UD279">
        <v>0</v>
      </c>
      <c r="UE279">
        <v>0</v>
      </c>
      <c r="UF279">
        <v>0</v>
      </c>
      <c r="UG279">
        <v>0</v>
      </c>
      <c r="UH279">
        <v>0</v>
      </c>
      <c r="UI279">
        <v>0</v>
      </c>
      <c r="UJ279">
        <v>0</v>
      </c>
      <c r="UK279">
        <v>1</v>
      </c>
      <c r="UL279">
        <v>0</v>
      </c>
      <c r="UM279">
        <v>0</v>
      </c>
      <c r="UN279">
        <v>0</v>
      </c>
      <c r="UO279">
        <v>0</v>
      </c>
      <c r="UP279">
        <v>0</v>
      </c>
      <c r="UQ279">
        <v>0</v>
      </c>
      <c r="UR279">
        <v>0</v>
      </c>
      <c r="US279">
        <v>0</v>
      </c>
      <c r="UT279">
        <v>0</v>
      </c>
      <c r="UU279">
        <v>1</v>
      </c>
      <c r="UV279">
        <v>0</v>
      </c>
      <c r="UW279">
        <v>0</v>
      </c>
      <c r="UX279">
        <v>0</v>
      </c>
      <c r="UY279">
        <v>0</v>
      </c>
      <c r="UZ279">
        <v>0</v>
      </c>
      <c r="VA279">
        <v>0</v>
      </c>
      <c r="VB279">
        <v>0</v>
      </c>
      <c r="VC279">
        <v>0</v>
      </c>
      <c r="VD279">
        <v>0</v>
      </c>
      <c r="VE279">
        <v>0</v>
      </c>
      <c r="VF279">
        <v>0</v>
      </c>
      <c r="VG279">
        <v>0</v>
      </c>
      <c r="VH279">
        <v>0</v>
      </c>
      <c r="VI279">
        <v>0</v>
      </c>
      <c r="VJ279">
        <v>0</v>
      </c>
      <c r="VK279">
        <v>0</v>
      </c>
      <c r="VL279">
        <v>0</v>
      </c>
      <c r="VM279">
        <v>0</v>
      </c>
      <c r="VN279">
        <v>0</v>
      </c>
      <c r="VO279">
        <v>0</v>
      </c>
      <c r="VP279">
        <v>0</v>
      </c>
      <c r="VQ279">
        <v>0</v>
      </c>
      <c r="VR279">
        <v>0</v>
      </c>
      <c r="VS279">
        <v>0</v>
      </c>
      <c r="VT279">
        <v>0</v>
      </c>
      <c r="VU279">
        <v>0</v>
      </c>
      <c r="VV279">
        <v>0</v>
      </c>
      <c r="VW279">
        <v>0</v>
      </c>
      <c r="VX279">
        <v>0</v>
      </c>
      <c r="VY279">
        <v>0</v>
      </c>
      <c r="VZ279">
        <v>0</v>
      </c>
      <c r="WA279">
        <v>0</v>
      </c>
      <c r="WB279">
        <v>0</v>
      </c>
      <c r="WC279">
        <v>0</v>
      </c>
      <c r="WD279">
        <v>0</v>
      </c>
      <c r="WE279">
        <v>1</v>
      </c>
      <c r="WF279">
        <v>0</v>
      </c>
      <c r="WG279">
        <v>0</v>
      </c>
      <c r="WH279">
        <v>0</v>
      </c>
      <c r="WI279">
        <v>0</v>
      </c>
      <c r="WJ279">
        <v>0</v>
      </c>
      <c r="WK279">
        <v>0</v>
      </c>
      <c r="WL279">
        <v>0</v>
      </c>
      <c r="WM279">
        <v>0</v>
      </c>
      <c r="WN279">
        <v>0</v>
      </c>
      <c r="WO279">
        <v>0</v>
      </c>
      <c r="WP279">
        <v>1</v>
      </c>
      <c r="WQ279">
        <v>0</v>
      </c>
      <c r="WR279">
        <v>0</v>
      </c>
      <c r="WS279">
        <v>0</v>
      </c>
      <c r="WT279">
        <v>0</v>
      </c>
      <c r="WU279">
        <v>0</v>
      </c>
      <c r="WV279">
        <v>0</v>
      </c>
      <c r="WW279">
        <v>0</v>
      </c>
      <c r="WX279">
        <v>0</v>
      </c>
      <c r="WY279">
        <v>0</v>
      </c>
      <c r="WZ279">
        <v>1</v>
      </c>
      <c r="XA279">
        <v>1</v>
      </c>
      <c r="XB279">
        <v>0</v>
      </c>
      <c r="XC279">
        <v>0</v>
      </c>
      <c r="XD279">
        <v>0</v>
      </c>
      <c r="XE279">
        <v>0</v>
      </c>
      <c r="XF279">
        <v>0</v>
      </c>
      <c r="XG279">
        <v>0</v>
      </c>
      <c r="XH279">
        <v>0</v>
      </c>
      <c r="XI279">
        <v>0</v>
      </c>
      <c r="XJ279">
        <v>0</v>
      </c>
      <c r="XK279">
        <v>0</v>
      </c>
      <c r="XL279">
        <v>1</v>
      </c>
      <c r="XM279">
        <v>1</v>
      </c>
      <c r="XN279">
        <v>0</v>
      </c>
      <c r="XO279">
        <v>0</v>
      </c>
      <c r="XP279">
        <v>0</v>
      </c>
      <c r="XQ279">
        <v>0</v>
      </c>
      <c r="XR279">
        <v>0</v>
      </c>
      <c r="XS279">
        <v>0</v>
      </c>
      <c r="XT279">
        <v>0</v>
      </c>
      <c r="XU279">
        <v>0</v>
      </c>
      <c r="XV279">
        <v>0</v>
      </c>
      <c r="XW279">
        <v>0</v>
      </c>
      <c r="XX279">
        <v>0</v>
      </c>
      <c r="XY279">
        <v>0</v>
      </c>
      <c r="XZ279">
        <v>0</v>
      </c>
      <c r="YA279">
        <v>0</v>
      </c>
      <c r="YB279">
        <v>0</v>
      </c>
      <c r="YC279">
        <v>0</v>
      </c>
      <c r="YD279">
        <v>0</v>
      </c>
      <c r="YE279">
        <v>0</v>
      </c>
      <c r="YF279">
        <v>0</v>
      </c>
      <c r="YG279">
        <v>0</v>
      </c>
      <c r="YH279">
        <v>1</v>
      </c>
      <c r="YI279">
        <v>0</v>
      </c>
      <c r="YJ279">
        <v>0</v>
      </c>
      <c r="YK279">
        <v>0</v>
      </c>
      <c r="YL279">
        <v>0</v>
      </c>
      <c r="YM279">
        <v>0</v>
      </c>
      <c r="YN279">
        <v>0</v>
      </c>
      <c r="YO279">
        <v>0</v>
      </c>
      <c r="YP279">
        <v>0</v>
      </c>
      <c r="YQ279">
        <v>0</v>
      </c>
      <c r="YR279">
        <v>0</v>
      </c>
      <c r="YS279">
        <v>0</v>
      </c>
      <c r="YT279">
        <v>0</v>
      </c>
      <c r="YU279">
        <v>0</v>
      </c>
      <c r="YV279">
        <v>1</v>
      </c>
      <c r="YW279">
        <v>0</v>
      </c>
      <c r="YX279">
        <v>1</v>
      </c>
      <c r="YY279">
        <v>0</v>
      </c>
      <c r="YZ279">
        <v>0</v>
      </c>
      <c r="ZA279">
        <v>0</v>
      </c>
      <c r="ZB279">
        <v>0</v>
      </c>
      <c r="ZC279">
        <v>0</v>
      </c>
      <c r="ZD279">
        <v>0</v>
      </c>
      <c r="ZE279">
        <v>0</v>
      </c>
      <c r="ZF279">
        <v>0</v>
      </c>
      <c r="ZG279">
        <v>0</v>
      </c>
      <c r="ZH279">
        <v>0</v>
      </c>
      <c r="ZI279">
        <v>0</v>
      </c>
      <c r="ZJ279">
        <v>0</v>
      </c>
      <c r="ZK279">
        <v>0</v>
      </c>
      <c r="ZL279">
        <v>0</v>
      </c>
      <c r="ZM279">
        <v>0</v>
      </c>
      <c r="ZN279">
        <v>0</v>
      </c>
      <c r="ZO279">
        <v>0</v>
      </c>
      <c r="ZP279">
        <v>0</v>
      </c>
      <c r="ZQ279">
        <v>0</v>
      </c>
      <c r="ZR279">
        <v>0</v>
      </c>
      <c r="ZS279">
        <v>0</v>
      </c>
      <c r="ZT279">
        <v>0</v>
      </c>
      <c r="ZU279">
        <v>0</v>
      </c>
      <c r="ZV279">
        <v>0</v>
      </c>
      <c r="ZW279">
        <v>0</v>
      </c>
      <c r="ZX279">
        <v>0</v>
      </c>
      <c r="ZY279">
        <v>0</v>
      </c>
      <c r="ZZ279">
        <v>0</v>
      </c>
      <c r="AAA279">
        <v>0</v>
      </c>
      <c r="AAB279">
        <v>0</v>
      </c>
      <c r="AAC279">
        <v>0</v>
      </c>
      <c r="AAD279">
        <v>0</v>
      </c>
      <c r="AAE279">
        <v>0</v>
      </c>
      <c r="AAF279">
        <v>0</v>
      </c>
      <c r="AAG279">
        <v>0</v>
      </c>
      <c r="AAH279">
        <v>0</v>
      </c>
      <c r="AAI279">
        <v>1</v>
      </c>
      <c r="AAJ279">
        <v>0</v>
      </c>
      <c r="AAK279">
        <v>0</v>
      </c>
      <c r="AAL279">
        <v>0</v>
      </c>
      <c r="AAM279">
        <v>0</v>
      </c>
      <c r="AAN279">
        <v>0</v>
      </c>
      <c r="AAO279">
        <v>0</v>
      </c>
      <c r="AAP279">
        <v>0</v>
      </c>
      <c r="AAQ279">
        <v>0</v>
      </c>
      <c r="AAR279">
        <v>0</v>
      </c>
      <c r="AAS279">
        <v>0</v>
      </c>
      <c r="AAT279">
        <v>0</v>
      </c>
      <c r="AAU279">
        <v>0</v>
      </c>
      <c r="AAV279">
        <v>0</v>
      </c>
      <c r="AAW279">
        <v>0</v>
      </c>
      <c r="AAX279">
        <v>0</v>
      </c>
      <c r="AAY279">
        <v>0</v>
      </c>
      <c r="AAZ279">
        <v>0</v>
      </c>
      <c r="ABA279">
        <v>0</v>
      </c>
      <c r="ABB279">
        <v>0</v>
      </c>
      <c r="ABC279">
        <v>0</v>
      </c>
      <c r="ABD279">
        <v>0</v>
      </c>
      <c r="ABE279">
        <v>0</v>
      </c>
      <c r="ABF279">
        <v>1</v>
      </c>
      <c r="ABG279">
        <v>0</v>
      </c>
      <c r="ABH279">
        <v>0</v>
      </c>
      <c r="ABI279">
        <v>0</v>
      </c>
      <c r="ABJ279">
        <v>0</v>
      </c>
      <c r="ABK279">
        <v>0</v>
      </c>
      <c r="ABL279">
        <v>1</v>
      </c>
      <c r="ABM279">
        <v>0</v>
      </c>
      <c r="ABN279">
        <v>1</v>
      </c>
      <c r="ABO279">
        <v>0</v>
      </c>
      <c r="ABP279">
        <v>0</v>
      </c>
      <c r="ABQ279">
        <v>0</v>
      </c>
      <c r="ABR279">
        <v>0</v>
      </c>
      <c r="ABS279">
        <v>0</v>
      </c>
      <c r="ABT279">
        <v>0</v>
      </c>
      <c r="ABU279">
        <v>0</v>
      </c>
      <c r="ABV279">
        <v>0</v>
      </c>
      <c r="ABW279">
        <v>0</v>
      </c>
      <c r="ABX279">
        <v>0</v>
      </c>
      <c r="ABY279">
        <v>0</v>
      </c>
      <c r="ABZ279">
        <v>0</v>
      </c>
      <c r="ACA279">
        <v>0</v>
      </c>
      <c r="ACB279">
        <v>0</v>
      </c>
      <c r="ACC279">
        <v>0</v>
      </c>
      <c r="ACD279">
        <v>0</v>
      </c>
      <c r="ACE279">
        <v>0</v>
      </c>
      <c r="ACF279">
        <v>0</v>
      </c>
      <c r="ACG279">
        <v>0</v>
      </c>
      <c r="ACH279">
        <v>1</v>
      </c>
      <c r="ACI279">
        <v>1</v>
      </c>
      <c r="ACJ279">
        <v>0</v>
      </c>
      <c r="ACK279">
        <v>0</v>
      </c>
      <c r="ACL279">
        <v>0</v>
      </c>
      <c r="ACM279">
        <v>0</v>
      </c>
      <c r="ACN279">
        <v>0</v>
      </c>
      <c r="ACO279">
        <v>1</v>
      </c>
      <c r="ACP279">
        <v>0</v>
      </c>
      <c r="ACQ279">
        <v>0</v>
      </c>
      <c r="ACR279">
        <v>0</v>
      </c>
      <c r="ACS279">
        <v>0</v>
      </c>
      <c r="ACT279">
        <v>0</v>
      </c>
      <c r="ACU279">
        <v>0</v>
      </c>
      <c r="ACV279">
        <v>0</v>
      </c>
      <c r="ACW279">
        <v>0</v>
      </c>
      <c r="ACX279">
        <v>0</v>
      </c>
      <c r="ACY279">
        <v>0</v>
      </c>
      <c r="ACZ279">
        <v>0</v>
      </c>
      <c r="ADA279">
        <v>0</v>
      </c>
      <c r="ADB279">
        <v>0</v>
      </c>
      <c r="ADC279">
        <v>0</v>
      </c>
      <c r="ADD279">
        <v>0</v>
      </c>
      <c r="ADE279">
        <v>0</v>
      </c>
      <c r="ADF279">
        <v>0</v>
      </c>
      <c r="ADG279">
        <v>0</v>
      </c>
      <c r="ADH279">
        <v>0</v>
      </c>
      <c r="ADI279">
        <v>0</v>
      </c>
      <c r="ADJ279">
        <v>0</v>
      </c>
      <c r="ADK279">
        <v>1</v>
      </c>
      <c r="ADL279">
        <v>0</v>
      </c>
      <c r="ADM279">
        <v>0</v>
      </c>
      <c r="ADN279">
        <v>0</v>
      </c>
      <c r="ADO279">
        <v>0</v>
      </c>
      <c r="ADP279">
        <v>0</v>
      </c>
      <c r="ADQ279">
        <v>0</v>
      </c>
      <c r="ADR279">
        <v>0</v>
      </c>
      <c r="ADS279">
        <v>0</v>
      </c>
      <c r="ADT279">
        <v>0</v>
      </c>
      <c r="ADU279">
        <v>0</v>
      </c>
      <c r="ADV279">
        <v>0</v>
      </c>
      <c r="ADW279">
        <v>0</v>
      </c>
      <c r="ADX279">
        <v>0</v>
      </c>
      <c r="ADY279">
        <v>0</v>
      </c>
      <c r="ADZ279">
        <v>0</v>
      </c>
      <c r="AEA279">
        <v>0</v>
      </c>
      <c r="AEB279">
        <v>0</v>
      </c>
      <c r="AEC279">
        <v>0</v>
      </c>
      <c r="AED279">
        <v>0</v>
      </c>
      <c r="AEE279">
        <v>0</v>
      </c>
      <c r="AEF279">
        <v>1</v>
      </c>
      <c r="AEG279">
        <v>0</v>
      </c>
      <c r="AEH279">
        <v>0</v>
      </c>
      <c r="AEI279">
        <v>0</v>
      </c>
      <c r="AEJ279">
        <v>0</v>
      </c>
      <c r="AEK279">
        <v>0</v>
      </c>
      <c r="AEL279">
        <v>0</v>
      </c>
      <c r="AEM279">
        <v>0</v>
      </c>
      <c r="AEN279">
        <v>0</v>
      </c>
      <c r="AEO279">
        <v>0</v>
      </c>
      <c r="AEP279">
        <v>1</v>
      </c>
      <c r="AEQ279">
        <v>0</v>
      </c>
      <c r="AER279">
        <v>0</v>
      </c>
      <c r="AES279">
        <v>0</v>
      </c>
      <c r="AET279">
        <v>0</v>
      </c>
      <c r="AEU279">
        <v>0</v>
      </c>
      <c r="AEV279">
        <v>0</v>
      </c>
      <c r="AEW279">
        <v>0</v>
      </c>
      <c r="AEX279">
        <v>0</v>
      </c>
      <c r="AEY279">
        <v>0</v>
      </c>
      <c r="AEZ279">
        <v>0</v>
      </c>
      <c r="AFA279">
        <v>0</v>
      </c>
      <c r="AFB279">
        <v>0</v>
      </c>
      <c r="AFC279">
        <v>0</v>
      </c>
      <c r="AFD279">
        <v>1</v>
      </c>
      <c r="AFE279">
        <v>0</v>
      </c>
      <c r="AFF279">
        <v>0</v>
      </c>
      <c r="AFG279">
        <v>0</v>
      </c>
      <c r="AFH279">
        <v>0</v>
      </c>
      <c r="AFI279">
        <v>0</v>
      </c>
      <c r="AFJ279">
        <v>0</v>
      </c>
      <c r="AFK279">
        <v>0</v>
      </c>
      <c r="AFL279">
        <v>0</v>
      </c>
      <c r="AFM279">
        <v>0</v>
      </c>
      <c r="AFN279">
        <v>0</v>
      </c>
      <c r="AFO279">
        <v>0</v>
      </c>
      <c r="AFP279">
        <v>0</v>
      </c>
      <c r="AFQ279">
        <v>0</v>
      </c>
      <c r="AFR279">
        <v>0</v>
      </c>
      <c r="AFS279">
        <v>0</v>
      </c>
      <c r="AFT279">
        <v>0</v>
      </c>
      <c r="AFU279">
        <v>0</v>
      </c>
      <c r="AFV279">
        <v>0</v>
      </c>
      <c r="AFW279">
        <v>0</v>
      </c>
      <c r="AFX279">
        <v>0</v>
      </c>
      <c r="AFY279">
        <v>0</v>
      </c>
      <c r="AFZ279">
        <v>0</v>
      </c>
      <c r="AGA279">
        <v>0</v>
      </c>
      <c r="AGB279">
        <v>0</v>
      </c>
      <c r="AGC279">
        <v>0</v>
      </c>
      <c r="AGD279">
        <v>0</v>
      </c>
      <c r="AGE279">
        <v>0</v>
      </c>
      <c r="AGF279">
        <v>0</v>
      </c>
      <c r="AGG279">
        <v>0</v>
      </c>
      <c r="AGH279">
        <v>0</v>
      </c>
      <c r="AGI279">
        <v>0</v>
      </c>
      <c r="AGJ279">
        <v>0</v>
      </c>
      <c r="AGK279">
        <v>0</v>
      </c>
      <c r="AGL279">
        <v>0</v>
      </c>
      <c r="AGM279">
        <v>0</v>
      </c>
      <c r="AGN279">
        <v>0</v>
      </c>
      <c r="AGO279">
        <v>0</v>
      </c>
      <c r="AGP279">
        <v>0</v>
      </c>
      <c r="AGQ279">
        <v>0</v>
      </c>
      <c r="AGR279">
        <v>0</v>
      </c>
      <c r="AGS279">
        <v>0</v>
      </c>
      <c r="AGT279">
        <v>0</v>
      </c>
      <c r="AGU279">
        <v>0</v>
      </c>
      <c r="AGV279">
        <v>0</v>
      </c>
      <c r="AGW279">
        <v>0</v>
      </c>
      <c r="AGX279">
        <v>0</v>
      </c>
      <c r="AGY279">
        <v>0</v>
      </c>
      <c r="AGZ279">
        <v>0</v>
      </c>
      <c r="AHA279">
        <v>0</v>
      </c>
      <c r="AHB279">
        <v>0</v>
      </c>
      <c r="AHC279">
        <v>0</v>
      </c>
      <c r="AHD279">
        <v>0</v>
      </c>
      <c r="AHE279">
        <v>0</v>
      </c>
      <c r="AHF279">
        <v>1</v>
      </c>
      <c r="AHG279">
        <v>1</v>
      </c>
      <c r="AHH279">
        <v>0</v>
      </c>
      <c r="AHI279">
        <v>0</v>
      </c>
      <c r="AHJ279">
        <v>0</v>
      </c>
      <c r="AHK279">
        <v>0</v>
      </c>
      <c r="AHL279">
        <v>0</v>
      </c>
      <c r="AHM279">
        <v>0</v>
      </c>
      <c r="AHN279">
        <v>0</v>
      </c>
      <c r="AHO279">
        <v>0</v>
      </c>
      <c r="AHP279">
        <v>0</v>
      </c>
      <c r="AHQ279">
        <v>0</v>
      </c>
      <c r="AHR279">
        <v>0</v>
      </c>
      <c r="AHS279">
        <v>0</v>
      </c>
      <c r="AHT279">
        <v>0</v>
      </c>
      <c r="AHU279">
        <v>1</v>
      </c>
      <c r="AHV279">
        <v>1</v>
      </c>
      <c r="AHW279">
        <v>0</v>
      </c>
      <c r="AHX279">
        <v>0</v>
      </c>
      <c r="AHY279">
        <v>0</v>
      </c>
      <c r="AHZ279">
        <v>0</v>
      </c>
      <c r="AIA279">
        <v>0</v>
      </c>
      <c r="AIB279">
        <v>0</v>
      </c>
      <c r="AIC279">
        <v>0</v>
      </c>
      <c r="AID279">
        <v>0</v>
      </c>
      <c r="AIE279">
        <v>0</v>
      </c>
      <c r="AIF279">
        <v>0</v>
      </c>
      <c r="AIG279">
        <v>0</v>
      </c>
      <c r="AIH279">
        <v>0</v>
      </c>
      <c r="AII279">
        <v>0</v>
      </c>
      <c r="AIJ279">
        <v>0</v>
      </c>
      <c r="AIK279">
        <v>0</v>
      </c>
      <c r="AIL279">
        <v>0</v>
      </c>
      <c r="AIM279">
        <v>0</v>
      </c>
      <c r="AIN279">
        <v>0</v>
      </c>
      <c r="AIO279">
        <v>0</v>
      </c>
      <c r="AIP279">
        <v>0</v>
      </c>
      <c r="AIQ279">
        <v>0</v>
      </c>
      <c r="AIR279">
        <v>0</v>
      </c>
      <c r="AIS279">
        <v>0</v>
      </c>
      <c r="AIT279">
        <v>0</v>
      </c>
      <c r="AIU279">
        <v>0</v>
      </c>
      <c r="AIV279">
        <v>0</v>
      </c>
      <c r="AIW279">
        <v>0</v>
      </c>
      <c r="AIX279">
        <v>0</v>
      </c>
      <c r="AIY279">
        <v>0</v>
      </c>
      <c r="AIZ279">
        <v>0</v>
      </c>
      <c r="AJA279">
        <v>0</v>
      </c>
      <c r="AJB279">
        <v>0</v>
      </c>
      <c r="AJC279">
        <v>0</v>
      </c>
      <c r="AJD279">
        <v>0</v>
      </c>
      <c r="AJE279">
        <v>0</v>
      </c>
      <c r="AJF279">
        <v>0</v>
      </c>
      <c r="AJG279">
        <v>0</v>
      </c>
      <c r="AJH279">
        <v>1</v>
      </c>
      <c r="AJI279">
        <v>0</v>
      </c>
      <c r="AJJ279">
        <v>0</v>
      </c>
      <c r="AJK279">
        <v>0</v>
      </c>
      <c r="AJL279">
        <v>0</v>
      </c>
      <c r="AJM279">
        <v>0</v>
      </c>
      <c r="AJN279">
        <v>0</v>
      </c>
      <c r="AJO279">
        <v>0</v>
      </c>
      <c r="AJP279">
        <v>0</v>
      </c>
      <c r="AJQ279">
        <v>0</v>
      </c>
      <c r="AJR279">
        <v>0</v>
      </c>
      <c r="AJS279">
        <v>0</v>
      </c>
      <c r="AJT279">
        <v>0</v>
      </c>
      <c r="AJU279">
        <v>0</v>
      </c>
      <c r="AJV279">
        <v>0</v>
      </c>
      <c r="AJW279">
        <v>0</v>
      </c>
      <c r="AJX279">
        <v>0</v>
      </c>
      <c r="AJY279">
        <v>0</v>
      </c>
      <c r="AJZ279">
        <v>0</v>
      </c>
      <c r="AKA279">
        <v>0</v>
      </c>
      <c r="AKB279">
        <v>0</v>
      </c>
      <c r="AKC279">
        <v>0</v>
      </c>
      <c r="AKD279">
        <v>0</v>
      </c>
      <c r="AKE279">
        <v>0</v>
      </c>
      <c r="AKF279">
        <v>0</v>
      </c>
      <c r="AKG279">
        <v>0</v>
      </c>
      <c r="AKH279">
        <v>1</v>
      </c>
      <c r="AKI279">
        <v>0</v>
      </c>
      <c r="AKJ279">
        <v>0</v>
      </c>
      <c r="AKK279">
        <v>0</v>
      </c>
      <c r="AKL279">
        <v>0</v>
      </c>
      <c r="AKM279">
        <v>0</v>
      </c>
      <c r="AKN279">
        <v>1</v>
      </c>
      <c r="AKO279">
        <v>0</v>
      </c>
      <c r="AKP279">
        <v>0</v>
      </c>
      <c r="AKQ279">
        <v>0</v>
      </c>
      <c r="AKR279">
        <v>0</v>
      </c>
      <c r="AKS279">
        <v>0</v>
      </c>
      <c r="AKT279">
        <v>0</v>
      </c>
      <c r="AKU279">
        <v>0</v>
      </c>
      <c r="AKV279">
        <v>0</v>
      </c>
      <c r="AKW279">
        <v>0</v>
      </c>
      <c r="AKX279">
        <v>0</v>
      </c>
      <c r="AKY279">
        <v>0</v>
      </c>
      <c r="AKZ279">
        <v>0</v>
      </c>
      <c r="ALA279">
        <v>0</v>
      </c>
      <c r="ALB279">
        <v>0</v>
      </c>
      <c r="ALC279">
        <v>0</v>
      </c>
      <c r="ALD279">
        <v>0</v>
      </c>
      <c r="ALE279">
        <v>0</v>
      </c>
      <c r="ALF279">
        <v>0</v>
      </c>
      <c r="ALG279">
        <v>0</v>
      </c>
      <c r="ALH279">
        <v>0</v>
      </c>
      <c r="ALI279">
        <v>0</v>
      </c>
      <c r="ALJ279">
        <v>0</v>
      </c>
      <c r="ALK279">
        <v>0</v>
      </c>
      <c r="ALL279">
        <v>0</v>
      </c>
      <c r="ALM279">
        <v>0</v>
      </c>
      <c r="ALN279">
        <v>0</v>
      </c>
      <c r="ALO279">
        <v>0</v>
      </c>
      <c r="ALP279">
        <v>0</v>
      </c>
      <c r="ALQ279">
        <v>0</v>
      </c>
      <c r="ALR279">
        <v>0</v>
      </c>
      <c r="ALS279">
        <v>0</v>
      </c>
      <c r="ALT279">
        <v>0</v>
      </c>
      <c r="ALU279">
        <v>0</v>
      </c>
      <c r="ALV279">
        <v>0</v>
      </c>
      <c r="ALW279">
        <v>0</v>
      </c>
      <c r="ALX279">
        <v>0</v>
      </c>
      <c r="ALY279">
        <v>0</v>
      </c>
      <c r="ALZ279">
        <v>0</v>
      </c>
      <c r="AMA279">
        <v>0</v>
      </c>
      <c r="AMB279">
        <v>0</v>
      </c>
      <c r="AMC279">
        <v>0</v>
      </c>
      <c r="AMD279">
        <v>0</v>
      </c>
      <c r="AME279">
        <v>0</v>
      </c>
      <c r="AMF279">
        <v>0</v>
      </c>
      <c r="AMG279">
        <v>0</v>
      </c>
      <c r="AMH279">
        <v>0</v>
      </c>
      <c r="AMI279">
        <v>0</v>
      </c>
      <c r="AMJ279">
        <v>0</v>
      </c>
      <c r="AMK279">
        <v>0</v>
      </c>
      <c r="AML279">
        <v>0</v>
      </c>
      <c r="AMM279">
        <v>0</v>
      </c>
      <c r="AMN279">
        <v>0</v>
      </c>
      <c r="AMO279">
        <v>0</v>
      </c>
      <c r="AMP279">
        <v>0</v>
      </c>
      <c r="AMQ279">
        <v>0</v>
      </c>
      <c r="AMR279">
        <v>0</v>
      </c>
      <c r="AMS279">
        <v>0</v>
      </c>
      <c r="AMT279">
        <v>0</v>
      </c>
      <c r="AMU279">
        <v>0</v>
      </c>
      <c r="AMV279">
        <v>0</v>
      </c>
      <c r="AMW279">
        <v>0</v>
      </c>
      <c r="AMX279">
        <v>0</v>
      </c>
      <c r="AMY279">
        <v>0</v>
      </c>
      <c r="AMZ279">
        <v>0</v>
      </c>
      <c r="ANA279">
        <v>0</v>
      </c>
      <c r="ANB279">
        <v>0</v>
      </c>
      <c r="ANC279">
        <v>0</v>
      </c>
      <c r="AND279">
        <v>0</v>
      </c>
      <c r="ANE279">
        <v>1</v>
      </c>
      <c r="ANF279">
        <v>0</v>
      </c>
      <c r="ANG279">
        <v>0</v>
      </c>
      <c r="ANH279">
        <v>0</v>
      </c>
      <c r="ANI279">
        <v>0</v>
      </c>
      <c r="ANJ279">
        <v>0</v>
      </c>
      <c r="ANK279">
        <v>0</v>
      </c>
      <c r="ANL279">
        <v>0</v>
      </c>
      <c r="ANM279">
        <v>0</v>
      </c>
      <c r="ANN279">
        <v>0</v>
      </c>
      <c r="ANO279">
        <v>0</v>
      </c>
      <c r="ANP279">
        <v>0</v>
      </c>
      <c r="ANQ279">
        <v>0</v>
      </c>
      <c r="ANR279">
        <v>0</v>
      </c>
      <c r="ANS279">
        <v>0</v>
      </c>
      <c r="ANT279">
        <v>0</v>
      </c>
      <c r="ANU279">
        <v>0</v>
      </c>
      <c r="ANV279">
        <v>0</v>
      </c>
      <c r="ANW279">
        <v>0</v>
      </c>
      <c r="ANX279">
        <v>0</v>
      </c>
      <c r="ANY279">
        <v>0</v>
      </c>
      <c r="ANZ279">
        <v>0</v>
      </c>
      <c r="AOA279">
        <v>0</v>
      </c>
      <c r="AOB279">
        <v>0</v>
      </c>
      <c r="AOC279">
        <v>0</v>
      </c>
      <c r="AOD279">
        <v>0</v>
      </c>
      <c r="AOE279">
        <v>0</v>
      </c>
      <c r="AOF279">
        <v>0</v>
      </c>
      <c r="AOG279">
        <v>0</v>
      </c>
      <c r="AOH279">
        <v>0</v>
      </c>
      <c r="AOI279">
        <v>0</v>
      </c>
      <c r="AOJ279">
        <v>0</v>
      </c>
      <c r="AOK279">
        <v>0</v>
      </c>
      <c r="AOL279">
        <v>0</v>
      </c>
      <c r="AOM279">
        <v>0</v>
      </c>
      <c r="AON279">
        <v>0</v>
      </c>
      <c r="AOO279">
        <v>0</v>
      </c>
      <c r="AOP279">
        <v>0</v>
      </c>
      <c r="AOQ279">
        <v>0</v>
      </c>
      <c r="AOR279">
        <v>0</v>
      </c>
      <c r="AOS279">
        <v>0</v>
      </c>
      <c r="AOT279">
        <v>0</v>
      </c>
      <c r="AOU279">
        <v>0</v>
      </c>
      <c r="AOV279">
        <v>0</v>
      </c>
      <c r="AOW279">
        <v>0</v>
      </c>
      <c r="AOX279">
        <v>0</v>
      </c>
      <c r="AOY279">
        <v>0</v>
      </c>
      <c r="AOZ279">
        <v>0</v>
      </c>
      <c r="APA279">
        <v>0</v>
      </c>
      <c r="APB279">
        <v>0</v>
      </c>
      <c r="APC279">
        <v>0</v>
      </c>
      <c r="APD279">
        <v>0</v>
      </c>
      <c r="APE279">
        <v>0</v>
      </c>
      <c r="APF279">
        <v>0</v>
      </c>
      <c r="APG279">
        <v>0</v>
      </c>
      <c r="APH279">
        <v>0</v>
      </c>
      <c r="API279">
        <v>0</v>
      </c>
      <c r="APJ279">
        <v>0</v>
      </c>
      <c r="APK279">
        <v>0</v>
      </c>
      <c r="APL279">
        <v>0</v>
      </c>
      <c r="APM279">
        <v>0</v>
      </c>
      <c r="APN279">
        <v>0</v>
      </c>
      <c r="APO279">
        <v>0</v>
      </c>
      <c r="APP279">
        <v>0</v>
      </c>
      <c r="APQ279">
        <v>0</v>
      </c>
      <c r="APR279">
        <v>0</v>
      </c>
      <c r="APS279">
        <v>0</v>
      </c>
      <c r="APT279">
        <v>1</v>
      </c>
      <c r="APU279">
        <v>0</v>
      </c>
      <c r="APV279">
        <v>0</v>
      </c>
      <c r="APW279">
        <v>0</v>
      </c>
      <c r="APX279">
        <v>0</v>
      </c>
      <c r="APY279">
        <v>0</v>
      </c>
      <c r="APZ279">
        <v>0</v>
      </c>
      <c r="AQA279">
        <v>0</v>
      </c>
      <c r="AQB279">
        <v>0</v>
      </c>
      <c r="AQC279">
        <v>0</v>
      </c>
      <c r="AQD279">
        <v>0</v>
      </c>
      <c r="AQE279">
        <v>0</v>
      </c>
      <c r="AQF279">
        <v>0</v>
      </c>
      <c r="AQG279">
        <v>0</v>
      </c>
      <c r="AQH279">
        <v>0</v>
      </c>
      <c r="AQI279">
        <v>0</v>
      </c>
      <c r="AQJ279">
        <v>0</v>
      </c>
      <c r="AQK279">
        <v>0</v>
      </c>
      <c r="AQL279">
        <v>0</v>
      </c>
      <c r="AQM279">
        <v>0</v>
      </c>
      <c r="AQN279">
        <v>0</v>
      </c>
      <c r="AQO279">
        <v>0</v>
      </c>
      <c r="AQP279">
        <v>0</v>
      </c>
      <c r="AQQ279">
        <v>0</v>
      </c>
      <c r="AQR279">
        <v>0</v>
      </c>
      <c r="AQS279">
        <v>0</v>
      </c>
      <c r="AQT279">
        <v>0</v>
      </c>
      <c r="AQU279">
        <v>0</v>
      </c>
      <c r="AQV279">
        <v>0</v>
      </c>
      <c r="AQW279">
        <v>0</v>
      </c>
      <c r="AQX279">
        <v>0</v>
      </c>
      <c r="AQY279">
        <v>0</v>
      </c>
      <c r="AQZ279">
        <v>0</v>
      </c>
      <c r="ARA279">
        <v>0</v>
      </c>
      <c r="ARB279">
        <v>0</v>
      </c>
      <c r="ARC279">
        <v>0</v>
      </c>
      <c r="ARD279">
        <v>0</v>
      </c>
      <c r="ARE279">
        <v>0</v>
      </c>
      <c r="ARF279">
        <v>0</v>
      </c>
      <c r="ARG279">
        <v>0</v>
      </c>
      <c r="ARH279">
        <v>0</v>
      </c>
      <c r="ARI279">
        <v>0</v>
      </c>
      <c r="ARJ279">
        <v>0</v>
      </c>
      <c r="ARK279">
        <v>0</v>
      </c>
      <c r="ARL279">
        <v>0</v>
      </c>
      <c r="ARM279">
        <v>0</v>
      </c>
      <c r="ARN279">
        <v>0</v>
      </c>
      <c r="ARO279">
        <v>0</v>
      </c>
      <c r="ARP279">
        <v>0</v>
      </c>
      <c r="ARQ279">
        <v>0</v>
      </c>
      <c r="ARR279">
        <v>0</v>
      </c>
      <c r="ARS279">
        <v>0</v>
      </c>
      <c r="ART279">
        <v>0</v>
      </c>
      <c r="ARU279">
        <v>0</v>
      </c>
      <c r="ARV279">
        <v>0</v>
      </c>
      <c r="ARW279">
        <v>0</v>
      </c>
      <c r="ARX279">
        <v>0</v>
      </c>
      <c r="ARY279">
        <v>0</v>
      </c>
      <c r="ARZ279">
        <v>0</v>
      </c>
      <c r="ASA279">
        <v>0</v>
      </c>
      <c r="ASB279">
        <v>0</v>
      </c>
      <c r="ASC279">
        <v>0</v>
      </c>
      <c r="ASD279">
        <v>0</v>
      </c>
      <c r="ASE279">
        <v>0</v>
      </c>
      <c r="ASF279">
        <v>0</v>
      </c>
      <c r="ASG279">
        <v>0</v>
      </c>
      <c r="ASH279">
        <v>0</v>
      </c>
      <c r="ASI279">
        <v>0</v>
      </c>
      <c r="ASJ279">
        <v>0</v>
      </c>
      <c r="ASK279">
        <v>0</v>
      </c>
      <c r="ASL279">
        <v>0</v>
      </c>
      <c r="ASM279">
        <v>0</v>
      </c>
      <c r="ASN279">
        <v>0</v>
      </c>
      <c r="ASO279">
        <v>0</v>
      </c>
      <c r="ASP279">
        <v>0</v>
      </c>
      <c r="ASQ279">
        <v>0</v>
      </c>
      <c r="ASR279">
        <v>0</v>
      </c>
      <c r="ASS279">
        <v>0</v>
      </c>
      <c r="AST279">
        <v>0</v>
      </c>
      <c r="ASU279">
        <v>0</v>
      </c>
      <c r="ASV279">
        <v>0</v>
      </c>
      <c r="ASW279">
        <v>0</v>
      </c>
      <c r="ASX279">
        <v>0</v>
      </c>
      <c r="ASY279">
        <v>0</v>
      </c>
      <c r="ASZ279">
        <v>0</v>
      </c>
      <c r="ATA279">
        <v>0</v>
      </c>
      <c r="ATB279">
        <v>0</v>
      </c>
      <c r="ATC279">
        <v>0</v>
      </c>
      <c r="ATD279">
        <v>0</v>
      </c>
      <c r="ATE279">
        <v>0</v>
      </c>
      <c r="ATF279">
        <v>0</v>
      </c>
      <c r="ATG279">
        <v>0</v>
      </c>
      <c r="ATH279">
        <v>0</v>
      </c>
      <c r="ATI279">
        <v>0</v>
      </c>
      <c r="ATJ279">
        <v>0</v>
      </c>
      <c r="ATK279">
        <v>0</v>
      </c>
      <c r="ATL279">
        <v>0</v>
      </c>
      <c r="ATM279">
        <v>0</v>
      </c>
      <c r="ATN279">
        <v>0</v>
      </c>
      <c r="ATO279">
        <v>0</v>
      </c>
      <c r="ATP279">
        <v>0</v>
      </c>
      <c r="ATQ279">
        <v>0</v>
      </c>
      <c r="ATR279">
        <v>0</v>
      </c>
      <c r="ATS279">
        <v>0</v>
      </c>
      <c r="ATT279">
        <v>0</v>
      </c>
      <c r="ATU279">
        <v>0</v>
      </c>
      <c r="ATV279">
        <v>0</v>
      </c>
      <c r="ATW279">
        <v>0</v>
      </c>
      <c r="ATX279">
        <v>0</v>
      </c>
      <c r="ATY279">
        <v>0</v>
      </c>
      <c r="ATZ279">
        <v>0</v>
      </c>
      <c r="AUA279">
        <v>0</v>
      </c>
      <c r="AUB279">
        <v>0</v>
      </c>
      <c r="AUC279">
        <v>0</v>
      </c>
      <c r="AUD279">
        <v>0</v>
      </c>
      <c r="AUE279">
        <v>0</v>
      </c>
      <c r="AUF279">
        <v>0</v>
      </c>
      <c r="AUG279">
        <v>0</v>
      </c>
      <c r="AUH279">
        <v>0</v>
      </c>
      <c r="AUI279">
        <v>0</v>
      </c>
      <c r="AUJ279">
        <v>0</v>
      </c>
      <c r="AUK279">
        <v>0</v>
      </c>
      <c r="AUL279">
        <v>0</v>
      </c>
      <c r="AUM279">
        <v>0</v>
      </c>
      <c r="AUN279">
        <v>0</v>
      </c>
      <c r="AUO279">
        <v>0</v>
      </c>
      <c r="AUP279">
        <v>0</v>
      </c>
      <c r="AUQ279">
        <v>0</v>
      </c>
      <c r="AUR279">
        <v>0</v>
      </c>
      <c r="AUS279">
        <v>0</v>
      </c>
      <c r="AUT279">
        <v>0</v>
      </c>
      <c r="AUU279">
        <v>0</v>
      </c>
      <c r="AUV279">
        <v>0</v>
      </c>
      <c r="AUW279">
        <v>0</v>
      </c>
      <c r="AUX279">
        <v>0</v>
      </c>
      <c r="AUY279">
        <v>0</v>
      </c>
      <c r="AUZ279">
        <v>0</v>
      </c>
      <c r="AVA279">
        <v>1</v>
      </c>
      <c r="AVB279">
        <v>0</v>
      </c>
      <c r="AVC279">
        <v>0</v>
      </c>
      <c r="AVD279">
        <v>0</v>
      </c>
      <c r="AVE279">
        <v>0</v>
      </c>
      <c r="AVF279">
        <v>0</v>
      </c>
      <c r="AVG279">
        <v>0</v>
      </c>
      <c r="AVH279">
        <v>0</v>
      </c>
      <c r="AVI279">
        <v>0</v>
      </c>
      <c r="AVJ279">
        <v>0</v>
      </c>
      <c r="AVK279">
        <v>0</v>
      </c>
      <c r="AVL279">
        <v>0</v>
      </c>
      <c r="AVM279">
        <v>0</v>
      </c>
      <c r="AVN279">
        <v>0</v>
      </c>
      <c r="AVO279">
        <v>0</v>
      </c>
      <c r="AVP279">
        <v>0</v>
      </c>
      <c r="AVQ279">
        <v>0</v>
      </c>
      <c r="AVR279">
        <v>0</v>
      </c>
      <c r="AVS279">
        <v>0</v>
      </c>
      <c r="AVT279">
        <v>0</v>
      </c>
      <c r="AVU279">
        <v>0</v>
      </c>
      <c r="AVV279">
        <v>0</v>
      </c>
      <c r="AVW279">
        <v>0</v>
      </c>
      <c r="AVX279">
        <v>0</v>
      </c>
      <c r="AVY279">
        <v>0</v>
      </c>
      <c r="AVZ279">
        <v>0</v>
      </c>
      <c r="AWA279">
        <v>0</v>
      </c>
      <c r="AWB279">
        <v>0</v>
      </c>
      <c r="AWC279">
        <v>0</v>
      </c>
      <c r="AWD279">
        <v>0</v>
      </c>
      <c r="AWE279">
        <v>0</v>
      </c>
      <c r="AWF279">
        <v>0</v>
      </c>
      <c r="AWG279">
        <v>0</v>
      </c>
      <c r="AWH279">
        <v>0</v>
      </c>
      <c r="AWI279">
        <v>0</v>
      </c>
      <c r="AWJ279">
        <v>0</v>
      </c>
      <c r="AWK279">
        <v>0</v>
      </c>
      <c r="AWL279">
        <v>0</v>
      </c>
      <c r="AWM279">
        <v>0</v>
      </c>
      <c r="AWN279">
        <v>0</v>
      </c>
      <c r="AWO279" s="16">
        <v>1</v>
      </c>
    </row>
    <row r="280" spans="1:1289" x14ac:dyDescent="0.25">
      <c r="A280">
        <v>1888</v>
      </c>
      <c r="B280">
        <v>1</v>
      </c>
      <c r="C280">
        <v>1</v>
      </c>
      <c r="D280">
        <v>1</v>
      </c>
      <c r="E280">
        <v>1</v>
      </c>
      <c r="F280">
        <v>1</v>
      </c>
      <c r="G280">
        <v>1</v>
      </c>
      <c r="H280">
        <v>1</v>
      </c>
      <c r="I280">
        <v>1</v>
      </c>
      <c r="J280">
        <v>1</v>
      </c>
      <c r="K280">
        <v>1</v>
      </c>
      <c r="L280">
        <v>1</v>
      </c>
      <c r="M280">
        <v>1</v>
      </c>
      <c r="N280">
        <v>1</v>
      </c>
      <c r="O280">
        <v>1</v>
      </c>
      <c r="P280">
        <v>1</v>
      </c>
      <c r="Q280">
        <v>1</v>
      </c>
      <c r="R280">
        <v>1</v>
      </c>
      <c r="S280">
        <v>1</v>
      </c>
      <c r="T280">
        <v>0</v>
      </c>
      <c r="U280">
        <v>1</v>
      </c>
      <c r="V280">
        <v>1</v>
      </c>
      <c r="W280">
        <v>1</v>
      </c>
      <c r="X280">
        <v>1</v>
      </c>
      <c r="Y280">
        <v>1</v>
      </c>
      <c r="Z280">
        <v>1</v>
      </c>
      <c r="AA280">
        <v>1</v>
      </c>
      <c r="AB280">
        <v>1</v>
      </c>
      <c r="AC280">
        <v>0</v>
      </c>
      <c r="AD280">
        <v>1</v>
      </c>
      <c r="AE280">
        <v>1</v>
      </c>
      <c r="AF280">
        <v>1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1</v>
      </c>
      <c r="AP280">
        <v>0</v>
      </c>
      <c r="AQ280">
        <v>1</v>
      </c>
      <c r="AR280">
        <v>1</v>
      </c>
      <c r="AS280">
        <v>1</v>
      </c>
      <c r="AT280">
        <v>1</v>
      </c>
      <c r="AU280">
        <v>0</v>
      </c>
      <c r="AV280">
        <v>1</v>
      </c>
      <c r="AW280">
        <v>0</v>
      </c>
      <c r="AX280">
        <v>0</v>
      </c>
      <c r="AY280">
        <v>0</v>
      </c>
      <c r="AZ280">
        <v>1</v>
      </c>
      <c r="BA280">
        <v>1</v>
      </c>
      <c r="BB280">
        <v>1</v>
      </c>
      <c r="BC280">
        <v>0</v>
      </c>
      <c r="BD280">
        <v>1</v>
      </c>
      <c r="BE280">
        <v>0</v>
      </c>
      <c r="BF280">
        <v>1</v>
      </c>
      <c r="BG280">
        <v>1</v>
      </c>
      <c r="BH280">
        <v>1</v>
      </c>
      <c r="BI280">
        <v>1</v>
      </c>
      <c r="BJ280">
        <v>0</v>
      </c>
      <c r="BK280">
        <v>1</v>
      </c>
      <c r="BL280">
        <v>1</v>
      </c>
      <c r="BM280">
        <v>0</v>
      </c>
      <c r="BN280">
        <v>0</v>
      </c>
      <c r="BO280">
        <v>1</v>
      </c>
      <c r="BP280">
        <v>1</v>
      </c>
      <c r="BQ280">
        <v>1</v>
      </c>
      <c r="BR280">
        <v>1</v>
      </c>
      <c r="BS280">
        <v>1</v>
      </c>
      <c r="BT280">
        <v>1</v>
      </c>
      <c r="BU280">
        <v>0</v>
      </c>
      <c r="BV280">
        <v>0</v>
      </c>
      <c r="BW280">
        <v>1</v>
      </c>
      <c r="BX280">
        <v>0</v>
      </c>
      <c r="BY280">
        <v>0</v>
      </c>
      <c r="BZ280">
        <v>1</v>
      </c>
      <c r="CA280">
        <v>1</v>
      </c>
      <c r="CB280">
        <v>1</v>
      </c>
      <c r="CC280">
        <v>0</v>
      </c>
      <c r="CD280">
        <v>0</v>
      </c>
      <c r="CE280">
        <v>1</v>
      </c>
      <c r="CF280">
        <v>0</v>
      </c>
      <c r="CG280">
        <v>0</v>
      </c>
      <c r="CH280">
        <v>0</v>
      </c>
      <c r="CI280">
        <v>0</v>
      </c>
      <c r="CJ280">
        <v>1</v>
      </c>
      <c r="CK280">
        <v>0</v>
      </c>
      <c r="CL280">
        <v>0</v>
      </c>
      <c r="CM280">
        <v>1</v>
      </c>
      <c r="CN280">
        <v>1</v>
      </c>
      <c r="CO280">
        <v>0</v>
      </c>
      <c r="CP280">
        <v>0</v>
      </c>
      <c r="CQ280">
        <v>0</v>
      </c>
      <c r="CR280">
        <v>1</v>
      </c>
      <c r="CS280">
        <v>0</v>
      </c>
      <c r="CT280">
        <v>1</v>
      </c>
      <c r="CU280">
        <v>0</v>
      </c>
      <c r="CV280">
        <v>0</v>
      </c>
      <c r="CW280">
        <v>0</v>
      </c>
      <c r="CX280">
        <v>0</v>
      </c>
      <c r="CY280">
        <v>1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1</v>
      </c>
      <c r="DI280">
        <v>0</v>
      </c>
      <c r="DJ280">
        <v>1</v>
      </c>
      <c r="DK280">
        <v>0</v>
      </c>
      <c r="DL280">
        <v>0</v>
      </c>
      <c r="DM280">
        <v>0</v>
      </c>
      <c r="DN280">
        <v>0</v>
      </c>
      <c r="DO280">
        <v>0</v>
      </c>
      <c r="DP280">
        <v>0</v>
      </c>
      <c r="DQ280">
        <v>1</v>
      </c>
      <c r="DR280">
        <v>1</v>
      </c>
      <c r="DS280">
        <v>1</v>
      </c>
      <c r="DT280">
        <v>0</v>
      </c>
      <c r="DU280">
        <v>0</v>
      </c>
      <c r="DV280">
        <v>1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E280">
        <v>0</v>
      </c>
      <c r="EF280">
        <v>0</v>
      </c>
      <c r="EG280">
        <v>0</v>
      </c>
      <c r="EH280">
        <v>0</v>
      </c>
      <c r="EI280">
        <v>0</v>
      </c>
      <c r="EJ280">
        <v>1</v>
      </c>
      <c r="EK280">
        <v>0</v>
      </c>
      <c r="EL280">
        <v>1</v>
      </c>
      <c r="EM280">
        <v>0</v>
      </c>
      <c r="EN280">
        <v>1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>
        <v>0</v>
      </c>
      <c r="EX280">
        <v>0</v>
      </c>
      <c r="EY280">
        <v>0</v>
      </c>
      <c r="EZ280">
        <v>0</v>
      </c>
      <c r="FA280">
        <v>0</v>
      </c>
      <c r="FB280">
        <v>1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P280">
        <v>0</v>
      </c>
      <c r="FQ280">
        <v>0</v>
      </c>
      <c r="FR280">
        <v>0</v>
      </c>
      <c r="FS280">
        <v>0</v>
      </c>
      <c r="FT280">
        <v>0</v>
      </c>
      <c r="FU280">
        <v>0</v>
      </c>
      <c r="FV280">
        <v>0</v>
      </c>
      <c r="FW280">
        <v>0</v>
      </c>
      <c r="FX280">
        <v>0</v>
      </c>
      <c r="FY280">
        <v>1</v>
      </c>
      <c r="FZ280">
        <v>0</v>
      </c>
      <c r="GA280">
        <v>1</v>
      </c>
      <c r="GB280">
        <v>0</v>
      </c>
      <c r="GC280">
        <v>0</v>
      </c>
      <c r="GD280">
        <v>0</v>
      </c>
      <c r="GE280">
        <v>0</v>
      </c>
      <c r="GF280">
        <v>0</v>
      </c>
      <c r="GG280">
        <v>0</v>
      </c>
      <c r="GH280">
        <v>0</v>
      </c>
      <c r="GI280">
        <v>0</v>
      </c>
      <c r="GJ280">
        <v>0</v>
      </c>
      <c r="GK280">
        <v>0</v>
      </c>
      <c r="GL280">
        <v>0</v>
      </c>
      <c r="GM280">
        <v>0</v>
      </c>
      <c r="GN280">
        <v>0</v>
      </c>
      <c r="GO280">
        <v>0</v>
      </c>
      <c r="GP280">
        <v>0</v>
      </c>
      <c r="GQ280">
        <v>0</v>
      </c>
      <c r="GR280">
        <v>0</v>
      </c>
      <c r="GS280">
        <v>0</v>
      </c>
      <c r="GT280">
        <v>0</v>
      </c>
      <c r="GU280">
        <v>0</v>
      </c>
      <c r="GV280">
        <v>0</v>
      </c>
      <c r="GW280">
        <v>0</v>
      </c>
      <c r="GX280">
        <v>0</v>
      </c>
      <c r="GY280">
        <v>0</v>
      </c>
      <c r="GZ280">
        <v>0</v>
      </c>
      <c r="HA280">
        <v>0</v>
      </c>
      <c r="HB280">
        <v>1</v>
      </c>
      <c r="HC280">
        <v>1</v>
      </c>
      <c r="HD280">
        <v>0</v>
      </c>
      <c r="HE280">
        <v>1</v>
      </c>
      <c r="HF280">
        <v>0</v>
      </c>
      <c r="HG280">
        <v>0</v>
      </c>
      <c r="HH280">
        <v>1</v>
      </c>
      <c r="HI280">
        <v>0</v>
      </c>
      <c r="HJ280">
        <v>0</v>
      </c>
      <c r="HK280">
        <v>0</v>
      </c>
      <c r="HL280">
        <v>0</v>
      </c>
      <c r="HM280">
        <v>0</v>
      </c>
      <c r="HN280">
        <v>0</v>
      </c>
      <c r="HO280">
        <v>0</v>
      </c>
      <c r="HP280">
        <v>0</v>
      </c>
      <c r="HQ280">
        <v>0</v>
      </c>
      <c r="HR280">
        <v>0</v>
      </c>
      <c r="HS280">
        <v>0</v>
      </c>
      <c r="HT280">
        <v>0</v>
      </c>
      <c r="HU280">
        <v>0</v>
      </c>
      <c r="HV280">
        <v>0</v>
      </c>
      <c r="HW280">
        <v>0</v>
      </c>
      <c r="HX280">
        <v>0</v>
      </c>
      <c r="HY280">
        <v>0</v>
      </c>
      <c r="HZ280">
        <v>0</v>
      </c>
      <c r="IA280">
        <v>0</v>
      </c>
      <c r="IB280">
        <v>0</v>
      </c>
      <c r="IC280">
        <v>0</v>
      </c>
      <c r="ID280">
        <v>0</v>
      </c>
      <c r="IE280">
        <v>0</v>
      </c>
      <c r="IF280">
        <v>0</v>
      </c>
      <c r="IG280">
        <v>0</v>
      </c>
      <c r="IH280">
        <v>0</v>
      </c>
      <c r="II280">
        <v>0</v>
      </c>
      <c r="IJ280">
        <v>0</v>
      </c>
      <c r="IK280">
        <v>0</v>
      </c>
      <c r="IL280">
        <v>0</v>
      </c>
      <c r="IM280">
        <v>0</v>
      </c>
      <c r="IN280">
        <v>0</v>
      </c>
      <c r="IO280">
        <v>1</v>
      </c>
      <c r="IP280">
        <v>1</v>
      </c>
      <c r="IQ280">
        <v>0</v>
      </c>
      <c r="IR280">
        <v>0</v>
      </c>
      <c r="IS280">
        <v>0</v>
      </c>
      <c r="IT280">
        <v>0</v>
      </c>
      <c r="IU280">
        <v>0</v>
      </c>
      <c r="IV280">
        <v>0</v>
      </c>
      <c r="IW280">
        <v>1</v>
      </c>
      <c r="IX280">
        <v>0</v>
      </c>
      <c r="IY280">
        <v>0</v>
      </c>
      <c r="IZ280">
        <v>0</v>
      </c>
      <c r="JA280">
        <v>0</v>
      </c>
      <c r="JB280">
        <v>0</v>
      </c>
      <c r="JC280">
        <v>0</v>
      </c>
      <c r="JD280">
        <v>0</v>
      </c>
      <c r="JE280">
        <v>0</v>
      </c>
      <c r="JF280">
        <v>0</v>
      </c>
      <c r="JG280">
        <v>0</v>
      </c>
      <c r="JH280">
        <v>0</v>
      </c>
      <c r="JI280">
        <v>0</v>
      </c>
      <c r="JJ280">
        <v>0</v>
      </c>
      <c r="JK280">
        <v>0</v>
      </c>
      <c r="JL280">
        <v>0</v>
      </c>
      <c r="JM280">
        <v>0</v>
      </c>
      <c r="JN280">
        <v>0</v>
      </c>
      <c r="JO280">
        <v>0</v>
      </c>
      <c r="JP280">
        <v>0</v>
      </c>
      <c r="JQ280">
        <v>0</v>
      </c>
      <c r="JR280">
        <v>0</v>
      </c>
      <c r="JS280">
        <v>0</v>
      </c>
      <c r="JT280">
        <v>0</v>
      </c>
      <c r="JU280">
        <v>0</v>
      </c>
      <c r="JV280">
        <v>0</v>
      </c>
      <c r="JW280">
        <v>0</v>
      </c>
      <c r="JX280">
        <v>0</v>
      </c>
      <c r="JY280">
        <v>0</v>
      </c>
      <c r="JZ280">
        <v>0</v>
      </c>
      <c r="KA280">
        <v>0</v>
      </c>
      <c r="KB280">
        <v>0</v>
      </c>
      <c r="KC280">
        <v>0</v>
      </c>
      <c r="KD280">
        <v>0</v>
      </c>
      <c r="KE280">
        <v>0</v>
      </c>
      <c r="KF280">
        <v>0</v>
      </c>
      <c r="KG280">
        <v>0</v>
      </c>
      <c r="KH280">
        <v>0</v>
      </c>
      <c r="KI280">
        <v>0</v>
      </c>
      <c r="KJ280">
        <v>0</v>
      </c>
      <c r="KK280">
        <v>1</v>
      </c>
      <c r="KL280">
        <v>0</v>
      </c>
      <c r="KM280">
        <v>0</v>
      </c>
      <c r="KN280">
        <v>0</v>
      </c>
      <c r="KO280">
        <v>0</v>
      </c>
      <c r="KP280">
        <v>0</v>
      </c>
      <c r="KQ280">
        <v>0</v>
      </c>
      <c r="KR280">
        <v>0</v>
      </c>
      <c r="KS280">
        <v>1</v>
      </c>
      <c r="KT280">
        <v>0</v>
      </c>
      <c r="KU280">
        <v>0</v>
      </c>
      <c r="KV280">
        <v>0</v>
      </c>
      <c r="KW280">
        <v>1</v>
      </c>
      <c r="KX280">
        <v>0</v>
      </c>
      <c r="KY280">
        <v>0</v>
      </c>
      <c r="KZ280">
        <v>0</v>
      </c>
      <c r="LA280">
        <v>0</v>
      </c>
      <c r="LB280">
        <v>0</v>
      </c>
      <c r="LC280">
        <v>0</v>
      </c>
      <c r="LD280">
        <v>0</v>
      </c>
      <c r="LE280">
        <v>0</v>
      </c>
      <c r="LF280">
        <v>0</v>
      </c>
      <c r="LG280">
        <v>0</v>
      </c>
      <c r="LH280">
        <v>0</v>
      </c>
      <c r="LI280">
        <v>0</v>
      </c>
      <c r="LJ280">
        <v>0</v>
      </c>
      <c r="LK280">
        <v>1</v>
      </c>
      <c r="LL280">
        <v>1</v>
      </c>
      <c r="LM280">
        <v>0</v>
      </c>
      <c r="LN280">
        <v>0</v>
      </c>
      <c r="LO280">
        <v>0</v>
      </c>
      <c r="LP280">
        <v>0</v>
      </c>
      <c r="LQ280">
        <v>0</v>
      </c>
      <c r="LR280">
        <v>1</v>
      </c>
      <c r="LS280">
        <v>0</v>
      </c>
      <c r="LT280">
        <v>0</v>
      </c>
      <c r="LU280">
        <v>0</v>
      </c>
      <c r="LV280">
        <v>0</v>
      </c>
      <c r="LW280">
        <v>1</v>
      </c>
      <c r="LX280">
        <v>0</v>
      </c>
      <c r="LY280">
        <v>0</v>
      </c>
      <c r="LZ280">
        <v>1</v>
      </c>
      <c r="MA280">
        <v>0</v>
      </c>
      <c r="MB280">
        <v>0</v>
      </c>
      <c r="MC280">
        <v>1</v>
      </c>
      <c r="MD280">
        <v>1</v>
      </c>
      <c r="ME280">
        <v>0</v>
      </c>
      <c r="MF280">
        <v>0</v>
      </c>
      <c r="MG280">
        <v>0</v>
      </c>
      <c r="MH280">
        <v>0</v>
      </c>
      <c r="MI280">
        <v>0</v>
      </c>
      <c r="MJ280">
        <v>0</v>
      </c>
      <c r="MK280">
        <v>0</v>
      </c>
      <c r="ML280">
        <v>0</v>
      </c>
      <c r="MM280">
        <v>0</v>
      </c>
      <c r="MN280">
        <v>0</v>
      </c>
      <c r="MO280">
        <v>0</v>
      </c>
      <c r="MP280">
        <v>0</v>
      </c>
      <c r="MQ280">
        <v>0</v>
      </c>
      <c r="MR280">
        <v>0</v>
      </c>
      <c r="MS280">
        <v>0</v>
      </c>
      <c r="MT280">
        <v>0</v>
      </c>
      <c r="MU280">
        <v>0</v>
      </c>
      <c r="MV280">
        <v>0</v>
      </c>
      <c r="MW280">
        <v>0</v>
      </c>
      <c r="MX280">
        <v>0</v>
      </c>
      <c r="MY280">
        <v>0</v>
      </c>
      <c r="MZ280">
        <v>0</v>
      </c>
      <c r="NA280">
        <v>1</v>
      </c>
      <c r="NB280">
        <v>0</v>
      </c>
      <c r="NC280">
        <v>0</v>
      </c>
      <c r="ND280">
        <v>0</v>
      </c>
      <c r="NE280">
        <v>0</v>
      </c>
      <c r="NF280">
        <v>0</v>
      </c>
      <c r="NG280">
        <v>0</v>
      </c>
      <c r="NH280">
        <v>0</v>
      </c>
      <c r="NI280">
        <v>0</v>
      </c>
      <c r="NJ280">
        <v>0</v>
      </c>
      <c r="NK280">
        <v>0</v>
      </c>
      <c r="NL280">
        <v>0</v>
      </c>
      <c r="NM280">
        <v>0</v>
      </c>
      <c r="NN280">
        <v>0</v>
      </c>
      <c r="NO280">
        <v>0</v>
      </c>
      <c r="NP280">
        <v>0</v>
      </c>
      <c r="NQ280">
        <v>0</v>
      </c>
      <c r="NR280">
        <v>0</v>
      </c>
      <c r="NS280">
        <v>0</v>
      </c>
      <c r="NT280">
        <v>0</v>
      </c>
      <c r="NU280">
        <v>0</v>
      </c>
      <c r="NV280">
        <v>0</v>
      </c>
      <c r="NW280">
        <v>0</v>
      </c>
      <c r="NX280">
        <v>0</v>
      </c>
      <c r="NY280">
        <v>0</v>
      </c>
      <c r="NZ280">
        <v>0</v>
      </c>
      <c r="OA280">
        <v>0</v>
      </c>
      <c r="OB280">
        <v>0</v>
      </c>
      <c r="OC280">
        <v>0</v>
      </c>
      <c r="OD280">
        <v>0</v>
      </c>
      <c r="OE280">
        <v>0</v>
      </c>
      <c r="OF280">
        <v>0</v>
      </c>
      <c r="OG280">
        <v>0</v>
      </c>
      <c r="OH280">
        <v>0</v>
      </c>
      <c r="OI280">
        <v>0</v>
      </c>
      <c r="OJ280">
        <v>0</v>
      </c>
      <c r="OK280">
        <v>0</v>
      </c>
      <c r="OL280">
        <v>0</v>
      </c>
      <c r="OM280">
        <v>0</v>
      </c>
      <c r="ON280">
        <v>0</v>
      </c>
      <c r="OO280">
        <v>0</v>
      </c>
      <c r="OP280">
        <v>0</v>
      </c>
      <c r="OQ280">
        <v>0</v>
      </c>
      <c r="OR280">
        <v>0</v>
      </c>
      <c r="OS280">
        <v>0</v>
      </c>
      <c r="OT280">
        <v>0</v>
      </c>
      <c r="OU280">
        <v>0</v>
      </c>
      <c r="OV280">
        <v>0</v>
      </c>
      <c r="OW280">
        <v>0</v>
      </c>
      <c r="OX280">
        <v>0</v>
      </c>
      <c r="OY280">
        <v>0</v>
      </c>
      <c r="OZ280">
        <v>0</v>
      </c>
      <c r="PA280">
        <v>0</v>
      </c>
      <c r="PB280">
        <v>0</v>
      </c>
      <c r="PC280">
        <v>0</v>
      </c>
      <c r="PD280">
        <v>0</v>
      </c>
      <c r="PE280">
        <v>0</v>
      </c>
      <c r="PF280">
        <v>1</v>
      </c>
      <c r="PG280">
        <v>0</v>
      </c>
      <c r="PH280">
        <v>0</v>
      </c>
      <c r="PI280">
        <v>0</v>
      </c>
      <c r="PJ280">
        <v>0</v>
      </c>
      <c r="PK280">
        <v>0</v>
      </c>
      <c r="PL280">
        <v>0</v>
      </c>
      <c r="PM280">
        <v>0</v>
      </c>
      <c r="PN280">
        <v>0</v>
      </c>
      <c r="PO280">
        <v>0</v>
      </c>
      <c r="PP280">
        <v>0</v>
      </c>
      <c r="PQ280">
        <v>0</v>
      </c>
      <c r="PR280">
        <v>0</v>
      </c>
      <c r="PS280">
        <v>0</v>
      </c>
      <c r="PT280">
        <v>0</v>
      </c>
      <c r="PU280">
        <v>1</v>
      </c>
      <c r="PV280">
        <v>0</v>
      </c>
      <c r="PW280">
        <v>0</v>
      </c>
      <c r="PX280">
        <v>0</v>
      </c>
      <c r="PY280">
        <v>0</v>
      </c>
      <c r="PZ280">
        <v>0</v>
      </c>
      <c r="QA280">
        <v>0</v>
      </c>
      <c r="QB280">
        <v>1</v>
      </c>
      <c r="QC280">
        <v>0</v>
      </c>
      <c r="QD280">
        <v>0</v>
      </c>
      <c r="QE280">
        <v>0</v>
      </c>
      <c r="QF280">
        <v>0</v>
      </c>
      <c r="QG280">
        <v>0</v>
      </c>
      <c r="QH280">
        <v>0</v>
      </c>
      <c r="QI280">
        <v>0</v>
      </c>
      <c r="QJ280">
        <v>0</v>
      </c>
      <c r="QK280">
        <v>0</v>
      </c>
      <c r="QL280">
        <v>0</v>
      </c>
      <c r="QM280">
        <v>0</v>
      </c>
      <c r="QN280">
        <v>0</v>
      </c>
      <c r="QO280">
        <v>1</v>
      </c>
      <c r="QP280">
        <v>0</v>
      </c>
      <c r="QQ280">
        <v>0</v>
      </c>
      <c r="QR280">
        <v>0</v>
      </c>
      <c r="QS280">
        <v>0</v>
      </c>
      <c r="QT280">
        <v>0</v>
      </c>
      <c r="QU280">
        <v>0</v>
      </c>
      <c r="QV280">
        <v>0</v>
      </c>
      <c r="QW280">
        <v>0</v>
      </c>
      <c r="QX280">
        <v>0</v>
      </c>
      <c r="QY280">
        <v>0</v>
      </c>
      <c r="QZ280">
        <v>0</v>
      </c>
      <c r="RA280">
        <v>0</v>
      </c>
      <c r="RB280">
        <v>0</v>
      </c>
      <c r="RC280">
        <v>0</v>
      </c>
      <c r="RD280">
        <v>0</v>
      </c>
      <c r="RE280">
        <v>0</v>
      </c>
      <c r="RF280">
        <v>0</v>
      </c>
      <c r="RG280">
        <v>0</v>
      </c>
      <c r="RH280">
        <v>0</v>
      </c>
      <c r="RI280">
        <v>0</v>
      </c>
      <c r="RJ280">
        <v>0</v>
      </c>
      <c r="RK280">
        <v>0</v>
      </c>
      <c r="RL280">
        <v>0</v>
      </c>
      <c r="RM280">
        <v>0</v>
      </c>
      <c r="RN280">
        <v>0</v>
      </c>
      <c r="RO280">
        <v>0</v>
      </c>
      <c r="RP280">
        <v>0</v>
      </c>
      <c r="RQ280">
        <v>0</v>
      </c>
      <c r="RR280">
        <v>0</v>
      </c>
      <c r="RS280">
        <v>0</v>
      </c>
      <c r="RT280">
        <v>0</v>
      </c>
      <c r="RU280">
        <v>0</v>
      </c>
      <c r="RV280">
        <v>0</v>
      </c>
      <c r="RW280">
        <v>0</v>
      </c>
      <c r="RX280">
        <v>0</v>
      </c>
      <c r="RY280">
        <v>0</v>
      </c>
      <c r="RZ280">
        <v>0</v>
      </c>
      <c r="SA280">
        <v>0</v>
      </c>
      <c r="SB280">
        <v>1</v>
      </c>
      <c r="SC280">
        <v>0</v>
      </c>
      <c r="SD280">
        <v>0</v>
      </c>
      <c r="SE280">
        <v>0</v>
      </c>
      <c r="SF280">
        <v>0</v>
      </c>
      <c r="SG280">
        <v>0</v>
      </c>
      <c r="SH280">
        <v>0</v>
      </c>
      <c r="SI280">
        <v>0</v>
      </c>
      <c r="SJ280">
        <v>0</v>
      </c>
      <c r="SK280">
        <v>0</v>
      </c>
      <c r="SL280">
        <v>0</v>
      </c>
      <c r="SM280">
        <v>0</v>
      </c>
      <c r="SN280">
        <v>0</v>
      </c>
      <c r="SO280">
        <v>0</v>
      </c>
      <c r="SP280">
        <v>0</v>
      </c>
      <c r="SQ280">
        <v>0</v>
      </c>
      <c r="SR280">
        <v>0</v>
      </c>
      <c r="SS280">
        <v>0</v>
      </c>
      <c r="ST280">
        <v>0</v>
      </c>
      <c r="SU280">
        <v>0</v>
      </c>
      <c r="SV280">
        <v>0</v>
      </c>
      <c r="SW280">
        <v>0</v>
      </c>
      <c r="SX280">
        <v>0</v>
      </c>
      <c r="SY280">
        <v>0</v>
      </c>
      <c r="SZ280">
        <v>0</v>
      </c>
      <c r="TA280">
        <v>0</v>
      </c>
      <c r="TB280">
        <v>0</v>
      </c>
      <c r="TC280">
        <v>0</v>
      </c>
      <c r="TD280">
        <v>0</v>
      </c>
      <c r="TE280">
        <v>0</v>
      </c>
      <c r="TF280">
        <v>0</v>
      </c>
      <c r="TG280">
        <v>0</v>
      </c>
      <c r="TH280">
        <v>0</v>
      </c>
      <c r="TI280">
        <v>0</v>
      </c>
      <c r="TJ280">
        <v>0</v>
      </c>
      <c r="TK280">
        <v>0</v>
      </c>
      <c r="TL280">
        <v>0</v>
      </c>
      <c r="TM280">
        <v>0</v>
      </c>
      <c r="TN280">
        <v>0</v>
      </c>
      <c r="TO280">
        <v>0</v>
      </c>
      <c r="TP280">
        <v>1</v>
      </c>
      <c r="TQ280">
        <v>0</v>
      </c>
      <c r="TR280">
        <v>0</v>
      </c>
      <c r="TS280">
        <v>0</v>
      </c>
      <c r="TT280">
        <v>0</v>
      </c>
      <c r="TU280">
        <v>0</v>
      </c>
      <c r="TV280">
        <v>0</v>
      </c>
      <c r="TW280">
        <v>0</v>
      </c>
      <c r="TX280">
        <v>0</v>
      </c>
      <c r="TY280">
        <v>0</v>
      </c>
      <c r="TZ280">
        <v>0</v>
      </c>
      <c r="UA280">
        <v>1</v>
      </c>
      <c r="UB280">
        <v>0</v>
      </c>
      <c r="UC280">
        <v>0</v>
      </c>
      <c r="UD280">
        <v>0</v>
      </c>
      <c r="UE280">
        <v>0</v>
      </c>
      <c r="UF280">
        <v>0</v>
      </c>
      <c r="UG280">
        <v>0</v>
      </c>
      <c r="UH280">
        <v>0</v>
      </c>
      <c r="UI280">
        <v>0</v>
      </c>
      <c r="UJ280">
        <v>0</v>
      </c>
      <c r="UK280">
        <v>0</v>
      </c>
      <c r="UL280">
        <v>0</v>
      </c>
      <c r="UM280">
        <v>0</v>
      </c>
      <c r="UN280">
        <v>0</v>
      </c>
      <c r="UO280">
        <v>0</v>
      </c>
      <c r="UP280">
        <v>0</v>
      </c>
      <c r="UQ280">
        <v>0</v>
      </c>
      <c r="UR280">
        <v>0</v>
      </c>
      <c r="US280">
        <v>0</v>
      </c>
      <c r="UT280">
        <v>0</v>
      </c>
      <c r="UU280">
        <v>0</v>
      </c>
      <c r="UV280">
        <v>0</v>
      </c>
      <c r="UW280">
        <v>0</v>
      </c>
      <c r="UX280">
        <v>1</v>
      </c>
      <c r="UY280">
        <v>0</v>
      </c>
      <c r="UZ280">
        <v>0</v>
      </c>
      <c r="VA280">
        <v>0</v>
      </c>
      <c r="VB280">
        <v>0</v>
      </c>
      <c r="VC280">
        <v>0</v>
      </c>
      <c r="VD280">
        <v>0</v>
      </c>
      <c r="VE280">
        <v>0</v>
      </c>
      <c r="VF280">
        <v>0</v>
      </c>
      <c r="VG280">
        <v>0</v>
      </c>
      <c r="VH280">
        <v>0</v>
      </c>
      <c r="VI280">
        <v>0</v>
      </c>
      <c r="VJ280">
        <v>0</v>
      </c>
      <c r="VK280">
        <v>0</v>
      </c>
      <c r="VL280">
        <v>0</v>
      </c>
      <c r="VM280">
        <v>0</v>
      </c>
      <c r="VN280">
        <v>0</v>
      </c>
      <c r="VO280">
        <v>0</v>
      </c>
      <c r="VP280">
        <v>0</v>
      </c>
      <c r="VQ280">
        <v>0</v>
      </c>
      <c r="VR280">
        <v>0</v>
      </c>
      <c r="VS280">
        <v>0</v>
      </c>
      <c r="VT280">
        <v>0</v>
      </c>
      <c r="VU280">
        <v>0</v>
      </c>
      <c r="VV280">
        <v>0</v>
      </c>
      <c r="VW280">
        <v>0</v>
      </c>
      <c r="VX280">
        <v>0</v>
      </c>
      <c r="VY280">
        <v>0</v>
      </c>
      <c r="VZ280">
        <v>0</v>
      </c>
      <c r="WA280">
        <v>0</v>
      </c>
      <c r="WB280">
        <v>0</v>
      </c>
      <c r="WC280">
        <v>0</v>
      </c>
      <c r="WD280">
        <v>0</v>
      </c>
      <c r="WE280">
        <v>0</v>
      </c>
      <c r="WF280">
        <v>0</v>
      </c>
      <c r="WG280">
        <v>0</v>
      </c>
      <c r="WH280">
        <v>0</v>
      </c>
      <c r="WI280">
        <v>0</v>
      </c>
      <c r="WJ280">
        <v>0</v>
      </c>
      <c r="WK280">
        <v>0</v>
      </c>
      <c r="WL280">
        <v>0</v>
      </c>
      <c r="WM280">
        <v>0</v>
      </c>
      <c r="WN280">
        <v>0</v>
      </c>
      <c r="WO280">
        <v>0</v>
      </c>
      <c r="WP280">
        <v>0</v>
      </c>
      <c r="WQ280">
        <v>0</v>
      </c>
      <c r="WR280">
        <v>0</v>
      </c>
      <c r="WS280">
        <v>0</v>
      </c>
      <c r="WT280">
        <v>0</v>
      </c>
      <c r="WU280">
        <v>0</v>
      </c>
      <c r="WV280">
        <v>0</v>
      </c>
      <c r="WW280">
        <v>0</v>
      </c>
      <c r="WX280">
        <v>0</v>
      </c>
      <c r="WY280">
        <v>0</v>
      </c>
      <c r="WZ280">
        <v>0</v>
      </c>
      <c r="XA280">
        <v>0</v>
      </c>
      <c r="XB280">
        <v>0</v>
      </c>
      <c r="XC280">
        <v>0</v>
      </c>
      <c r="XD280">
        <v>0</v>
      </c>
      <c r="XE280">
        <v>0</v>
      </c>
      <c r="XF280">
        <v>0</v>
      </c>
      <c r="XG280">
        <v>0</v>
      </c>
      <c r="XH280">
        <v>0</v>
      </c>
      <c r="XI280">
        <v>0</v>
      </c>
      <c r="XJ280">
        <v>0</v>
      </c>
      <c r="XK280">
        <v>0</v>
      </c>
      <c r="XL280">
        <v>0</v>
      </c>
      <c r="XM280">
        <v>0</v>
      </c>
      <c r="XN280">
        <v>0</v>
      </c>
      <c r="XO280">
        <v>0</v>
      </c>
      <c r="XP280">
        <v>0</v>
      </c>
      <c r="XQ280">
        <v>0</v>
      </c>
      <c r="XR280">
        <v>0</v>
      </c>
      <c r="XS280">
        <v>0</v>
      </c>
      <c r="XT280">
        <v>0</v>
      </c>
      <c r="XU280">
        <v>0</v>
      </c>
      <c r="XV280">
        <v>0</v>
      </c>
      <c r="XW280">
        <v>0</v>
      </c>
      <c r="XX280">
        <v>0</v>
      </c>
      <c r="XY280">
        <v>0</v>
      </c>
      <c r="XZ280">
        <v>0</v>
      </c>
      <c r="YA280">
        <v>0</v>
      </c>
      <c r="YB280">
        <v>0</v>
      </c>
      <c r="YC280">
        <v>0</v>
      </c>
      <c r="YD280">
        <v>0</v>
      </c>
      <c r="YE280">
        <v>0</v>
      </c>
      <c r="YF280">
        <v>0</v>
      </c>
      <c r="YG280">
        <v>0</v>
      </c>
      <c r="YH280">
        <v>0</v>
      </c>
      <c r="YI280">
        <v>0</v>
      </c>
      <c r="YJ280">
        <v>0</v>
      </c>
      <c r="YK280">
        <v>0</v>
      </c>
      <c r="YL280">
        <v>0</v>
      </c>
      <c r="YM280">
        <v>0</v>
      </c>
      <c r="YN280">
        <v>0</v>
      </c>
      <c r="YO280">
        <v>0</v>
      </c>
      <c r="YP280">
        <v>0</v>
      </c>
      <c r="YQ280">
        <v>0</v>
      </c>
      <c r="YR280">
        <v>0</v>
      </c>
      <c r="YS280">
        <v>0</v>
      </c>
      <c r="YT280">
        <v>0</v>
      </c>
      <c r="YU280">
        <v>0</v>
      </c>
      <c r="YV280">
        <v>0</v>
      </c>
      <c r="YW280">
        <v>0</v>
      </c>
      <c r="YX280">
        <v>0</v>
      </c>
      <c r="YY280">
        <v>0</v>
      </c>
      <c r="YZ280">
        <v>0</v>
      </c>
      <c r="ZA280">
        <v>0</v>
      </c>
      <c r="ZB280">
        <v>0</v>
      </c>
      <c r="ZC280">
        <v>0</v>
      </c>
      <c r="ZD280">
        <v>0</v>
      </c>
      <c r="ZE280">
        <v>0</v>
      </c>
      <c r="ZF280">
        <v>0</v>
      </c>
      <c r="ZG280">
        <v>0</v>
      </c>
      <c r="ZH280">
        <v>0</v>
      </c>
      <c r="ZI280">
        <v>0</v>
      </c>
      <c r="ZJ280">
        <v>0</v>
      </c>
      <c r="ZK280">
        <v>0</v>
      </c>
      <c r="ZL280">
        <v>0</v>
      </c>
      <c r="ZM280">
        <v>0</v>
      </c>
      <c r="ZN280">
        <v>0</v>
      </c>
      <c r="ZO280">
        <v>0</v>
      </c>
      <c r="ZP280">
        <v>0</v>
      </c>
      <c r="ZQ280">
        <v>0</v>
      </c>
      <c r="ZR280">
        <v>0</v>
      </c>
      <c r="ZS280">
        <v>0</v>
      </c>
      <c r="ZT280">
        <v>0</v>
      </c>
      <c r="ZU280">
        <v>0</v>
      </c>
      <c r="ZV280">
        <v>0</v>
      </c>
      <c r="ZW280">
        <v>0</v>
      </c>
      <c r="ZX280">
        <v>0</v>
      </c>
      <c r="ZY280">
        <v>0</v>
      </c>
      <c r="ZZ280">
        <v>0</v>
      </c>
      <c r="AAA280">
        <v>0</v>
      </c>
      <c r="AAB280">
        <v>0</v>
      </c>
      <c r="AAC280">
        <v>0</v>
      </c>
      <c r="AAD280">
        <v>0</v>
      </c>
      <c r="AAE280">
        <v>0</v>
      </c>
      <c r="AAF280">
        <v>0</v>
      </c>
      <c r="AAG280">
        <v>0</v>
      </c>
      <c r="AAH280">
        <v>0</v>
      </c>
      <c r="AAI280">
        <v>0</v>
      </c>
      <c r="AAJ280">
        <v>0</v>
      </c>
      <c r="AAK280">
        <v>0</v>
      </c>
      <c r="AAL280">
        <v>0</v>
      </c>
      <c r="AAM280">
        <v>0</v>
      </c>
      <c r="AAN280">
        <v>0</v>
      </c>
      <c r="AAO280">
        <v>0</v>
      </c>
      <c r="AAP280">
        <v>0</v>
      </c>
      <c r="AAQ280">
        <v>0</v>
      </c>
      <c r="AAR280">
        <v>0</v>
      </c>
      <c r="AAS280">
        <v>0</v>
      </c>
      <c r="AAT280">
        <v>0</v>
      </c>
      <c r="AAU280">
        <v>0</v>
      </c>
      <c r="AAV280">
        <v>0</v>
      </c>
      <c r="AAW280">
        <v>0</v>
      </c>
      <c r="AAX280">
        <v>0</v>
      </c>
      <c r="AAY280">
        <v>0</v>
      </c>
      <c r="AAZ280">
        <v>0</v>
      </c>
      <c r="ABA280">
        <v>0</v>
      </c>
      <c r="ABB280">
        <v>0</v>
      </c>
      <c r="ABC280">
        <v>0</v>
      </c>
      <c r="ABD280">
        <v>0</v>
      </c>
      <c r="ABE280">
        <v>0</v>
      </c>
      <c r="ABF280">
        <v>0</v>
      </c>
      <c r="ABG280">
        <v>0</v>
      </c>
      <c r="ABH280">
        <v>1</v>
      </c>
      <c r="ABI280">
        <v>0</v>
      </c>
      <c r="ABJ280">
        <v>0</v>
      </c>
      <c r="ABK280">
        <v>0</v>
      </c>
      <c r="ABL280">
        <v>0</v>
      </c>
      <c r="ABM280">
        <v>0</v>
      </c>
      <c r="ABN280">
        <v>0</v>
      </c>
      <c r="ABO280">
        <v>0</v>
      </c>
      <c r="ABP280">
        <v>0</v>
      </c>
      <c r="ABQ280">
        <v>0</v>
      </c>
      <c r="ABR280">
        <v>0</v>
      </c>
      <c r="ABS280">
        <v>0</v>
      </c>
      <c r="ABT280">
        <v>0</v>
      </c>
      <c r="ABU280">
        <v>0</v>
      </c>
      <c r="ABV280">
        <v>0</v>
      </c>
      <c r="ABW280">
        <v>0</v>
      </c>
      <c r="ABX280">
        <v>0</v>
      </c>
      <c r="ABY280">
        <v>0</v>
      </c>
      <c r="ABZ280">
        <v>0</v>
      </c>
      <c r="ACA280">
        <v>0</v>
      </c>
      <c r="ACB280">
        <v>0</v>
      </c>
      <c r="ACC280">
        <v>0</v>
      </c>
      <c r="ACD280">
        <v>0</v>
      </c>
      <c r="ACE280">
        <v>0</v>
      </c>
      <c r="ACF280">
        <v>0</v>
      </c>
      <c r="ACG280">
        <v>1</v>
      </c>
      <c r="ACH280">
        <v>0</v>
      </c>
      <c r="ACI280">
        <v>0</v>
      </c>
      <c r="ACJ280">
        <v>0</v>
      </c>
      <c r="ACK280">
        <v>0</v>
      </c>
      <c r="ACL280">
        <v>0</v>
      </c>
      <c r="ACM280">
        <v>0</v>
      </c>
      <c r="ACN280">
        <v>0</v>
      </c>
      <c r="ACO280">
        <v>0</v>
      </c>
      <c r="ACP280">
        <v>0</v>
      </c>
      <c r="ACQ280">
        <v>0</v>
      </c>
      <c r="ACR280">
        <v>0</v>
      </c>
      <c r="ACS280">
        <v>0</v>
      </c>
      <c r="ACT280">
        <v>0</v>
      </c>
      <c r="ACU280">
        <v>0</v>
      </c>
      <c r="ACV280">
        <v>0</v>
      </c>
      <c r="ACW280">
        <v>0</v>
      </c>
      <c r="ACX280">
        <v>0</v>
      </c>
      <c r="ACY280">
        <v>0</v>
      </c>
      <c r="ACZ280">
        <v>0</v>
      </c>
      <c r="ADA280">
        <v>0</v>
      </c>
      <c r="ADB280">
        <v>0</v>
      </c>
      <c r="ADC280">
        <v>0</v>
      </c>
      <c r="ADD280">
        <v>0</v>
      </c>
      <c r="ADE280">
        <v>0</v>
      </c>
      <c r="ADF280">
        <v>0</v>
      </c>
      <c r="ADG280">
        <v>0</v>
      </c>
      <c r="ADH280">
        <v>0</v>
      </c>
      <c r="ADI280">
        <v>0</v>
      </c>
      <c r="ADJ280">
        <v>0</v>
      </c>
      <c r="ADK280">
        <v>0</v>
      </c>
      <c r="ADL280">
        <v>0</v>
      </c>
      <c r="ADM280">
        <v>1</v>
      </c>
      <c r="ADN280">
        <v>0</v>
      </c>
      <c r="ADO280">
        <v>0</v>
      </c>
      <c r="ADP280">
        <v>0</v>
      </c>
      <c r="ADQ280">
        <v>0</v>
      </c>
      <c r="ADR280">
        <v>0</v>
      </c>
      <c r="ADS280">
        <v>0</v>
      </c>
      <c r="ADT280">
        <v>0</v>
      </c>
      <c r="ADU280">
        <v>0</v>
      </c>
      <c r="ADV280">
        <v>0</v>
      </c>
      <c r="ADW280">
        <v>0</v>
      </c>
      <c r="ADX280">
        <v>0</v>
      </c>
      <c r="ADY280">
        <v>0</v>
      </c>
      <c r="ADZ280">
        <v>0</v>
      </c>
      <c r="AEA280">
        <v>0</v>
      </c>
      <c r="AEB280">
        <v>0</v>
      </c>
      <c r="AEC280">
        <v>0</v>
      </c>
      <c r="AED280">
        <v>0</v>
      </c>
      <c r="AEE280">
        <v>0</v>
      </c>
      <c r="AEF280">
        <v>0</v>
      </c>
      <c r="AEG280">
        <v>0</v>
      </c>
      <c r="AEH280">
        <v>0</v>
      </c>
      <c r="AEI280">
        <v>0</v>
      </c>
      <c r="AEJ280">
        <v>0</v>
      </c>
      <c r="AEK280">
        <v>0</v>
      </c>
      <c r="AEL280">
        <v>0</v>
      </c>
      <c r="AEM280">
        <v>0</v>
      </c>
      <c r="AEN280">
        <v>0</v>
      </c>
      <c r="AEO280">
        <v>0</v>
      </c>
      <c r="AEP280">
        <v>0</v>
      </c>
      <c r="AEQ280">
        <v>0</v>
      </c>
      <c r="AER280">
        <v>0</v>
      </c>
      <c r="AES280">
        <v>0</v>
      </c>
      <c r="AET280">
        <v>0</v>
      </c>
      <c r="AEU280">
        <v>0</v>
      </c>
      <c r="AEV280">
        <v>0</v>
      </c>
      <c r="AEW280">
        <v>0</v>
      </c>
      <c r="AEX280">
        <v>0</v>
      </c>
      <c r="AEY280">
        <v>0</v>
      </c>
      <c r="AEZ280">
        <v>0</v>
      </c>
      <c r="AFA280">
        <v>0</v>
      </c>
      <c r="AFB280">
        <v>0</v>
      </c>
      <c r="AFC280">
        <v>0</v>
      </c>
      <c r="AFD280">
        <v>0</v>
      </c>
      <c r="AFE280">
        <v>0</v>
      </c>
      <c r="AFF280">
        <v>0</v>
      </c>
      <c r="AFG280">
        <v>0</v>
      </c>
      <c r="AFH280">
        <v>0</v>
      </c>
      <c r="AFI280">
        <v>0</v>
      </c>
      <c r="AFJ280">
        <v>0</v>
      </c>
      <c r="AFK280">
        <v>0</v>
      </c>
      <c r="AFL280">
        <v>0</v>
      </c>
      <c r="AFM280">
        <v>0</v>
      </c>
      <c r="AFN280">
        <v>0</v>
      </c>
      <c r="AFO280">
        <v>0</v>
      </c>
      <c r="AFP280">
        <v>0</v>
      </c>
      <c r="AFQ280">
        <v>0</v>
      </c>
      <c r="AFR280">
        <v>0</v>
      </c>
      <c r="AFS280">
        <v>0</v>
      </c>
      <c r="AFT280">
        <v>0</v>
      </c>
      <c r="AFU280">
        <v>0</v>
      </c>
      <c r="AFV280">
        <v>0</v>
      </c>
      <c r="AFW280">
        <v>0</v>
      </c>
      <c r="AFX280">
        <v>0</v>
      </c>
      <c r="AFY280">
        <v>0</v>
      </c>
      <c r="AFZ280">
        <v>0</v>
      </c>
      <c r="AGA280">
        <v>0</v>
      </c>
      <c r="AGB280">
        <v>0</v>
      </c>
      <c r="AGC280">
        <v>0</v>
      </c>
      <c r="AGD280">
        <v>0</v>
      </c>
      <c r="AGE280">
        <v>0</v>
      </c>
      <c r="AGF280">
        <v>0</v>
      </c>
      <c r="AGG280">
        <v>0</v>
      </c>
      <c r="AGH280">
        <v>0</v>
      </c>
      <c r="AGI280">
        <v>0</v>
      </c>
      <c r="AGJ280">
        <v>1</v>
      </c>
      <c r="AGK280">
        <v>0</v>
      </c>
      <c r="AGL280">
        <v>1</v>
      </c>
      <c r="AGM280">
        <v>0</v>
      </c>
      <c r="AGN280">
        <v>0</v>
      </c>
      <c r="AGO280">
        <v>0</v>
      </c>
      <c r="AGP280">
        <v>0</v>
      </c>
      <c r="AGQ280">
        <v>0</v>
      </c>
      <c r="AGR280">
        <v>0</v>
      </c>
      <c r="AGS280">
        <v>0</v>
      </c>
      <c r="AGT280">
        <v>0</v>
      </c>
      <c r="AGU280">
        <v>0</v>
      </c>
      <c r="AGV280">
        <v>0</v>
      </c>
      <c r="AGW280">
        <v>0</v>
      </c>
      <c r="AGX280">
        <v>0</v>
      </c>
      <c r="AGY280">
        <v>0</v>
      </c>
      <c r="AGZ280">
        <v>0</v>
      </c>
      <c r="AHA280">
        <v>0</v>
      </c>
      <c r="AHB280">
        <v>0</v>
      </c>
      <c r="AHC280">
        <v>0</v>
      </c>
      <c r="AHD280">
        <v>0</v>
      </c>
      <c r="AHE280">
        <v>0</v>
      </c>
      <c r="AHF280">
        <v>0</v>
      </c>
      <c r="AHG280">
        <v>0</v>
      </c>
      <c r="AHH280">
        <v>0</v>
      </c>
      <c r="AHI280">
        <v>0</v>
      </c>
      <c r="AHJ280">
        <v>0</v>
      </c>
      <c r="AHK280">
        <v>0</v>
      </c>
      <c r="AHL280">
        <v>0</v>
      </c>
      <c r="AHM280">
        <v>0</v>
      </c>
      <c r="AHN280">
        <v>0</v>
      </c>
      <c r="AHO280">
        <v>0</v>
      </c>
      <c r="AHP280">
        <v>0</v>
      </c>
      <c r="AHQ280">
        <v>0</v>
      </c>
      <c r="AHR280">
        <v>0</v>
      </c>
      <c r="AHS280">
        <v>0</v>
      </c>
      <c r="AHT280">
        <v>0</v>
      </c>
      <c r="AHU280">
        <v>0</v>
      </c>
      <c r="AHV280">
        <v>0</v>
      </c>
      <c r="AHW280">
        <v>0</v>
      </c>
      <c r="AHX280">
        <v>0</v>
      </c>
      <c r="AHY280">
        <v>0</v>
      </c>
      <c r="AHZ280">
        <v>0</v>
      </c>
      <c r="AIA280">
        <v>0</v>
      </c>
      <c r="AIB280">
        <v>0</v>
      </c>
      <c r="AIC280">
        <v>0</v>
      </c>
      <c r="AID280">
        <v>0</v>
      </c>
      <c r="AIE280">
        <v>0</v>
      </c>
      <c r="AIF280">
        <v>0</v>
      </c>
      <c r="AIG280">
        <v>0</v>
      </c>
      <c r="AIH280">
        <v>0</v>
      </c>
      <c r="AII280">
        <v>0</v>
      </c>
      <c r="AIJ280">
        <v>0</v>
      </c>
      <c r="AIK280">
        <v>0</v>
      </c>
      <c r="AIL280">
        <v>0</v>
      </c>
      <c r="AIM280">
        <v>0</v>
      </c>
      <c r="AIN280">
        <v>0</v>
      </c>
      <c r="AIO280">
        <v>0</v>
      </c>
      <c r="AIP280">
        <v>0</v>
      </c>
      <c r="AIQ280">
        <v>0</v>
      </c>
      <c r="AIR280">
        <v>0</v>
      </c>
      <c r="AIS280">
        <v>0</v>
      </c>
      <c r="AIT280">
        <v>0</v>
      </c>
      <c r="AIU280">
        <v>0</v>
      </c>
      <c r="AIV280">
        <v>0</v>
      </c>
      <c r="AIW280">
        <v>0</v>
      </c>
      <c r="AIX280">
        <v>0</v>
      </c>
      <c r="AIY280">
        <v>0</v>
      </c>
      <c r="AIZ280">
        <v>0</v>
      </c>
      <c r="AJA280">
        <v>0</v>
      </c>
      <c r="AJB280">
        <v>0</v>
      </c>
      <c r="AJC280">
        <v>0</v>
      </c>
      <c r="AJD280">
        <v>0</v>
      </c>
      <c r="AJE280">
        <v>0</v>
      </c>
      <c r="AJF280">
        <v>0</v>
      </c>
      <c r="AJG280">
        <v>0</v>
      </c>
      <c r="AJH280">
        <v>0</v>
      </c>
      <c r="AJI280">
        <v>0</v>
      </c>
      <c r="AJJ280">
        <v>0</v>
      </c>
      <c r="AJK280">
        <v>0</v>
      </c>
      <c r="AJL280">
        <v>0</v>
      </c>
      <c r="AJM280">
        <v>0</v>
      </c>
      <c r="AJN280">
        <v>0</v>
      </c>
      <c r="AJO280">
        <v>0</v>
      </c>
      <c r="AJP280">
        <v>0</v>
      </c>
      <c r="AJQ280">
        <v>0</v>
      </c>
      <c r="AJR280">
        <v>0</v>
      </c>
      <c r="AJS280">
        <v>0</v>
      </c>
      <c r="AJT280">
        <v>0</v>
      </c>
      <c r="AJU280">
        <v>0</v>
      </c>
      <c r="AJV280">
        <v>0</v>
      </c>
      <c r="AJW280">
        <v>0</v>
      </c>
      <c r="AJX280">
        <v>0</v>
      </c>
      <c r="AJY280">
        <v>0</v>
      </c>
      <c r="AJZ280">
        <v>0</v>
      </c>
      <c r="AKA280">
        <v>0</v>
      </c>
      <c r="AKB280">
        <v>0</v>
      </c>
      <c r="AKC280">
        <v>0</v>
      </c>
      <c r="AKD280">
        <v>0</v>
      </c>
      <c r="AKE280">
        <v>0</v>
      </c>
      <c r="AKF280">
        <v>0</v>
      </c>
      <c r="AKG280">
        <v>0</v>
      </c>
      <c r="AKH280">
        <v>0</v>
      </c>
      <c r="AKI280">
        <v>0</v>
      </c>
      <c r="AKJ280">
        <v>0</v>
      </c>
      <c r="AKK280">
        <v>0</v>
      </c>
      <c r="AKL280">
        <v>0</v>
      </c>
      <c r="AKM280">
        <v>0</v>
      </c>
      <c r="AKN280">
        <v>0</v>
      </c>
      <c r="AKO280">
        <v>0</v>
      </c>
      <c r="AKP280">
        <v>0</v>
      </c>
      <c r="AKQ280">
        <v>0</v>
      </c>
      <c r="AKR280">
        <v>0</v>
      </c>
      <c r="AKS280">
        <v>0</v>
      </c>
      <c r="AKT280">
        <v>0</v>
      </c>
      <c r="AKU280">
        <v>0</v>
      </c>
      <c r="AKV280">
        <v>0</v>
      </c>
      <c r="AKW280">
        <v>0</v>
      </c>
      <c r="AKX280">
        <v>0</v>
      </c>
      <c r="AKY280">
        <v>0</v>
      </c>
      <c r="AKZ280">
        <v>0</v>
      </c>
      <c r="ALA280">
        <v>0</v>
      </c>
      <c r="ALB280">
        <v>0</v>
      </c>
      <c r="ALC280">
        <v>0</v>
      </c>
      <c r="ALD280">
        <v>1</v>
      </c>
      <c r="ALE280">
        <v>0</v>
      </c>
      <c r="ALF280">
        <v>0</v>
      </c>
      <c r="ALG280">
        <v>0</v>
      </c>
      <c r="ALH280">
        <v>0</v>
      </c>
      <c r="ALI280">
        <v>0</v>
      </c>
      <c r="ALJ280">
        <v>0</v>
      </c>
      <c r="ALK280">
        <v>0</v>
      </c>
      <c r="ALL280">
        <v>0</v>
      </c>
      <c r="ALM280">
        <v>1</v>
      </c>
      <c r="ALN280">
        <v>0</v>
      </c>
      <c r="ALO280">
        <v>0</v>
      </c>
      <c r="ALP280">
        <v>0</v>
      </c>
      <c r="ALQ280">
        <v>0</v>
      </c>
      <c r="ALR280">
        <v>0</v>
      </c>
      <c r="ALS280">
        <v>0</v>
      </c>
      <c r="ALT280">
        <v>0</v>
      </c>
      <c r="ALU280">
        <v>0</v>
      </c>
      <c r="ALV280">
        <v>0</v>
      </c>
      <c r="ALW280">
        <v>0</v>
      </c>
      <c r="ALX280">
        <v>0</v>
      </c>
      <c r="ALY280">
        <v>0</v>
      </c>
      <c r="ALZ280">
        <v>0</v>
      </c>
      <c r="AMA280">
        <v>0</v>
      </c>
      <c r="AMB280">
        <v>0</v>
      </c>
      <c r="AMC280">
        <v>0</v>
      </c>
      <c r="AMD280">
        <v>0</v>
      </c>
      <c r="AME280">
        <v>0</v>
      </c>
      <c r="AMF280">
        <v>1</v>
      </c>
      <c r="AMG280">
        <v>0</v>
      </c>
      <c r="AMH280">
        <v>0</v>
      </c>
      <c r="AMI280">
        <v>0</v>
      </c>
      <c r="AMJ280">
        <v>0</v>
      </c>
      <c r="AMK280">
        <v>0</v>
      </c>
      <c r="AML280">
        <v>0</v>
      </c>
      <c r="AMM280">
        <v>1</v>
      </c>
      <c r="AMN280">
        <v>0</v>
      </c>
      <c r="AMO280">
        <v>0</v>
      </c>
      <c r="AMP280">
        <v>0</v>
      </c>
      <c r="AMQ280">
        <v>0</v>
      </c>
      <c r="AMR280">
        <v>0</v>
      </c>
      <c r="AMS280">
        <v>0</v>
      </c>
      <c r="AMT280">
        <v>0</v>
      </c>
      <c r="AMU280">
        <v>0</v>
      </c>
      <c r="AMV280">
        <v>0</v>
      </c>
      <c r="AMW280">
        <v>0</v>
      </c>
      <c r="AMX280">
        <v>0</v>
      </c>
      <c r="AMY280">
        <v>0</v>
      </c>
      <c r="AMZ280">
        <v>0</v>
      </c>
      <c r="ANA280">
        <v>0</v>
      </c>
      <c r="ANB280">
        <v>0</v>
      </c>
      <c r="ANC280">
        <v>0</v>
      </c>
      <c r="AND280">
        <v>0</v>
      </c>
      <c r="ANE280">
        <v>0</v>
      </c>
      <c r="ANF280">
        <v>0</v>
      </c>
      <c r="ANG280">
        <v>0</v>
      </c>
      <c r="ANH280">
        <v>0</v>
      </c>
      <c r="ANI280">
        <v>0</v>
      </c>
      <c r="ANJ280">
        <v>0</v>
      </c>
      <c r="ANK280">
        <v>0</v>
      </c>
      <c r="ANL280">
        <v>0</v>
      </c>
      <c r="ANM280">
        <v>0</v>
      </c>
      <c r="ANN280">
        <v>0</v>
      </c>
      <c r="ANO280">
        <v>1</v>
      </c>
      <c r="ANP280">
        <v>0</v>
      </c>
      <c r="ANQ280">
        <v>0</v>
      </c>
      <c r="ANR280">
        <v>0</v>
      </c>
      <c r="ANS280">
        <v>0</v>
      </c>
      <c r="ANT280">
        <v>0</v>
      </c>
      <c r="ANU280">
        <v>0</v>
      </c>
      <c r="ANV280">
        <v>0</v>
      </c>
      <c r="ANW280">
        <v>0</v>
      </c>
      <c r="ANX280">
        <v>0</v>
      </c>
      <c r="ANY280">
        <v>0</v>
      </c>
      <c r="ANZ280">
        <v>0</v>
      </c>
      <c r="AOA280">
        <v>0</v>
      </c>
      <c r="AOB280">
        <v>0</v>
      </c>
      <c r="AOC280">
        <v>0</v>
      </c>
      <c r="AOD280">
        <v>0</v>
      </c>
      <c r="AOE280">
        <v>0</v>
      </c>
      <c r="AOF280">
        <v>0</v>
      </c>
      <c r="AOG280">
        <v>0</v>
      </c>
      <c r="AOH280">
        <v>0</v>
      </c>
      <c r="AOI280">
        <v>0</v>
      </c>
      <c r="AOJ280">
        <v>0</v>
      </c>
      <c r="AOK280">
        <v>0</v>
      </c>
      <c r="AOL280">
        <v>0</v>
      </c>
      <c r="AOM280">
        <v>0</v>
      </c>
      <c r="AON280">
        <v>1</v>
      </c>
      <c r="AOO280">
        <v>0</v>
      </c>
      <c r="AOP280">
        <v>0</v>
      </c>
      <c r="AOQ280">
        <v>0</v>
      </c>
      <c r="AOR280">
        <v>0</v>
      </c>
      <c r="AOS280">
        <v>0</v>
      </c>
      <c r="AOT280">
        <v>0</v>
      </c>
      <c r="AOU280">
        <v>0</v>
      </c>
      <c r="AOV280">
        <v>0</v>
      </c>
      <c r="AOW280">
        <v>0</v>
      </c>
      <c r="AOX280">
        <v>0</v>
      </c>
      <c r="AOY280">
        <v>0</v>
      </c>
      <c r="AOZ280">
        <v>0</v>
      </c>
      <c r="APA280">
        <v>0</v>
      </c>
      <c r="APB280">
        <v>0</v>
      </c>
      <c r="APC280">
        <v>0</v>
      </c>
      <c r="APD280">
        <v>0</v>
      </c>
      <c r="APE280">
        <v>0</v>
      </c>
      <c r="APF280">
        <v>0</v>
      </c>
      <c r="APG280">
        <v>0</v>
      </c>
      <c r="APH280">
        <v>0</v>
      </c>
      <c r="API280">
        <v>0</v>
      </c>
      <c r="APJ280">
        <v>0</v>
      </c>
      <c r="APK280">
        <v>0</v>
      </c>
      <c r="APL280">
        <v>0</v>
      </c>
      <c r="APM280">
        <v>0</v>
      </c>
      <c r="APN280">
        <v>0</v>
      </c>
      <c r="APO280">
        <v>0</v>
      </c>
      <c r="APP280">
        <v>0</v>
      </c>
      <c r="APQ280">
        <v>0</v>
      </c>
      <c r="APR280">
        <v>0</v>
      </c>
      <c r="APS280">
        <v>0</v>
      </c>
      <c r="APT280">
        <v>0</v>
      </c>
      <c r="APU280">
        <v>0</v>
      </c>
      <c r="APV280">
        <v>0</v>
      </c>
      <c r="APW280">
        <v>0</v>
      </c>
      <c r="APX280">
        <v>0</v>
      </c>
      <c r="APY280">
        <v>0</v>
      </c>
      <c r="APZ280">
        <v>0</v>
      </c>
      <c r="AQA280">
        <v>0</v>
      </c>
      <c r="AQB280">
        <v>0</v>
      </c>
      <c r="AQC280">
        <v>0</v>
      </c>
      <c r="AQD280">
        <v>0</v>
      </c>
      <c r="AQE280">
        <v>0</v>
      </c>
      <c r="AQF280">
        <v>0</v>
      </c>
      <c r="AQG280">
        <v>0</v>
      </c>
      <c r="AQH280">
        <v>0</v>
      </c>
      <c r="AQI280">
        <v>0</v>
      </c>
      <c r="AQJ280">
        <v>0</v>
      </c>
      <c r="AQK280">
        <v>0</v>
      </c>
      <c r="AQL280">
        <v>0</v>
      </c>
      <c r="AQM280">
        <v>0</v>
      </c>
      <c r="AQN280">
        <v>0</v>
      </c>
      <c r="AQO280">
        <v>0</v>
      </c>
      <c r="AQP280">
        <v>0</v>
      </c>
      <c r="AQQ280">
        <v>0</v>
      </c>
      <c r="AQR280">
        <v>0</v>
      </c>
      <c r="AQS280">
        <v>0</v>
      </c>
      <c r="AQT280">
        <v>0</v>
      </c>
      <c r="AQU280">
        <v>0</v>
      </c>
      <c r="AQV280">
        <v>0</v>
      </c>
      <c r="AQW280">
        <v>0</v>
      </c>
      <c r="AQX280">
        <v>0</v>
      </c>
      <c r="AQY280">
        <v>0</v>
      </c>
      <c r="AQZ280">
        <v>0</v>
      </c>
      <c r="ARA280">
        <v>0</v>
      </c>
      <c r="ARB280">
        <v>0</v>
      </c>
      <c r="ARC280">
        <v>0</v>
      </c>
      <c r="ARD280">
        <v>0</v>
      </c>
      <c r="ARE280">
        <v>0</v>
      </c>
      <c r="ARF280">
        <v>0</v>
      </c>
      <c r="ARG280">
        <v>0</v>
      </c>
      <c r="ARH280">
        <v>0</v>
      </c>
      <c r="ARI280">
        <v>0</v>
      </c>
      <c r="ARJ280">
        <v>0</v>
      </c>
      <c r="ARK280">
        <v>0</v>
      </c>
      <c r="ARL280">
        <v>0</v>
      </c>
      <c r="ARM280">
        <v>0</v>
      </c>
      <c r="ARN280">
        <v>0</v>
      </c>
      <c r="ARO280">
        <v>0</v>
      </c>
      <c r="ARP280">
        <v>0</v>
      </c>
      <c r="ARQ280">
        <v>0</v>
      </c>
      <c r="ARR280">
        <v>0</v>
      </c>
      <c r="ARS280">
        <v>0</v>
      </c>
      <c r="ART280">
        <v>0</v>
      </c>
      <c r="ARU280">
        <v>0</v>
      </c>
      <c r="ARV280">
        <v>0</v>
      </c>
      <c r="ARW280">
        <v>0</v>
      </c>
      <c r="ARX280">
        <v>0</v>
      </c>
      <c r="ARY280">
        <v>0</v>
      </c>
      <c r="ARZ280">
        <v>0</v>
      </c>
      <c r="ASA280">
        <v>0</v>
      </c>
      <c r="ASB280">
        <v>0</v>
      </c>
      <c r="ASC280">
        <v>0</v>
      </c>
      <c r="ASD280">
        <v>0</v>
      </c>
      <c r="ASE280">
        <v>0</v>
      </c>
      <c r="ASF280">
        <v>0</v>
      </c>
      <c r="ASG280">
        <v>0</v>
      </c>
      <c r="ASH280">
        <v>0</v>
      </c>
      <c r="ASI280">
        <v>0</v>
      </c>
      <c r="ASJ280">
        <v>0</v>
      </c>
      <c r="ASK280">
        <v>0</v>
      </c>
      <c r="ASL280">
        <v>0</v>
      </c>
      <c r="ASM280">
        <v>0</v>
      </c>
      <c r="ASN280">
        <v>0</v>
      </c>
      <c r="ASO280">
        <v>0</v>
      </c>
      <c r="ASP280">
        <v>0</v>
      </c>
      <c r="ASQ280">
        <v>0</v>
      </c>
      <c r="ASR280">
        <v>0</v>
      </c>
      <c r="ASS280">
        <v>0</v>
      </c>
      <c r="AST280">
        <v>0</v>
      </c>
      <c r="ASU280">
        <v>0</v>
      </c>
      <c r="ASV280">
        <v>0</v>
      </c>
      <c r="ASW280">
        <v>0</v>
      </c>
      <c r="ASX280">
        <v>0</v>
      </c>
      <c r="ASY280">
        <v>0</v>
      </c>
      <c r="ASZ280">
        <v>0</v>
      </c>
      <c r="ATA280">
        <v>0</v>
      </c>
      <c r="ATB280">
        <v>0</v>
      </c>
      <c r="ATC280">
        <v>0</v>
      </c>
      <c r="ATD280">
        <v>0</v>
      </c>
      <c r="ATE280">
        <v>0</v>
      </c>
      <c r="ATF280">
        <v>0</v>
      </c>
      <c r="ATG280">
        <v>0</v>
      </c>
      <c r="ATH280">
        <v>0</v>
      </c>
      <c r="ATI280">
        <v>0</v>
      </c>
      <c r="ATJ280">
        <v>0</v>
      </c>
      <c r="ATK280">
        <v>0</v>
      </c>
      <c r="ATL280">
        <v>0</v>
      </c>
      <c r="ATM280">
        <v>0</v>
      </c>
      <c r="ATN280">
        <v>0</v>
      </c>
      <c r="ATO280">
        <v>0</v>
      </c>
      <c r="ATP280">
        <v>0</v>
      </c>
      <c r="ATQ280">
        <v>0</v>
      </c>
      <c r="ATR280">
        <v>0</v>
      </c>
      <c r="ATS280">
        <v>0</v>
      </c>
      <c r="ATT280">
        <v>0</v>
      </c>
      <c r="ATU280">
        <v>0</v>
      </c>
      <c r="ATV280">
        <v>0</v>
      </c>
      <c r="ATW280">
        <v>0</v>
      </c>
      <c r="ATX280">
        <v>0</v>
      </c>
      <c r="ATY280">
        <v>0</v>
      </c>
      <c r="ATZ280">
        <v>0</v>
      </c>
      <c r="AUA280">
        <v>0</v>
      </c>
      <c r="AUB280">
        <v>0</v>
      </c>
      <c r="AUC280">
        <v>0</v>
      </c>
      <c r="AUD280">
        <v>0</v>
      </c>
      <c r="AUE280">
        <v>0</v>
      </c>
      <c r="AUF280">
        <v>0</v>
      </c>
      <c r="AUG280">
        <v>0</v>
      </c>
      <c r="AUH280">
        <v>0</v>
      </c>
      <c r="AUI280">
        <v>0</v>
      </c>
      <c r="AUJ280">
        <v>0</v>
      </c>
      <c r="AUK280">
        <v>0</v>
      </c>
      <c r="AUL280">
        <v>0</v>
      </c>
      <c r="AUM280">
        <v>0</v>
      </c>
      <c r="AUN280">
        <v>0</v>
      </c>
      <c r="AUO280">
        <v>0</v>
      </c>
      <c r="AUP280">
        <v>0</v>
      </c>
      <c r="AUQ280">
        <v>0</v>
      </c>
      <c r="AUR280">
        <v>0</v>
      </c>
      <c r="AUS280">
        <v>0</v>
      </c>
      <c r="AUT280">
        <v>0</v>
      </c>
      <c r="AUU280">
        <v>0</v>
      </c>
      <c r="AUV280">
        <v>0</v>
      </c>
      <c r="AUW280">
        <v>0</v>
      </c>
      <c r="AUX280">
        <v>0</v>
      </c>
      <c r="AUY280">
        <v>0</v>
      </c>
      <c r="AUZ280">
        <v>0</v>
      </c>
      <c r="AVA280">
        <v>0</v>
      </c>
      <c r="AVB280">
        <v>0</v>
      </c>
      <c r="AVC280">
        <v>0</v>
      </c>
      <c r="AVD280">
        <v>0</v>
      </c>
      <c r="AVE280">
        <v>0</v>
      </c>
      <c r="AVF280">
        <v>0</v>
      </c>
      <c r="AVG280">
        <v>0</v>
      </c>
      <c r="AVH280">
        <v>0</v>
      </c>
      <c r="AVI280">
        <v>0</v>
      </c>
      <c r="AVJ280">
        <v>0</v>
      </c>
      <c r="AVK280">
        <v>0</v>
      </c>
      <c r="AVL280">
        <v>0</v>
      </c>
      <c r="AVM280">
        <v>0</v>
      </c>
      <c r="AVN280">
        <v>0</v>
      </c>
      <c r="AVO280">
        <v>0</v>
      </c>
      <c r="AVP280">
        <v>0</v>
      </c>
      <c r="AVQ280">
        <v>0</v>
      </c>
      <c r="AVR280">
        <v>0</v>
      </c>
      <c r="AVS280">
        <v>0</v>
      </c>
      <c r="AVT280">
        <v>0</v>
      </c>
      <c r="AVU280">
        <v>0</v>
      </c>
      <c r="AVV280">
        <v>0</v>
      </c>
      <c r="AVW280">
        <v>0</v>
      </c>
      <c r="AVX280">
        <v>0</v>
      </c>
      <c r="AVY280">
        <v>0</v>
      </c>
      <c r="AVZ280">
        <v>0</v>
      </c>
      <c r="AWA280">
        <v>0</v>
      </c>
      <c r="AWB280">
        <v>0</v>
      </c>
      <c r="AWC280">
        <v>0</v>
      </c>
      <c r="AWD280">
        <v>0</v>
      </c>
      <c r="AWE280">
        <v>0</v>
      </c>
      <c r="AWF280">
        <v>0</v>
      </c>
      <c r="AWG280">
        <v>0</v>
      </c>
      <c r="AWH280">
        <v>0</v>
      </c>
      <c r="AWI280">
        <v>0</v>
      </c>
      <c r="AWJ280">
        <v>0</v>
      </c>
      <c r="AWK280">
        <v>0</v>
      </c>
      <c r="AWL280">
        <v>0</v>
      </c>
      <c r="AWM280">
        <v>0</v>
      </c>
      <c r="AWN280">
        <v>0</v>
      </c>
      <c r="AWO280" s="16">
        <v>2</v>
      </c>
    </row>
    <row r="281" spans="1:1289" x14ac:dyDescent="0.25">
      <c r="A281">
        <v>1889</v>
      </c>
      <c r="B281">
        <v>1</v>
      </c>
      <c r="C281">
        <v>1</v>
      </c>
      <c r="D281">
        <v>1</v>
      </c>
      <c r="E281">
        <v>1</v>
      </c>
      <c r="F281">
        <v>1</v>
      </c>
      <c r="G281">
        <v>1</v>
      </c>
      <c r="H281">
        <v>1</v>
      </c>
      <c r="I281">
        <v>1</v>
      </c>
      <c r="J281">
        <v>1</v>
      </c>
      <c r="K281">
        <v>1</v>
      </c>
      <c r="L281">
        <v>1</v>
      </c>
      <c r="M281">
        <v>1</v>
      </c>
      <c r="N281">
        <v>1</v>
      </c>
      <c r="O281">
        <v>1</v>
      </c>
      <c r="P281">
        <v>1</v>
      </c>
      <c r="Q281">
        <v>1</v>
      </c>
      <c r="R281">
        <v>1</v>
      </c>
      <c r="S281">
        <v>1</v>
      </c>
      <c r="T281">
        <v>0</v>
      </c>
      <c r="U281">
        <v>1</v>
      </c>
      <c r="V281">
        <v>1</v>
      </c>
      <c r="W281">
        <v>1</v>
      </c>
      <c r="X281">
        <v>1</v>
      </c>
      <c r="Y281">
        <v>1</v>
      </c>
      <c r="Z281">
        <v>1</v>
      </c>
      <c r="AA281">
        <v>1</v>
      </c>
      <c r="AB281">
        <v>0</v>
      </c>
      <c r="AC281">
        <v>0</v>
      </c>
      <c r="AD281">
        <v>1</v>
      </c>
      <c r="AE281">
        <v>1</v>
      </c>
      <c r="AF281">
        <v>1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1</v>
      </c>
      <c r="AP281">
        <v>0</v>
      </c>
      <c r="AQ281">
        <v>1</v>
      </c>
      <c r="AR281">
        <v>1</v>
      </c>
      <c r="AS281">
        <v>1</v>
      </c>
      <c r="AT281">
        <v>1</v>
      </c>
      <c r="AU281">
        <v>0</v>
      </c>
      <c r="AV281">
        <v>1</v>
      </c>
      <c r="AW281">
        <v>0</v>
      </c>
      <c r="AX281">
        <v>0</v>
      </c>
      <c r="AY281">
        <v>0</v>
      </c>
      <c r="AZ281">
        <v>1</v>
      </c>
      <c r="BA281">
        <v>1</v>
      </c>
      <c r="BB281">
        <v>1</v>
      </c>
      <c r="BC281">
        <v>0</v>
      </c>
      <c r="BD281">
        <v>1</v>
      </c>
      <c r="BE281">
        <v>0</v>
      </c>
      <c r="BF281">
        <v>1</v>
      </c>
      <c r="BG281">
        <v>1</v>
      </c>
      <c r="BH281">
        <v>1</v>
      </c>
      <c r="BI281">
        <v>1</v>
      </c>
      <c r="BJ281">
        <v>0</v>
      </c>
      <c r="BK281">
        <v>1</v>
      </c>
      <c r="BL281">
        <v>1</v>
      </c>
      <c r="BM281">
        <v>0</v>
      </c>
      <c r="BN281">
        <v>0</v>
      </c>
      <c r="BO281">
        <v>1</v>
      </c>
      <c r="BP281">
        <v>1</v>
      </c>
      <c r="BQ281">
        <v>1</v>
      </c>
      <c r="BR281">
        <v>0</v>
      </c>
      <c r="BS281">
        <v>1</v>
      </c>
      <c r="BT281">
        <v>0</v>
      </c>
      <c r="BU281">
        <v>1</v>
      </c>
      <c r="BV281">
        <v>0</v>
      </c>
      <c r="BW281">
        <v>1</v>
      </c>
      <c r="BX281">
        <v>0</v>
      </c>
      <c r="BY281">
        <v>0</v>
      </c>
      <c r="BZ281">
        <v>1</v>
      </c>
      <c r="CA281">
        <v>1</v>
      </c>
      <c r="CB281">
        <v>1</v>
      </c>
      <c r="CC281">
        <v>0</v>
      </c>
      <c r="CD281">
        <v>0</v>
      </c>
      <c r="CE281">
        <v>1</v>
      </c>
      <c r="CF281">
        <v>0</v>
      </c>
      <c r="CG281">
        <v>0</v>
      </c>
      <c r="CH281">
        <v>0</v>
      </c>
      <c r="CI281">
        <v>1</v>
      </c>
      <c r="CJ281">
        <v>0</v>
      </c>
      <c r="CK281">
        <v>0</v>
      </c>
      <c r="CL281">
        <v>0</v>
      </c>
      <c r="CM281">
        <v>1</v>
      </c>
      <c r="CN281">
        <v>1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1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1</v>
      </c>
      <c r="DI281">
        <v>0</v>
      </c>
      <c r="DJ281">
        <v>1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1</v>
      </c>
      <c r="DR281">
        <v>1</v>
      </c>
      <c r="DS281">
        <v>1</v>
      </c>
      <c r="DT281">
        <v>0</v>
      </c>
      <c r="DU281">
        <v>0</v>
      </c>
      <c r="DV281">
        <v>1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E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1</v>
      </c>
      <c r="EM281">
        <v>0</v>
      </c>
      <c r="EN281">
        <v>1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>
        <v>0</v>
      </c>
      <c r="EX281">
        <v>0</v>
      </c>
      <c r="EY281">
        <v>0</v>
      </c>
      <c r="EZ281">
        <v>0</v>
      </c>
      <c r="FA281">
        <v>0</v>
      </c>
      <c r="FB281">
        <v>1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P281">
        <v>0</v>
      </c>
      <c r="FQ281">
        <v>0</v>
      </c>
      <c r="FR281">
        <v>0</v>
      </c>
      <c r="FS281">
        <v>0</v>
      </c>
      <c r="FT281">
        <v>0</v>
      </c>
      <c r="FU281">
        <v>0</v>
      </c>
      <c r="FV281">
        <v>0</v>
      </c>
      <c r="FW281">
        <v>0</v>
      </c>
      <c r="FX281">
        <v>0</v>
      </c>
      <c r="FY281">
        <v>1</v>
      </c>
      <c r="FZ281">
        <v>0</v>
      </c>
      <c r="GA281">
        <v>0</v>
      </c>
      <c r="GB281">
        <v>0</v>
      </c>
      <c r="GC281">
        <v>0</v>
      </c>
      <c r="GD281">
        <v>1</v>
      </c>
      <c r="GE281">
        <v>0</v>
      </c>
      <c r="GF281">
        <v>0</v>
      </c>
      <c r="GG281">
        <v>0</v>
      </c>
      <c r="GH281">
        <v>0</v>
      </c>
      <c r="GI281">
        <v>0</v>
      </c>
      <c r="GJ281">
        <v>0</v>
      </c>
      <c r="GK281">
        <v>0</v>
      </c>
      <c r="GL281">
        <v>0</v>
      </c>
      <c r="GM281">
        <v>0</v>
      </c>
      <c r="GN281">
        <v>0</v>
      </c>
      <c r="GO281">
        <v>0</v>
      </c>
      <c r="GP281">
        <v>0</v>
      </c>
      <c r="GQ281">
        <v>0</v>
      </c>
      <c r="GR281">
        <v>0</v>
      </c>
      <c r="GS281">
        <v>0</v>
      </c>
      <c r="GT281">
        <v>0</v>
      </c>
      <c r="GU281">
        <v>0</v>
      </c>
      <c r="GV281">
        <v>0</v>
      </c>
      <c r="GW281">
        <v>0</v>
      </c>
      <c r="GX281">
        <v>0</v>
      </c>
      <c r="GY281">
        <v>0</v>
      </c>
      <c r="GZ281">
        <v>0</v>
      </c>
      <c r="HA281">
        <v>0</v>
      </c>
      <c r="HB281">
        <v>1</v>
      </c>
      <c r="HC281">
        <v>1</v>
      </c>
      <c r="HD281">
        <v>0</v>
      </c>
      <c r="HE281">
        <v>1</v>
      </c>
      <c r="HF281">
        <v>0</v>
      </c>
      <c r="HG281">
        <v>0</v>
      </c>
      <c r="HH281">
        <v>0</v>
      </c>
      <c r="HI281">
        <v>0</v>
      </c>
      <c r="HJ281">
        <v>0</v>
      </c>
      <c r="HK281">
        <v>0</v>
      </c>
      <c r="HL281">
        <v>0</v>
      </c>
      <c r="HM281">
        <v>0</v>
      </c>
      <c r="HN281">
        <v>0</v>
      </c>
      <c r="HO281">
        <v>0</v>
      </c>
      <c r="HP281">
        <v>0</v>
      </c>
      <c r="HQ281">
        <v>0</v>
      </c>
      <c r="HR281">
        <v>0</v>
      </c>
      <c r="HS281">
        <v>0</v>
      </c>
      <c r="HT281">
        <v>0</v>
      </c>
      <c r="HU281">
        <v>0</v>
      </c>
      <c r="HV281">
        <v>0</v>
      </c>
      <c r="HW281">
        <v>0</v>
      </c>
      <c r="HX281">
        <v>0</v>
      </c>
      <c r="HY281">
        <v>0</v>
      </c>
      <c r="HZ281">
        <v>0</v>
      </c>
      <c r="IA281">
        <v>0</v>
      </c>
      <c r="IB281">
        <v>0</v>
      </c>
      <c r="IC281">
        <v>0</v>
      </c>
      <c r="ID281">
        <v>0</v>
      </c>
      <c r="IE281">
        <v>0</v>
      </c>
      <c r="IF281">
        <v>1</v>
      </c>
      <c r="IG281">
        <v>0</v>
      </c>
      <c r="IH281">
        <v>0</v>
      </c>
      <c r="II281">
        <v>0</v>
      </c>
      <c r="IJ281">
        <v>0</v>
      </c>
      <c r="IK281">
        <v>0</v>
      </c>
      <c r="IL281">
        <v>0</v>
      </c>
      <c r="IM281">
        <v>0</v>
      </c>
      <c r="IN281">
        <v>0</v>
      </c>
      <c r="IO281">
        <v>1</v>
      </c>
      <c r="IP281">
        <v>0</v>
      </c>
      <c r="IQ281">
        <v>0</v>
      </c>
      <c r="IR281">
        <v>0</v>
      </c>
      <c r="IS281">
        <v>0</v>
      </c>
      <c r="IT281">
        <v>0</v>
      </c>
      <c r="IU281">
        <v>0</v>
      </c>
      <c r="IV281">
        <v>0</v>
      </c>
      <c r="IW281">
        <v>1</v>
      </c>
      <c r="IX281">
        <v>0</v>
      </c>
      <c r="IY281">
        <v>0</v>
      </c>
      <c r="IZ281">
        <v>0</v>
      </c>
      <c r="JA281">
        <v>0</v>
      </c>
      <c r="JB281">
        <v>0</v>
      </c>
      <c r="JC281">
        <v>0</v>
      </c>
      <c r="JD281">
        <v>0</v>
      </c>
      <c r="JE281">
        <v>0</v>
      </c>
      <c r="JF281">
        <v>0</v>
      </c>
      <c r="JG281">
        <v>0</v>
      </c>
      <c r="JH281">
        <v>0</v>
      </c>
      <c r="JI281">
        <v>0</v>
      </c>
      <c r="JJ281">
        <v>0</v>
      </c>
      <c r="JK281">
        <v>0</v>
      </c>
      <c r="JL281">
        <v>0</v>
      </c>
      <c r="JM281">
        <v>0</v>
      </c>
      <c r="JN281">
        <v>0</v>
      </c>
      <c r="JO281">
        <v>0</v>
      </c>
      <c r="JP281">
        <v>0</v>
      </c>
      <c r="JQ281">
        <v>0</v>
      </c>
      <c r="JR281">
        <v>0</v>
      </c>
      <c r="JS281">
        <v>0</v>
      </c>
      <c r="JT281">
        <v>0</v>
      </c>
      <c r="JU281">
        <v>0</v>
      </c>
      <c r="JV281">
        <v>0</v>
      </c>
      <c r="JW281">
        <v>0</v>
      </c>
      <c r="JX281">
        <v>0</v>
      </c>
      <c r="JY281">
        <v>0</v>
      </c>
      <c r="JZ281">
        <v>0</v>
      </c>
      <c r="KA281">
        <v>0</v>
      </c>
      <c r="KB281">
        <v>0</v>
      </c>
      <c r="KC281">
        <v>0</v>
      </c>
      <c r="KD281">
        <v>0</v>
      </c>
      <c r="KE281">
        <v>0</v>
      </c>
      <c r="KF281">
        <v>0</v>
      </c>
      <c r="KG281">
        <v>0</v>
      </c>
      <c r="KH281">
        <v>0</v>
      </c>
      <c r="KI281">
        <v>0</v>
      </c>
      <c r="KJ281">
        <v>0</v>
      </c>
      <c r="KK281">
        <v>0</v>
      </c>
      <c r="KL281">
        <v>0</v>
      </c>
      <c r="KM281">
        <v>0</v>
      </c>
      <c r="KN281">
        <v>0</v>
      </c>
      <c r="KO281">
        <v>0</v>
      </c>
      <c r="KP281">
        <v>0</v>
      </c>
      <c r="KQ281">
        <v>0</v>
      </c>
      <c r="KR281">
        <v>0</v>
      </c>
      <c r="KS281">
        <v>1</v>
      </c>
      <c r="KT281">
        <v>0</v>
      </c>
      <c r="KU281">
        <v>0</v>
      </c>
      <c r="KV281">
        <v>0</v>
      </c>
      <c r="KW281">
        <v>0</v>
      </c>
      <c r="KX281">
        <v>0</v>
      </c>
      <c r="KY281">
        <v>0</v>
      </c>
      <c r="KZ281">
        <v>0</v>
      </c>
      <c r="LA281">
        <v>0</v>
      </c>
      <c r="LB281">
        <v>0</v>
      </c>
      <c r="LC281">
        <v>0</v>
      </c>
      <c r="LD281">
        <v>0</v>
      </c>
      <c r="LE281">
        <v>0</v>
      </c>
      <c r="LF281">
        <v>0</v>
      </c>
      <c r="LG281">
        <v>0</v>
      </c>
      <c r="LH281">
        <v>0</v>
      </c>
      <c r="LI281">
        <v>0</v>
      </c>
      <c r="LJ281">
        <v>0</v>
      </c>
      <c r="LK281">
        <v>0</v>
      </c>
      <c r="LL281">
        <v>1</v>
      </c>
      <c r="LM281">
        <v>0</v>
      </c>
      <c r="LN281">
        <v>0</v>
      </c>
      <c r="LO281">
        <v>0</v>
      </c>
      <c r="LP281">
        <v>0</v>
      </c>
      <c r="LQ281">
        <v>0</v>
      </c>
      <c r="LR281">
        <v>0</v>
      </c>
      <c r="LS281">
        <v>0</v>
      </c>
      <c r="LT281">
        <v>0</v>
      </c>
      <c r="LU281">
        <v>0</v>
      </c>
      <c r="LV281">
        <v>0</v>
      </c>
      <c r="LW281">
        <v>1</v>
      </c>
      <c r="LX281">
        <v>0</v>
      </c>
      <c r="LY281">
        <v>0</v>
      </c>
      <c r="LZ281">
        <v>1</v>
      </c>
      <c r="MA281">
        <v>0</v>
      </c>
      <c r="MB281">
        <v>0</v>
      </c>
      <c r="MC281">
        <v>1</v>
      </c>
      <c r="MD281">
        <v>1</v>
      </c>
      <c r="ME281">
        <v>0</v>
      </c>
      <c r="MF281">
        <v>0</v>
      </c>
      <c r="MG281">
        <v>0</v>
      </c>
      <c r="MH281">
        <v>0</v>
      </c>
      <c r="MI281">
        <v>0</v>
      </c>
      <c r="MJ281">
        <v>1</v>
      </c>
      <c r="MK281">
        <v>0</v>
      </c>
      <c r="ML281">
        <v>0</v>
      </c>
      <c r="MM281">
        <v>0</v>
      </c>
      <c r="MN281">
        <v>0</v>
      </c>
      <c r="MO281">
        <v>0</v>
      </c>
      <c r="MP281">
        <v>0</v>
      </c>
      <c r="MQ281">
        <v>0</v>
      </c>
      <c r="MR281">
        <v>0</v>
      </c>
      <c r="MS281">
        <v>0</v>
      </c>
      <c r="MT281">
        <v>0</v>
      </c>
      <c r="MU281">
        <v>0</v>
      </c>
      <c r="MV281">
        <v>0</v>
      </c>
      <c r="MW281">
        <v>0</v>
      </c>
      <c r="MX281">
        <v>0</v>
      </c>
      <c r="MY281">
        <v>0</v>
      </c>
      <c r="MZ281">
        <v>0</v>
      </c>
      <c r="NA281">
        <v>0</v>
      </c>
      <c r="NB281">
        <v>0</v>
      </c>
      <c r="NC281">
        <v>0</v>
      </c>
      <c r="ND281">
        <v>0</v>
      </c>
      <c r="NE281">
        <v>0</v>
      </c>
      <c r="NF281">
        <v>0</v>
      </c>
      <c r="NG281">
        <v>0</v>
      </c>
      <c r="NH281">
        <v>1</v>
      </c>
      <c r="NI281">
        <v>0</v>
      </c>
      <c r="NJ281">
        <v>0</v>
      </c>
      <c r="NK281">
        <v>0</v>
      </c>
      <c r="NL281">
        <v>0</v>
      </c>
      <c r="NM281">
        <v>0</v>
      </c>
      <c r="NN281">
        <v>0</v>
      </c>
      <c r="NO281">
        <v>0</v>
      </c>
      <c r="NP281">
        <v>0</v>
      </c>
      <c r="NQ281">
        <v>0</v>
      </c>
      <c r="NR281">
        <v>0</v>
      </c>
      <c r="NS281">
        <v>0</v>
      </c>
      <c r="NT281">
        <v>0</v>
      </c>
      <c r="NU281">
        <v>0</v>
      </c>
      <c r="NV281">
        <v>0</v>
      </c>
      <c r="NW281">
        <v>0</v>
      </c>
      <c r="NX281">
        <v>0</v>
      </c>
      <c r="NY281">
        <v>0</v>
      </c>
      <c r="NZ281">
        <v>0</v>
      </c>
      <c r="OA281">
        <v>0</v>
      </c>
      <c r="OB281">
        <v>0</v>
      </c>
      <c r="OC281">
        <v>0</v>
      </c>
      <c r="OD281">
        <v>0</v>
      </c>
      <c r="OE281">
        <v>0</v>
      </c>
      <c r="OF281">
        <v>0</v>
      </c>
      <c r="OG281">
        <v>0</v>
      </c>
      <c r="OH281">
        <v>0</v>
      </c>
      <c r="OI281">
        <v>0</v>
      </c>
      <c r="OJ281">
        <v>0</v>
      </c>
      <c r="OK281">
        <v>0</v>
      </c>
      <c r="OL281">
        <v>0</v>
      </c>
      <c r="OM281">
        <v>0</v>
      </c>
      <c r="ON281">
        <v>0</v>
      </c>
      <c r="OO281">
        <v>0</v>
      </c>
      <c r="OP281">
        <v>0</v>
      </c>
      <c r="OQ281">
        <v>0</v>
      </c>
      <c r="OR281">
        <v>0</v>
      </c>
      <c r="OS281">
        <v>0</v>
      </c>
      <c r="OT281">
        <v>0</v>
      </c>
      <c r="OU281">
        <v>0</v>
      </c>
      <c r="OV281">
        <v>0</v>
      </c>
      <c r="OW281">
        <v>0</v>
      </c>
      <c r="OX281">
        <v>0</v>
      </c>
      <c r="OY281">
        <v>0</v>
      </c>
      <c r="OZ281">
        <v>0</v>
      </c>
      <c r="PA281">
        <v>0</v>
      </c>
      <c r="PB281">
        <v>0</v>
      </c>
      <c r="PC281">
        <v>0</v>
      </c>
      <c r="PD281">
        <v>0</v>
      </c>
      <c r="PE281">
        <v>0</v>
      </c>
      <c r="PF281">
        <v>1</v>
      </c>
      <c r="PG281">
        <v>0</v>
      </c>
      <c r="PH281">
        <v>0</v>
      </c>
      <c r="PI281">
        <v>0</v>
      </c>
      <c r="PJ281">
        <v>0</v>
      </c>
      <c r="PK281">
        <v>0</v>
      </c>
      <c r="PL281">
        <v>0</v>
      </c>
      <c r="PM281">
        <v>0</v>
      </c>
      <c r="PN281">
        <v>0</v>
      </c>
      <c r="PO281">
        <v>0</v>
      </c>
      <c r="PP281">
        <v>0</v>
      </c>
      <c r="PQ281">
        <v>0</v>
      </c>
      <c r="PR281">
        <v>0</v>
      </c>
      <c r="PS281">
        <v>0</v>
      </c>
      <c r="PT281">
        <v>0</v>
      </c>
      <c r="PU281">
        <v>1</v>
      </c>
      <c r="PV281">
        <v>0</v>
      </c>
      <c r="PW281">
        <v>0</v>
      </c>
      <c r="PX281">
        <v>0</v>
      </c>
      <c r="PY281">
        <v>0</v>
      </c>
      <c r="PZ281">
        <v>0</v>
      </c>
      <c r="QA281">
        <v>0</v>
      </c>
      <c r="QB281">
        <v>0</v>
      </c>
      <c r="QC281">
        <v>0</v>
      </c>
      <c r="QD281">
        <v>0</v>
      </c>
      <c r="QE281">
        <v>0</v>
      </c>
      <c r="QF281">
        <v>0</v>
      </c>
      <c r="QG281">
        <v>0</v>
      </c>
      <c r="QH281">
        <v>0</v>
      </c>
      <c r="QI281">
        <v>0</v>
      </c>
      <c r="QJ281">
        <v>0</v>
      </c>
      <c r="QK281">
        <v>0</v>
      </c>
      <c r="QL281">
        <v>0</v>
      </c>
      <c r="QM281">
        <v>0</v>
      </c>
      <c r="QN281">
        <v>0</v>
      </c>
      <c r="QO281">
        <v>0</v>
      </c>
      <c r="QP281">
        <v>0</v>
      </c>
      <c r="QQ281">
        <v>0</v>
      </c>
      <c r="QR281">
        <v>0</v>
      </c>
      <c r="QS281">
        <v>0</v>
      </c>
      <c r="QT281">
        <v>0</v>
      </c>
      <c r="QU281">
        <v>0</v>
      </c>
      <c r="QV281">
        <v>0</v>
      </c>
      <c r="QW281">
        <v>0</v>
      </c>
      <c r="QX281">
        <v>0</v>
      </c>
      <c r="QY281">
        <v>0</v>
      </c>
      <c r="QZ281">
        <v>0</v>
      </c>
      <c r="RA281">
        <v>0</v>
      </c>
      <c r="RB281">
        <v>0</v>
      </c>
      <c r="RC281">
        <v>0</v>
      </c>
      <c r="RD281">
        <v>0</v>
      </c>
      <c r="RE281">
        <v>0</v>
      </c>
      <c r="RF281">
        <v>0</v>
      </c>
      <c r="RG281">
        <v>0</v>
      </c>
      <c r="RH281">
        <v>0</v>
      </c>
      <c r="RI281">
        <v>1</v>
      </c>
      <c r="RJ281">
        <v>0</v>
      </c>
      <c r="RK281">
        <v>0</v>
      </c>
      <c r="RL281">
        <v>0</v>
      </c>
      <c r="RM281">
        <v>0</v>
      </c>
      <c r="RN281">
        <v>0</v>
      </c>
      <c r="RO281">
        <v>0</v>
      </c>
      <c r="RP281">
        <v>0</v>
      </c>
      <c r="RQ281">
        <v>0</v>
      </c>
      <c r="RR281">
        <v>0</v>
      </c>
      <c r="RS281">
        <v>0</v>
      </c>
      <c r="RT281">
        <v>0</v>
      </c>
      <c r="RU281">
        <v>0</v>
      </c>
      <c r="RV281">
        <v>0</v>
      </c>
      <c r="RW281">
        <v>0</v>
      </c>
      <c r="RX281">
        <v>0</v>
      </c>
      <c r="RY281">
        <v>0</v>
      </c>
      <c r="RZ281">
        <v>0</v>
      </c>
      <c r="SA281">
        <v>0</v>
      </c>
      <c r="SB281">
        <v>1</v>
      </c>
      <c r="SC281">
        <v>0</v>
      </c>
      <c r="SD281">
        <v>0</v>
      </c>
      <c r="SE281">
        <v>0</v>
      </c>
      <c r="SF281">
        <v>0</v>
      </c>
      <c r="SG281">
        <v>0</v>
      </c>
      <c r="SH281">
        <v>0</v>
      </c>
      <c r="SI281">
        <v>0</v>
      </c>
      <c r="SJ281">
        <v>0</v>
      </c>
      <c r="SK281">
        <v>0</v>
      </c>
      <c r="SL281">
        <v>0</v>
      </c>
      <c r="SM281">
        <v>0</v>
      </c>
      <c r="SN281">
        <v>0</v>
      </c>
      <c r="SO281">
        <v>0</v>
      </c>
      <c r="SP281">
        <v>0</v>
      </c>
      <c r="SQ281">
        <v>0</v>
      </c>
      <c r="SR281">
        <v>0</v>
      </c>
      <c r="SS281">
        <v>0</v>
      </c>
      <c r="ST281">
        <v>0</v>
      </c>
      <c r="SU281">
        <v>0</v>
      </c>
      <c r="SV281">
        <v>0</v>
      </c>
      <c r="SW281">
        <v>0</v>
      </c>
      <c r="SX281">
        <v>0</v>
      </c>
      <c r="SY281">
        <v>0</v>
      </c>
      <c r="SZ281">
        <v>0</v>
      </c>
      <c r="TA281">
        <v>0</v>
      </c>
      <c r="TB281">
        <v>0</v>
      </c>
      <c r="TC281">
        <v>0</v>
      </c>
      <c r="TD281">
        <v>0</v>
      </c>
      <c r="TE281">
        <v>0</v>
      </c>
      <c r="TF281">
        <v>0</v>
      </c>
      <c r="TG281">
        <v>0</v>
      </c>
      <c r="TH281">
        <v>0</v>
      </c>
      <c r="TI281">
        <v>0</v>
      </c>
      <c r="TJ281">
        <v>0</v>
      </c>
      <c r="TK281">
        <v>0</v>
      </c>
      <c r="TL281">
        <v>0</v>
      </c>
      <c r="TM281">
        <v>0</v>
      </c>
      <c r="TN281">
        <v>0</v>
      </c>
      <c r="TO281">
        <v>0</v>
      </c>
      <c r="TP281">
        <v>0</v>
      </c>
      <c r="TQ281">
        <v>0</v>
      </c>
      <c r="TR281">
        <v>0</v>
      </c>
      <c r="TS281">
        <v>0</v>
      </c>
      <c r="TT281">
        <v>0</v>
      </c>
      <c r="TU281">
        <v>0</v>
      </c>
      <c r="TV281">
        <v>0</v>
      </c>
      <c r="TW281">
        <v>0</v>
      </c>
      <c r="TX281">
        <v>0</v>
      </c>
      <c r="TY281">
        <v>0</v>
      </c>
      <c r="TZ281">
        <v>0</v>
      </c>
      <c r="UA281">
        <v>0</v>
      </c>
      <c r="UB281">
        <v>0</v>
      </c>
      <c r="UC281">
        <v>0</v>
      </c>
      <c r="UD281">
        <v>0</v>
      </c>
      <c r="UE281">
        <v>0</v>
      </c>
      <c r="UF281">
        <v>0</v>
      </c>
      <c r="UG281">
        <v>0</v>
      </c>
      <c r="UH281">
        <v>0</v>
      </c>
      <c r="UI281">
        <v>0</v>
      </c>
      <c r="UJ281">
        <v>0</v>
      </c>
      <c r="UK281">
        <v>0</v>
      </c>
      <c r="UL281">
        <v>0</v>
      </c>
      <c r="UM281">
        <v>0</v>
      </c>
      <c r="UN281">
        <v>0</v>
      </c>
      <c r="UO281">
        <v>0</v>
      </c>
      <c r="UP281">
        <v>0</v>
      </c>
      <c r="UQ281">
        <v>0</v>
      </c>
      <c r="UR281">
        <v>0</v>
      </c>
      <c r="US281">
        <v>0</v>
      </c>
      <c r="UT281">
        <v>0</v>
      </c>
      <c r="UU281">
        <v>0</v>
      </c>
      <c r="UV281">
        <v>0</v>
      </c>
      <c r="UW281">
        <v>0</v>
      </c>
      <c r="UX281">
        <v>0</v>
      </c>
      <c r="UY281">
        <v>0</v>
      </c>
      <c r="UZ281">
        <v>0</v>
      </c>
      <c r="VA281">
        <v>0</v>
      </c>
      <c r="VB281">
        <v>0</v>
      </c>
      <c r="VC281">
        <v>0</v>
      </c>
      <c r="VD281">
        <v>0</v>
      </c>
      <c r="VE281">
        <v>0</v>
      </c>
      <c r="VF281">
        <v>0</v>
      </c>
      <c r="VG281">
        <v>0</v>
      </c>
      <c r="VH281">
        <v>0</v>
      </c>
      <c r="VI281">
        <v>0</v>
      </c>
      <c r="VJ281">
        <v>0</v>
      </c>
      <c r="VK281">
        <v>0</v>
      </c>
      <c r="VL281">
        <v>0</v>
      </c>
      <c r="VM281">
        <v>0</v>
      </c>
      <c r="VN281">
        <v>0</v>
      </c>
      <c r="VO281">
        <v>0</v>
      </c>
      <c r="VP281">
        <v>0</v>
      </c>
      <c r="VQ281">
        <v>0</v>
      </c>
      <c r="VR281">
        <v>0</v>
      </c>
      <c r="VS281">
        <v>0</v>
      </c>
      <c r="VT281">
        <v>0</v>
      </c>
      <c r="VU281">
        <v>0</v>
      </c>
      <c r="VV281">
        <v>0</v>
      </c>
      <c r="VW281">
        <v>0</v>
      </c>
      <c r="VX281">
        <v>0</v>
      </c>
      <c r="VY281">
        <v>0</v>
      </c>
      <c r="VZ281">
        <v>0</v>
      </c>
      <c r="WA281">
        <v>0</v>
      </c>
      <c r="WB281">
        <v>0</v>
      </c>
      <c r="WC281">
        <v>0</v>
      </c>
      <c r="WD281">
        <v>0</v>
      </c>
      <c r="WE281">
        <v>0</v>
      </c>
      <c r="WF281">
        <v>0</v>
      </c>
      <c r="WG281">
        <v>0</v>
      </c>
      <c r="WH281">
        <v>0</v>
      </c>
      <c r="WI281">
        <v>0</v>
      </c>
      <c r="WJ281">
        <v>0</v>
      </c>
      <c r="WK281">
        <v>0</v>
      </c>
      <c r="WL281">
        <v>0</v>
      </c>
      <c r="WM281">
        <v>0</v>
      </c>
      <c r="WN281">
        <v>0</v>
      </c>
      <c r="WO281">
        <v>0</v>
      </c>
      <c r="WP281">
        <v>0</v>
      </c>
      <c r="WQ281">
        <v>0</v>
      </c>
      <c r="WR281">
        <v>0</v>
      </c>
      <c r="WS281">
        <v>0</v>
      </c>
      <c r="WT281">
        <v>0</v>
      </c>
      <c r="WU281">
        <v>0</v>
      </c>
      <c r="WV281">
        <v>0</v>
      </c>
      <c r="WW281">
        <v>0</v>
      </c>
      <c r="WX281">
        <v>0</v>
      </c>
      <c r="WY281">
        <v>0</v>
      </c>
      <c r="WZ281">
        <v>0</v>
      </c>
      <c r="XA281">
        <v>0</v>
      </c>
      <c r="XB281">
        <v>0</v>
      </c>
      <c r="XC281">
        <v>0</v>
      </c>
      <c r="XD281">
        <v>0</v>
      </c>
      <c r="XE281">
        <v>0</v>
      </c>
      <c r="XF281">
        <v>0</v>
      </c>
      <c r="XG281">
        <v>0</v>
      </c>
      <c r="XH281">
        <v>0</v>
      </c>
      <c r="XI281">
        <v>0</v>
      </c>
      <c r="XJ281">
        <v>0</v>
      </c>
      <c r="XK281">
        <v>0</v>
      </c>
      <c r="XL281">
        <v>0</v>
      </c>
      <c r="XM281">
        <v>0</v>
      </c>
      <c r="XN281">
        <v>0</v>
      </c>
      <c r="XO281">
        <v>0</v>
      </c>
      <c r="XP281">
        <v>0</v>
      </c>
      <c r="XQ281">
        <v>0</v>
      </c>
      <c r="XR281">
        <v>0</v>
      </c>
      <c r="XS281">
        <v>0</v>
      </c>
      <c r="XT281">
        <v>0</v>
      </c>
      <c r="XU281">
        <v>0</v>
      </c>
      <c r="XV281">
        <v>0</v>
      </c>
      <c r="XW281">
        <v>0</v>
      </c>
      <c r="XX281">
        <v>0</v>
      </c>
      <c r="XY281">
        <v>0</v>
      </c>
      <c r="XZ281">
        <v>0</v>
      </c>
      <c r="YA281">
        <v>0</v>
      </c>
      <c r="YB281">
        <v>0</v>
      </c>
      <c r="YC281">
        <v>0</v>
      </c>
      <c r="YD281">
        <v>0</v>
      </c>
      <c r="YE281">
        <v>0</v>
      </c>
      <c r="YF281">
        <v>0</v>
      </c>
      <c r="YG281">
        <v>0</v>
      </c>
      <c r="YH281">
        <v>0</v>
      </c>
      <c r="YI281">
        <v>0</v>
      </c>
      <c r="YJ281">
        <v>0</v>
      </c>
      <c r="YK281">
        <v>0</v>
      </c>
      <c r="YL281">
        <v>0</v>
      </c>
      <c r="YM281">
        <v>0</v>
      </c>
      <c r="YN281">
        <v>0</v>
      </c>
      <c r="YO281">
        <v>0</v>
      </c>
      <c r="YP281">
        <v>0</v>
      </c>
      <c r="YQ281">
        <v>0</v>
      </c>
      <c r="YR281">
        <v>0</v>
      </c>
      <c r="YS281">
        <v>0</v>
      </c>
      <c r="YT281">
        <v>0</v>
      </c>
      <c r="YU281">
        <v>0</v>
      </c>
      <c r="YV281">
        <v>0</v>
      </c>
      <c r="YW281">
        <v>0</v>
      </c>
      <c r="YX281">
        <v>0</v>
      </c>
      <c r="YY281">
        <v>0</v>
      </c>
      <c r="YZ281">
        <v>0</v>
      </c>
      <c r="ZA281">
        <v>0</v>
      </c>
      <c r="ZB281">
        <v>0</v>
      </c>
      <c r="ZC281">
        <v>1</v>
      </c>
      <c r="ZD281">
        <v>0</v>
      </c>
      <c r="ZE281">
        <v>0</v>
      </c>
      <c r="ZF281">
        <v>0</v>
      </c>
      <c r="ZG281">
        <v>0</v>
      </c>
      <c r="ZH281">
        <v>0</v>
      </c>
      <c r="ZI281">
        <v>0</v>
      </c>
      <c r="ZJ281">
        <v>0</v>
      </c>
      <c r="ZK281">
        <v>0</v>
      </c>
      <c r="ZL281">
        <v>0</v>
      </c>
      <c r="ZM281">
        <v>0</v>
      </c>
      <c r="ZN281">
        <v>0</v>
      </c>
      <c r="ZO281">
        <v>0</v>
      </c>
      <c r="ZP281">
        <v>0</v>
      </c>
      <c r="ZQ281">
        <v>0</v>
      </c>
      <c r="ZR281">
        <v>0</v>
      </c>
      <c r="ZS281">
        <v>0</v>
      </c>
      <c r="ZT281">
        <v>0</v>
      </c>
      <c r="ZU281">
        <v>0</v>
      </c>
      <c r="ZV281">
        <v>0</v>
      </c>
      <c r="ZW281">
        <v>0</v>
      </c>
      <c r="ZX281">
        <v>0</v>
      </c>
      <c r="ZY281">
        <v>0</v>
      </c>
      <c r="ZZ281">
        <v>0</v>
      </c>
      <c r="AAA281">
        <v>0</v>
      </c>
      <c r="AAB281">
        <v>0</v>
      </c>
      <c r="AAC281">
        <v>0</v>
      </c>
      <c r="AAD281">
        <v>0</v>
      </c>
      <c r="AAE281">
        <v>0</v>
      </c>
      <c r="AAF281">
        <v>0</v>
      </c>
      <c r="AAG281">
        <v>0</v>
      </c>
      <c r="AAH281">
        <v>0</v>
      </c>
      <c r="AAI281">
        <v>0</v>
      </c>
      <c r="AAJ281">
        <v>0</v>
      </c>
      <c r="AAK281">
        <v>0</v>
      </c>
      <c r="AAL281">
        <v>0</v>
      </c>
      <c r="AAM281">
        <v>0</v>
      </c>
      <c r="AAN281">
        <v>0</v>
      </c>
      <c r="AAO281">
        <v>0</v>
      </c>
      <c r="AAP281">
        <v>0</v>
      </c>
      <c r="AAQ281">
        <v>0</v>
      </c>
      <c r="AAR281">
        <v>0</v>
      </c>
      <c r="AAS281">
        <v>0</v>
      </c>
      <c r="AAT281">
        <v>0</v>
      </c>
      <c r="AAU281">
        <v>0</v>
      </c>
      <c r="AAV281">
        <v>0</v>
      </c>
      <c r="AAW281">
        <v>0</v>
      </c>
      <c r="AAX281">
        <v>0</v>
      </c>
      <c r="AAY281">
        <v>0</v>
      </c>
      <c r="AAZ281">
        <v>0</v>
      </c>
      <c r="ABA281">
        <v>0</v>
      </c>
      <c r="ABB281">
        <v>0</v>
      </c>
      <c r="ABC281">
        <v>0</v>
      </c>
      <c r="ABD281">
        <v>0</v>
      </c>
      <c r="ABE281">
        <v>0</v>
      </c>
      <c r="ABF281">
        <v>0</v>
      </c>
      <c r="ABG281">
        <v>0</v>
      </c>
      <c r="ABH281">
        <v>0</v>
      </c>
      <c r="ABI281">
        <v>0</v>
      </c>
      <c r="ABJ281">
        <v>0</v>
      </c>
      <c r="ABK281">
        <v>0</v>
      </c>
      <c r="ABL281">
        <v>0</v>
      </c>
      <c r="ABM281">
        <v>0</v>
      </c>
      <c r="ABN281">
        <v>0</v>
      </c>
      <c r="ABO281">
        <v>0</v>
      </c>
      <c r="ABP281">
        <v>0</v>
      </c>
      <c r="ABQ281">
        <v>0</v>
      </c>
      <c r="ABR281">
        <v>0</v>
      </c>
      <c r="ABS281">
        <v>0</v>
      </c>
      <c r="ABT281">
        <v>0</v>
      </c>
      <c r="ABU281">
        <v>0</v>
      </c>
      <c r="ABV281">
        <v>0</v>
      </c>
      <c r="ABW281">
        <v>0</v>
      </c>
      <c r="ABX281">
        <v>0</v>
      </c>
      <c r="ABY281">
        <v>0</v>
      </c>
      <c r="ABZ281">
        <v>0</v>
      </c>
      <c r="ACA281">
        <v>0</v>
      </c>
      <c r="ACB281">
        <v>0</v>
      </c>
      <c r="ACC281">
        <v>0</v>
      </c>
      <c r="ACD281">
        <v>0</v>
      </c>
      <c r="ACE281">
        <v>0</v>
      </c>
      <c r="ACF281">
        <v>0</v>
      </c>
      <c r="ACG281">
        <v>0</v>
      </c>
      <c r="ACH281">
        <v>0</v>
      </c>
      <c r="ACI281">
        <v>0</v>
      </c>
      <c r="ACJ281">
        <v>0</v>
      </c>
      <c r="ACK281">
        <v>0</v>
      </c>
      <c r="ACL281">
        <v>0</v>
      </c>
      <c r="ACM281">
        <v>0</v>
      </c>
      <c r="ACN281">
        <v>0</v>
      </c>
      <c r="ACO281">
        <v>0</v>
      </c>
      <c r="ACP281">
        <v>0</v>
      </c>
      <c r="ACQ281">
        <v>0</v>
      </c>
      <c r="ACR281">
        <v>0</v>
      </c>
      <c r="ACS281">
        <v>0</v>
      </c>
      <c r="ACT281">
        <v>0</v>
      </c>
      <c r="ACU281">
        <v>0</v>
      </c>
      <c r="ACV281">
        <v>0</v>
      </c>
      <c r="ACW281">
        <v>0</v>
      </c>
      <c r="ACX281">
        <v>0</v>
      </c>
      <c r="ACY281">
        <v>0</v>
      </c>
      <c r="ACZ281">
        <v>0</v>
      </c>
      <c r="ADA281">
        <v>0</v>
      </c>
      <c r="ADB281">
        <v>0</v>
      </c>
      <c r="ADC281">
        <v>0</v>
      </c>
      <c r="ADD281">
        <v>0</v>
      </c>
      <c r="ADE281">
        <v>0</v>
      </c>
      <c r="ADF281">
        <v>0</v>
      </c>
      <c r="ADG281">
        <v>0</v>
      </c>
      <c r="ADH281">
        <v>0</v>
      </c>
      <c r="ADI281">
        <v>0</v>
      </c>
      <c r="ADJ281">
        <v>0</v>
      </c>
      <c r="ADK281">
        <v>0</v>
      </c>
      <c r="ADL281">
        <v>0</v>
      </c>
      <c r="ADM281">
        <v>0</v>
      </c>
      <c r="ADN281">
        <v>0</v>
      </c>
      <c r="ADO281">
        <v>0</v>
      </c>
      <c r="ADP281">
        <v>0</v>
      </c>
      <c r="ADQ281">
        <v>0</v>
      </c>
      <c r="ADR281">
        <v>0</v>
      </c>
      <c r="ADS281">
        <v>0</v>
      </c>
      <c r="ADT281">
        <v>0</v>
      </c>
      <c r="ADU281">
        <v>1</v>
      </c>
      <c r="ADV281">
        <v>0</v>
      </c>
      <c r="ADW281">
        <v>0</v>
      </c>
      <c r="ADX281">
        <v>0</v>
      </c>
      <c r="ADY281">
        <v>0</v>
      </c>
      <c r="ADZ281">
        <v>0</v>
      </c>
      <c r="AEA281">
        <v>0</v>
      </c>
      <c r="AEB281">
        <v>0</v>
      </c>
      <c r="AEC281">
        <v>0</v>
      </c>
      <c r="AED281">
        <v>0</v>
      </c>
      <c r="AEE281">
        <v>0</v>
      </c>
      <c r="AEF281">
        <v>0</v>
      </c>
      <c r="AEG281">
        <v>0</v>
      </c>
      <c r="AEH281">
        <v>0</v>
      </c>
      <c r="AEI281">
        <v>0</v>
      </c>
      <c r="AEJ281">
        <v>0</v>
      </c>
      <c r="AEK281">
        <v>0</v>
      </c>
      <c r="AEL281">
        <v>0</v>
      </c>
      <c r="AEM281">
        <v>1</v>
      </c>
      <c r="AEN281">
        <v>0</v>
      </c>
      <c r="AEO281">
        <v>0</v>
      </c>
      <c r="AEP281">
        <v>0</v>
      </c>
      <c r="AEQ281">
        <v>0</v>
      </c>
      <c r="AER281">
        <v>0</v>
      </c>
      <c r="AES281">
        <v>1</v>
      </c>
      <c r="AET281">
        <v>0</v>
      </c>
      <c r="AEU281">
        <v>0</v>
      </c>
      <c r="AEV281">
        <v>1</v>
      </c>
      <c r="AEW281">
        <v>0</v>
      </c>
      <c r="AEX281">
        <v>0</v>
      </c>
      <c r="AEY281">
        <v>0</v>
      </c>
      <c r="AEZ281">
        <v>0</v>
      </c>
      <c r="AFA281">
        <v>0</v>
      </c>
      <c r="AFB281">
        <v>0</v>
      </c>
      <c r="AFC281">
        <v>0</v>
      </c>
      <c r="AFD281">
        <v>0</v>
      </c>
      <c r="AFE281">
        <v>0</v>
      </c>
      <c r="AFF281">
        <v>0</v>
      </c>
      <c r="AFG281">
        <v>0</v>
      </c>
      <c r="AFH281">
        <v>0</v>
      </c>
      <c r="AFI281">
        <v>0</v>
      </c>
      <c r="AFJ281">
        <v>0</v>
      </c>
      <c r="AFK281">
        <v>0</v>
      </c>
      <c r="AFL281">
        <v>0</v>
      </c>
      <c r="AFM281">
        <v>0</v>
      </c>
      <c r="AFN281">
        <v>0</v>
      </c>
      <c r="AFO281">
        <v>0</v>
      </c>
      <c r="AFP281">
        <v>0</v>
      </c>
      <c r="AFQ281">
        <v>0</v>
      </c>
      <c r="AFR281">
        <v>0</v>
      </c>
      <c r="AFS281">
        <v>0</v>
      </c>
      <c r="AFT281">
        <v>0</v>
      </c>
      <c r="AFU281">
        <v>0</v>
      </c>
      <c r="AFV281">
        <v>0</v>
      </c>
      <c r="AFW281">
        <v>0</v>
      </c>
      <c r="AFX281">
        <v>0</v>
      </c>
      <c r="AFY281">
        <v>0</v>
      </c>
      <c r="AFZ281">
        <v>0</v>
      </c>
      <c r="AGA281">
        <v>0</v>
      </c>
      <c r="AGB281">
        <v>0</v>
      </c>
      <c r="AGC281">
        <v>0</v>
      </c>
      <c r="AGD281">
        <v>0</v>
      </c>
      <c r="AGE281">
        <v>0</v>
      </c>
      <c r="AGF281">
        <v>0</v>
      </c>
      <c r="AGG281">
        <v>0</v>
      </c>
      <c r="AGH281">
        <v>0</v>
      </c>
      <c r="AGI281">
        <v>0</v>
      </c>
      <c r="AGJ281">
        <v>1</v>
      </c>
      <c r="AGK281">
        <v>0</v>
      </c>
      <c r="AGL281">
        <v>1</v>
      </c>
      <c r="AGM281">
        <v>0</v>
      </c>
      <c r="AGN281">
        <v>0</v>
      </c>
      <c r="AGO281">
        <v>0</v>
      </c>
      <c r="AGP281">
        <v>0</v>
      </c>
      <c r="AGQ281">
        <v>0</v>
      </c>
      <c r="AGR281">
        <v>0</v>
      </c>
      <c r="AGS281">
        <v>0</v>
      </c>
      <c r="AGT281">
        <v>0</v>
      </c>
      <c r="AGU281">
        <v>0</v>
      </c>
      <c r="AGV281">
        <v>0</v>
      </c>
      <c r="AGW281">
        <v>0</v>
      </c>
      <c r="AGX281">
        <v>0</v>
      </c>
      <c r="AGY281">
        <v>0</v>
      </c>
      <c r="AGZ281">
        <v>0</v>
      </c>
      <c r="AHA281">
        <v>0</v>
      </c>
      <c r="AHB281">
        <v>0</v>
      </c>
      <c r="AHC281">
        <v>0</v>
      </c>
      <c r="AHD281">
        <v>0</v>
      </c>
      <c r="AHE281">
        <v>0</v>
      </c>
      <c r="AHF281">
        <v>0</v>
      </c>
      <c r="AHG281">
        <v>0</v>
      </c>
      <c r="AHH281">
        <v>0</v>
      </c>
      <c r="AHI281">
        <v>0</v>
      </c>
      <c r="AHJ281">
        <v>0</v>
      </c>
      <c r="AHK281">
        <v>0</v>
      </c>
      <c r="AHL281">
        <v>0</v>
      </c>
      <c r="AHM281">
        <v>0</v>
      </c>
      <c r="AHN281">
        <v>0</v>
      </c>
      <c r="AHO281">
        <v>0</v>
      </c>
      <c r="AHP281">
        <v>0</v>
      </c>
      <c r="AHQ281">
        <v>0</v>
      </c>
      <c r="AHR281">
        <v>0</v>
      </c>
      <c r="AHS281">
        <v>0</v>
      </c>
      <c r="AHT281">
        <v>0</v>
      </c>
      <c r="AHU281">
        <v>0</v>
      </c>
      <c r="AHV281">
        <v>0</v>
      </c>
      <c r="AHW281">
        <v>0</v>
      </c>
      <c r="AHX281">
        <v>0</v>
      </c>
      <c r="AHY281">
        <v>0</v>
      </c>
      <c r="AHZ281">
        <v>0</v>
      </c>
      <c r="AIA281">
        <v>0</v>
      </c>
      <c r="AIB281">
        <v>0</v>
      </c>
      <c r="AIC281">
        <v>0</v>
      </c>
      <c r="AID281">
        <v>0</v>
      </c>
      <c r="AIE281">
        <v>1</v>
      </c>
      <c r="AIF281">
        <v>0</v>
      </c>
      <c r="AIG281">
        <v>0</v>
      </c>
      <c r="AIH281">
        <v>0</v>
      </c>
      <c r="AII281">
        <v>0</v>
      </c>
      <c r="AIJ281">
        <v>0</v>
      </c>
      <c r="AIK281">
        <v>0</v>
      </c>
      <c r="AIL281">
        <v>0</v>
      </c>
      <c r="AIM281">
        <v>0</v>
      </c>
      <c r="AIN281">
        <v>0</v>
      </c>
      <c r="AIO281">
        <v>0</v>
      </c>
      <c r="AIP281">
        <v>0</v>
      </c>
      <c r="AIQ281">
        <v>0</v>
      </c>
      <c r="AIR281">
        <v>0</v>
      </c>
      <c r="AIS281">
        <v>0</v>
      </c>
      <c r="AIT281">
        <v>0</v>
      </c>
      <c r="AIU281">
        <v>0</v>
      </c>
      <c r="AIV281">
        <v>0</v>
      </c>
      <c r="AIW281">
        <v>0</v>
      </c>
      <c r="AIX281">
        <v>0</v>
      </c>
      <c r="AIY281">
        <v>0</v>
      </c>
      <c r="AIZ281">
        <v>0</v>
      </c>
      <c r="AJA281">
        <v>0</v>
      </c>
      <c r="AJB281">
        <v>0</v>
      </c>
      <c r="AJC281">
        <v>0</v>
      </c>
      <c r="AJD281">
        <v>0</v>
      </c>
      <c r="AJE281">
        <v>0</v>
      </c>
      <c r="AJF281">
        <v>0</v>
      </c>
      <c r="AJG281">
        <v>0</v>
      </c>
      <c r="AJH281">
        <v>0</v>
      </c>
      <c r="AJI281">
        <v>0</v>
      </c>
      <c r="AJJ281">
        <v>0</v>
      </c>
      <c r="AJK281">
        <v>0</v>
      </c>
      <c r="AJL281">
        <v>0</v>
      </c>
      <c r="AJM281">
        <v>0</v>
      </c>
      <c r="AJN281">
        <v>0</v>
      </c>
      <c r="AJO281">
        <v>0</v>
      </c>
      <c r="AJP281">
        <v>0</v>
      </c>
      <c r="AJQ281">
        <v>0</v>
      </c>
      <c r="AJR281">
        <v>0</v>
      </c>
      <c r="AJS281">
        <v>0</v>
      </c>
      <c r="AJT281">
        <v>0</v>
      </c>
      <c r="AJU281">
        <v>0</v>
      </c>
      <c r="AJV281">
        <v>0</v>
      </c>
      <c r="AJW281">
        <v>0</v>
      </c>
      <c r="AJX281">
        <v>0</v>
      </c>
      <c r="AJY281">
        <v>0</v>
      </c>
      <c r="AJZ281">
        <v>0</v>
      </c>
      <c r="AKA281">
        <v>0</v>
      </c>
      <c r="AKB281">
        <v>0</v>
      </c>
      <c r="AKC281">
        <v>0</v>
      </c>
      <c r="AKD281">
        <v>1</v>
      </c>
      <c r="AKE281">
        <v>0</v>
      </c>
      <c r="AKF281">
        <v>0</v>
      </c>
      <c r="AKG281">
        <v>0</v>
      </c>
      <c r="AKH281">
        <v>0</v>
      </c>
      <c r="AKI281">
        <v>0</v>
      </c>
      <c r="AKJ281">
        <v>0</v>
      </c>
      <c r="AKK281">
        <v>0</v>
      </c>
      <c r="AKL281">
        <v>0</v>
      </c>
      <c r="AKM281">
        <v>0</v>
      </c>
      <c r="AKN281">
        <v>0</v>
      </c>
      <c r="AKO281">
        <v>0</v>
      </c>
      <c r="AKP281">
        <v>0</v>
      </c>
      <c r="AKQ281">
        <v>0</v>
      </c>
      <c r="AKR281">
        <v>0</v>
      </c>
      <c r="AKS281">
        <v>0</v>
      </c>
      <c r="AKT281">
        <v>0</v>
      </c>
      <c r="AKU281">
        <v>0</v>
      </c>
      <c r="AKV281">
        <v>0</v>
      </c>
      <c r="AKW281">
        <v>0</v>
      </c>
      <c r="AKX281">
        <v>0</v>
      </c>
      <c r="AKY281">
        <v>0</v>
      </c>
      <c r="AKZ281">
        <v>0</v>
      </c>
      <c r="ALA281">
        <v>0</v>
      </c>
      <c r="ALB281">
        <v>0</v>
      </c>
      <c r="ALC281">
        <v>0</v>
      </c>
      <c r="ALD281">
        <v>0</v>
      </c>
      <c r="ALE281">
        <v>0</v>
      </c>
      <c r="ALF281">
        <v>0</v>
      </c>
      <c r="ALG281">
        <v>0</v>
      </c>
      <c r="ALH281">
        <v>0</v>
      </c>
      <c r="ALI281">
        <v>0</v>
      </c>
      <c r="ALJ281">
        <v>0</v>
      </c>
      <c r="ALK281">
        <v>0</v>
      </c>
      <c r="ALL281">
        <v>0</v>
      </c>
      <c r="ALM281">
        <v>0</v>
      </c>
      <c r="ALN281">
        <v>0</v>
      </c>
      <c r="ALO281">
        <v>0</v>
      </c>
      <c r="ALP281">
        <v>0</v>
      </c>
      <c r="ALQ281">
        <v>0</v>
      </c>
      <c r="ALR281">
        <v>0</v>
      </c>
      <c r="ALS281">
        <v>0</v>
      </c>
      <c r="ALT281">
        <v>0</v>
      </c>
      <c r="ALU281">
        <v>0</v>
      </c>
      <c r="ALV281">
        <v>0</v>
      </c>
      <c r="ALW281">
        <v>0</v>
      </c>
      <c r="ALX281">
        <v>0</v>
      </c>
      <c r="ALY281">
        <v>0</v>
      </c>
      <c r="ALZ281">
        <v>0</v>
      </c>
      <c r="AMA281">
        <v>0</v>
      </c>
      <c r="AMB281">
        <v>0</v>
      </c>
      <c r="AMC281">
        <v>0</v>
      </c>
      <c r="AMD281">
        <v>0</v>
      </c>
      <c r="AME281">
        <v>0</v>
      </c>
      <c r="AMF281">
        <v>1</v>
      </c>
      <c r="AMG281">
        <v>0</v>
      </c>
      <c r="AMH281">
        <v>0</v>
      </c>
      <c r="AMI281">
        <v>0</v>
      </c>
      <c r="AMJ281">
        <v>0</v>
      </c>
      <c r="AMK281">
        <v>0</v>
      </c>
      <c r="AML281">
        <v>0</v>
      </c>
      <c r="AMM281">
        <v>0</v>
      </c>
      <c r="AMN281">
        <v>0</v>
      </c>
      <c r="AMO281">
        <v>0</v>
      </c>
      <c r="AMP281">
        <v>0</v>
      </c>
      <c r="AMQ281">
        <v>0</v>
      </c>
      <c r="AMR281">
        <v>0</v>
      </c>
      <c r="AMS281">
        <v>0</v>
      </c>
      <c r="AMT281">
        <v>0</v>
      </c>
      <c r="AMU281">
        <v>0</v>
      </c>
      <c r="AMV281">
        <v>0</v>
      </c>
      <c r="AMW281">
        <v>0</v>
      </c>
      <c r="AMX281">
        <v>0</v>
      </c>
      <c r="AMY281">
        <v>0</v>
      </c>
      <c r="AMZ281">
        <v>0</v>
      </c>
      <c r="ANA281">
        <v>0</v>
      </c>
      <c r="ANB281">
        <v>0</v>
      </c>
      <c r="ANC281">
        <v>0</v>
      </c>
      <c r="AND281">
        <v>0</v>
      </c>
      <c r="ANE281">
        <v>0</v>
      </c>
      <c r="ANF281">
        <v>0</v>
      </c>
      <c r="ANG281">
        <v>0</v>
      </c>
      <c r="ANH281">
        <v>0</v>
      </c>
      <c r="ANI281">
        <v>0</v>
      </c>
      <c r="ANJ281">
        <v>0</v>
      </c>
      <c r="ANK281">
        <v>0</v>
      </c>
      <c r="ANL281">
        <v>0</v>
      </c>
      <c r="ANM281">
        <v>0</v>
      </c>
      <c r="ANN281">
        <v>0</v>
      </c>
      <c r="ANO281">
        <v>0</v>
      </c>
      <c r="ANP281">
        <v>0</v>
      </c>
      <c r="ANQ281">
        <v>0</v>
      </c>
      <c r="ANR281">
        <v>0</v>
      </c>
      <c r="ANS281">
        <v>0</v>
      </c>
      <c r="ANT281">
        <v>0</v>
      </c>
      <c r="ANU281">
        <v>0</v>
      </c>
      <c r="ANV281">
        <v>0</v>
      </c>
      <c r="ANW281">
        <v>0</v>
      </c>
      <c r="ANX281">
        <v>0</v>
      </c>
      <c r="ANY281">
        <v>0</v>
      </c>
      <c r="ANZ281">
        <v>0</v>
      </c>
      <c r="AOA281">
        <v>0</v>
      </c>
      <c r="AOB281">
        <v>0</v>
      </c>
      <c r="AOC281">
        <v>0</v>
      </c>
      <c r="AOD281">
        <v>0</v>
      </c>
      <c r="AOE281">
        <v>0</v>
      </c>
      <c r="AOF281">
        <v>0</v>
      </c>
      <c r="AOG281">
        <v>0</v>
      </c>
      <c r="AOH281">
        <v>0</v>
      </c>
      <c r="AOI281">
        <v>0</v>
      </c>
      <c r="AOJ281">
        <v>0</v>
      </c>
      <c r="AOK281">
        <v>0</v>
      </c>
      <c r="AOL281">
        <v>0</v>
      </c>
      <c r="AOM281">
        <v>0</v>
      </c>
      <c r="AON281">
        <v>0</v>
      </c>
      <c r="AOO281">
        <v>0</v>
      </c>
      <c r="AOP281">
        <v>0</v>
      </c>
      <c r="AOQ281">
        <v>0</v>
      </c>
      <c r="AOR281">
        <v>0</v>
      </c>
      <c r="AOS281">
        <v>0</v>
      </c>
      <c r="AOT281">
        <v>0</v>
      </c>
      <c r="AOU281">
        <v>0</v>
      </c>
      <c r="AOV281">
        <v>0</v>
      </c>
      <c r="AOW281">
        <v>0</v>
      </c>
      <c r="AOX281">
        <v>0</v>
      </c>
      <c r="AOY281">
        <v>0</v>
      </c>
      <c r="AOZ281">
        <v>0</v>
      </c>
      <c r="APA281">
        <v>0</v>
      </c>
      <c r="APB281">
        <v>0</v>
      </c>
      <c r="APC281">
        <v>0</v>
      </c>
      <c r="APD281">
        <v>0</v>
      </c>
      <c r="APE281">
        <v>0</v>
      </c>
      <c r="APF281">
        <v>0</v>
      </c>
      <c r="APG281">
        <v>0</v>
      </c>
      <c r="APH281">
        <v>0</v>
      </c>
      <c r="API281">
        <v>0</v>
      </c>
      <c r="APJ281">
        <v>0</v>
      </c>
      <c r="APK281">
        <v>0</v>
      </c>
      <c r="APL281">
        <v>1</v>
      </c>
      <c r="APM281">
        <v>0</v>
      </c>
      <c r="APN281">
        <v>0</v>
      </c>
      <c r="APO281">
        <v>0</v>
      </c>
      <c r="APP281">
        <v>0</v>
      </c>
      <c r="APQ281">
        <v>0</v>
      </c>
      <c r="APR281">
        <v>0</v>
      </c>
      <c r="APS281">
        <v>0</v>
      </c>
      <c r="APT281">
        <v>0</v>
      </c>
      <c r="APU281">
        <v>0</v>
      </c>
      <c r="APV281">
        <v>0</v>
      </c>
      <c r="APW281">
        <v>0</v>
      </c>
      <c r="APX281">
        <v>0</v>
      </c>
      <c r="APY281">
        <v>0</v>
      </c>
      <c r="APZ281">
        <v>0</v>
      </c>
      <c r="AQA281">
        <v>0</v>
      </c>
      <c r="AQB281">
        <v>0</v>
      </c>
      <c r="AQC281">
        <v>0</v>
      </c>
      <c r="AQD281">
        <v>0</v>
      </c>
      <c r="AQE281">
        <v>0</v>
      </c>
      <c r="AQF281">
        <v>0</v>
      </c>
      <c r="AQG281">
        <v>0</v>
      </c>
      <c r="AQH281">
        <v>0</v>
      </c>
      <c r="AQI281">
        <v>0</v>
      </c>
      <c r="AQJ281">
        <v>0</v>
      </c>
      <c r="AQK281">
        <v>0</v>
      </c>
      <c r="AQL281">
        <v>0</v>
      </c>
      <c r="AQM281">
        <v>0</v>
      </c>
      <c r="AQN281">
        <v>0</v>
      </c>
      <c r="AQO281">
        <v>0</v>
      </c>
      <c r="AQP281">
        <v>0</v>
      </c>
      <c r="AQQ281">
        <v>0</v>
      </c>
      <c r="AQR281">
        <v>0</v>
      </c>
      <c r="AQS281">
        <v>0</v>
      </c>
      <c r="AQT281">
        <v>0</v>
      </c>
      <c r="AQU281">
        <v>0</v>
      </c>
      <c r="AQV281">
        <v>0</v>
      </c>
      <c r="AQW281">
        <v>0</v>
      </c>
      <c r="AQX281">
        <v>0</v>
      </c>
      <c r="AQY281">
        <v>0</v>
      </c>
      <c r="AQZ281">
        <v>0</v>
      </c>
      <c r="ARA281">
        <v>0</v>
      </c>
      <c r="ARB281">
        <v>0</v>
      </c>
      <c r="ARC281">
        <v>0</v>
      </c>
      <c r="ARD281">
        <v>0</v>
      </c>
      <c r="ARE281">
        <v>0</v>
      </c>
      <c r="ARF281">
        <v>0</v>
      </c>
      <c r="ARG281">
        <v>0</v>
      </c>
      <c r="ARH281">
        <v>0</v>
      </c>
      <c r="ARI281">
        <v>0</v>
      </c>
      <c r="ARJ281">
        <v>0</v>
      </c>
      <c r="ARK281">
        <v>0</v>
      </c>
      <c r="ARL281">
        <v>0</v>
      </c>
      <c r="ARM281">
        <v>0</v>
      </c>
      <c r="ARN281">
        <v>0</v>
      </c>
      <c r="ARO281">
        <v>0</v>
      </c>
      <c r="ARP281">
        <v>0</v>
      </c>
      <c r="ARQ281">
        <v>0</v>
      </c>
      <c r="ARR281">
        <v>0</v>
      </c>
      <c r="ARS281">
        <v>0</v>
      </c>
      <c r="ART281">
        <v>0</v>
      </c>
      <c r="ARU281">
        <v>0</v>
      </c>
      <c r="ARV281">
        <v>0</v>
      </c>
      <c r="ARW281">
        <v>0</v>
      </c>
      <c r="ARX281">
        <v>0</v>
      </c>
      <c r="ARY281">
        <v>0</v>
      </c>
      <c r="ARZ281">
        <v>0</v>
      </c>
      <c r="ASA281">
        <v>0</v>
      </c>
      <c r="ASB281">
        <v>0</v>
      </c>
      <c r="ASC281">
        <v>0</v>
      </c>
      <c r="ASD281">
        <v>0</v>
      </c>
      <c r="ASE281">
        <v>0</v>
      </c>
      <c r="ASF281">
        <v>0</v>
      </c>
      <c r="ASG281">
        <v>0</v>
      </c>
      <c r="ASH281">
        <v>0</v>
      </c>
      <c r="ASI281">
        <v>0</v>
      </c>
      <c r="ASJ281">
        <v>0</v>
      </c>
      <c r="ASK281">
        <v>0</v>
      </c>
      <c r="ASL281">
        <v>0</v>
      </c>
      <c r="ASM281">
        <v>0</v>
      </c>
      <c r="ASN281">
        <v>0</v>
      </c>
      <c r="ASO281">
        <v>0</v>
      </c>
      <c r="ASP281">
        <v>0</v>
      </c>
      <c r="ASQ281">
        <v>0</v>
      </c>
      <c r="ASR281">
        <v>0</v>
      </c>
      <c r="ASS281">
        <v>0</v>
      </c>
      <c r="AST281">
        <v>0</v>
      </c>
      <c r="ASU281">
        <v>0</v>
      </c>
      <c r="ASV281">
        <v>0</v>
      </c>
      <c r="ASW281">
        <v>0</v>
      </c>
      <c r="ASX281">
        <v>0</v>
      </c>
      <c r="ASY281">
        <v>0</v>
      </c>
      <c r="ASZ281">
        <v>0</v>
      </c>
      <c r="ATA281">
        <v>0</v>
      </c>
      <c r="ATB281">
        <v>0</v>
      </c>
      <c r="ATC281">
        <v>0</v>
      </c>
      <c r="ATD281">
        <v>0</v>
      </c>
      <c r="ATE281">
        <v>0</v>
      </c>
      <c r="ATF281">
        <v>0</v>
      </c>
      <c r="ATG281">
        <v>0</v>
      </c>
      <c r="ATH281">
        <v>0</v>
      </c>
      <c r="ATI281">
        <v>0</v>
      </c>
      <c r="ATJ281">
        <v>0</v>
      </c>
      <c r="ATK281">
        <v>0</v>
      </c>
      <c r="ATL281">
        <v>0</v>
      </c>
      <c r="ATM281">
        <v>0</v>
      </c>
      <c r="ATN281">
        <v>0</v>
      </c>
      <c r="ATO281">
        <v>0</v>
      </c>
      <c r="ATP281">
        <v>0</v>
      </c>
      <c r="ATQ281">
        <v>0</v>
      </c>
      <c r="ATR281">
        <v>0</v>
      </c>
      <c r="ATS281">
        <v>0</v>
      </c>
      <c r="ATT281">
        <v>0</v>
      </c>
      <c r="ATU281">
        <v>0</v>
      </c>
      <c r="ATV281">
        <v>0</v>
      </c>
      <c r="ATW281">
        <v>0</v>
      </c>
      <c r="ATX281">
        <v>0</v>
      </c>
      <c r="ATY281">
        <v>0</v>
      </c>
      <c r="ATZ281">
        <v>0</v>
      </c>
      <c r="AUA281">
        <v>0</v>
      </c>
      <c r="AUB281">
        <v>0</v>
      </c>
      <c r="AUC281">
        <v>0</v>
      </c>
      <c r="AUD281">
        <v>0</v>
      </c>
      <c r="AUE281">
        <v>0</v>
      </c>
      <c r="AUF281">
        <v>0</v>
      </c>
      <c r="AUG281">
        <v>0</v>
      </c>
      <c r="AUH281">
        <v>0</v>
      </c>
      <c r="AUI281">
        <v>0</v>
      </c>
      <c r="AUJ281">
        <v>0</v>
      </c>
      <c r="AUK281">
        <v>0</v>
      </c>
      <c r="AUL281">
        <v>0</v>
      </c>
      <c r="AUM281">
        <v>0</v>
      </c>
      <c r="AUN281">
        <v>0</v>
      </c>
      <c r="AUO281">
        <v>0</v>
      </c>
      <c r="AUP281">
        <v>0</v>
      </c>
      <c r="AUQ281">
        <v>0</v>
      </c>
      <c r="AUR281">
        <v>0</v>
      </c>
      <c r="AUS281">
        <v>0</v>
      </c>
      <c r="AUT281">
        <v>0</v>
      </c>
      <c r="AUU281">
        <v>0</v>
      </c>
      <c r="AUV281">
        <v>0</v>
      </c>
      <c r="AUW281">
        <v>0</v>
      </c>
      <c r="AUX281">
        <v>0</v>
      </c>
      <c r="AUY281">
        <v>0</v>
      </c>
      <c r="AUZ281">
        <v>0</v>
      </c>
      <c r="AVA281">
        <v>0</v>
      </c>
      <c r="AVB281">
        <v>0</v>
      </c>
      <c r="AVC281">
        <v>0</v>
      </c>
      <c r="AVD281">
        <v>0</v>
      </c>
      <c r="AVE281">
        <v>0</v>
      </c>
      <c r="AVF281">
        <v>0</v>
      </c>
      <c r="AVG281">
        <v>0</v>
      </c>
      <c r="AVH281">
        <v>0</v>
      </c>
      <c r="AVI281">
        <v>0</v>
      </c>
      <c r="AVJ281">
        <v>0</v>
      </c>
      <c r="AVK281">
        <v>0</v>
      </c>
      <c r="AVL281">
        <v>0</v>
      </c>
      <c r="AVM281">
        <v>0</v>
      </c>
      <c r="AVN281">
        <v>0</v>
      </c>
      <c r="AVO281">
        <v>0</v>
      </c>
      <c r="AVP281">
        <v>0</v>
      </c>
      <c r="AVQ281">
        <v>0</v>
      </c>
      <c r="AVR281">
        <v>0</v>
      </c>
      <c r="AVS281">
        <v>0</v>
      </c>
      <c r="AVT281">
        <v>0</v>
      </c>
      <c r="AVU281">
        <v>0</v>
      </c>
      <c r="AVV281">
        <v>0</v>
      </c>
      <c r="AVW281">
        <v>0</v>
      </c>
      <c r="AVX281">
        <v>0</v>
      </c>
      <c r="AVY281">
        <v>0</v>
      </c>
      <c r="AVZ281">
        <v>0</v>
      </c>
      <c r="AWA281">
        <v>0</v>
      </c>
      <c r="AWB281">
        <v>0</v>
      </c>
      <c r="AWC281">
        <v>0</v>
      </c>
      <c r="AWD281">
        <v>0</v>
      </c>
      <c r="AWE281">
        <v>0</v>
      </c>
      <c r="AWF281">
        <v>0</v>
      </c>
      <c r="AWG281">
        <v>0</v>
      </c>
      <c r="AWH281">
        <v>0</v>
      </c>
      <c r="AWI281">
        <v>0</v>
      </c>
      <c r="AWJ281">
        <v>0</v>
      </c>
      <c r="AWK281">
        <v>0</v>
      </c>
      <c r="AWL281">
        <v>0</v>
      </c>
      <c r="AWM281">
        <v>0</v>
      </c>
      <c r="AWN281">
        <v>0</v>
      </c>
      <c r="AWO281" s="16">
        <v>2</v>
      </c>
    </row>
    <row r="282" spans="1:1289" x14ac:dyDescent="0.25">
      <c r="A282">
        <v>1890</v>
      </c>
      <c r="B282">
        <v>1</v>
      </c>
      <c r="C282">
        <v>1</v>
      </c>
      <c r="D282">
        <v>1</v>
      </c>
      <c r="E282">
        <v>1</v>
      </c>
      <c r="F282">
        <v>1</v>
      </c>
      <c r="G282">
        <v>1</v>
      </c>
      <c r="H282">
        <v>1</v>
      </c>
      <c r="I282">
        <v>1</v>
      </c>
      <c r="J282">
        <v>1</v>
      </c>
      <c r="K282">
        <v>1</v>
      </c>
      <c r="L282">
        <v>1</v>
      </c>
      <c r="M282">
        <v>1</v>
      </c>
      <c r="N282">
        <v>1</v>
      </c>
      <c r="O282">
        <v>1</v>
      </c>
      <c r="P282">
        <v>0</v>
      </c>
      <c r="Q282">
        <v>0</v>
      </c>
      <c r="R282">
        <v>0</v>
      </c>
      <c r="S282">
        <v>0</v>
      </c>
      <c r="T282">
        <v>1</v>
      </c>
      <c r="U282">
        <v>0</v>
      </c>
      <c r="V282">
        <v>0</v>
      </c>
      <c r="W282">
        <v>0</v>
      </c>
      <c r="X282">
        <v>1</v>
      </c>
      <c r="Y282">
        <v>0</v>
      </c>
      <c r="Z282">
        <v>0</v>
      </c>
      <c r="AA282">
        <v>1</v>
      </c>
      <c r="AB282">
        <v>1</v>
      </c>
      <c r="AC282">
        <v>0</v>
      </c>
      <c r="AD282">
        <v>1</v>
      </c>
      <c r="AE282">
        <v>0</v>
      </c>
      <c r="AF282">
        <v>1</v>
      </c>
      <c r="AG282">
        <v>1</v>
      </c>
      <c r="AH282">
        <v>0</v>
      </c>
      <c r="AI282">
        <v>0</v>
      </c>
      <c r="AJ282">
        <v>1</v>
      </c>
      <c r="AK282">
        <v>1</v>
      </c>
      <c r="AL282">
        <v>1</v>
      </c>
      <c r="AM282">
        <v>0</v>
      </c>
      <c r="AN282">
        <v>1</v>
      </c>
      <c r="AO282">
        <v>1</v>
      </c>
      <c r="AP282">
        <v>1</v>
      </c>
      <c r="AQ282">
        <v>0</v>
      </c>
      <c r="AR282">
        <v>1</v>
      </c>
      <c r="AS282">
        <v>0</v>
      </c>
      <c r="AT282">
        <v>1</v>
      </c>
      <c r="AU282">
        <v>0</v>
      </c>
      <c r="AV282">
        <v>1</v>
      </c>
      <c r="AW282">
        <v>1</v>
      </c>
      <c r="AX282">
        <v>1</v>
      </c>
      <c r="AY282">
        <v>0</v>
      </c>
      <c r="AZ282">
        <v>0</v>
      </c>
      <c r="BA282">
        <v>0</v>
      </c>
      <c r="BB282">
        <v>1</v>
      </c>
      <c r="BC282">
        <v>1</v>
      </c>
      <c r="BD282">
        <v>0</v>
      </c>
      <c r="BE282">
        <v>1</v>
      </c>
      <c r="BF282">
        <v>1</v>
      </c>
      <c r="BG282">
        <v>1</v>
      </c>
      <c r="BH282">
        <v>1</v>
      </c>
      <c r="BI282">
        <v>0</v>
      </c>
      <c r="BJ282">
        <v>1</v>
      </c>
      <c r="BK282">
        <v>1</v>
      </c>
      <c r="BL282">
        <v>1</v>
      </c>
      <c r="BM282">
        <v>1</v>
      </c>
      <c r="BN282">
        <v>0</v>
      </c>
      <c r="BO282">
        <v>0</v>
      </c>
      <c r="BP282">
        <v>0</v>
      </c>
      <c r="BQ282">
        <v>0</v>
      </c>
      <c r="BR282">
        <v>1</v>
      </c>
      <c r="BS282">
        <v>1</v>
      </c>
      <c r="BT282">
        <v>1</v>
      </c>
      <c r="BU282">
        <v>1</v>
      </c>
      <c r="BV282">
        <v>1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1</v>
      </c>
      <c r="CC282">
        <v>1</v>
      </c>
      <c r="CD282">
        <v>0</v>
      </c>
      <c r="CE282">
        <v>1</v>
      </c>
      <c r="CF282">
        <v>0</v>
      </c>
      <c r="CG282">
        <v>1</v>
      </c>
      <c r="CH282">
        <v>0</v>
      </c>
      <c r="CI282">
        <v>0</v>
      </c>
      <c r="CJ282">
        <v>0</v>
      </c>
      <c r="CK282">
        <v>0</v>
      </c>
      <c r="CL282">
        <v>1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1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1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1</v>
      </c>
      <c r="DI282">
        <v>1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1</v>
      </c>
      <c r="DR282">
        <v>1</v>
      </c>
      <c r="DS282">
        <v>0</v>
      </c>
      <c r="DT282">
        <v>1</v>
      </c>
      <c r="DU282">
        <v>0</v>
      </c>
      <c r="DV282">
        <v>1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E282">
        <v>1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1</v>
      </c>
      <c r="EL282">
        <v>1</v>
      </c>
      <c r="EM282">
        <v>0</v>
      </c>
      <c r="EN282">
        <v>1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>
        <v>0</v>
      </c>
      <c r="EX282">
        <v>0</v>
      </c>
      <c r="EY282">
        <v>0</v>
      </c>
      <c r="EZ282">
        <v>1</v>
      </c>
      <c r="FA282">
        <v>0</v>
      </c>
      <c r="FB282">
        <v>1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1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P282">
        <v>0</v>
      </c>
      <c r="FQ282">
        <v>0</v>
      </c>
      <c r="FR282">
        <v>0</v>
      </c>
      <c r="FS282">
        <v>0</v>
      </c>
      <c r="FT282">
        <v>0</v>
      </c>
      <c r="FU282">
        <v>0</v>
      </c>
      <c r="FV282">
        <v>0</v>
      </c>
      <c r="FW282">
        <v>0</v>
      </c>
      <c r="FX282">
        <v>0</v>
      </c>
      <c r="FY282">
        <v>0</v>
      </c>
      <c r="FZ282">
        <v>1</v>
      </c>
      <c r="GA282">
        <v>1</v>
      </c>
      <c r="GB282">
        <v>0</v>
      </c>
      <c r="GC282">
        <v>0</v>
      </c>
      <c r="GD282">
        <v>1</v>
      </c>
      <c r="GE282">
        <v>0</v>
      </c>
      <c r="GF282">
        <v>0</v>
      </c>
      <c r="GG282">
        <v>0</v>
      </c>
      <c r="GH282">
        <v>0</v>
      </c>
      <c r="GI282">
        <v>0</v>
      </c>
      <c r="GJ282">
        <v>0</v>
      </c>
      <c r="GK282">
        <v>1</v>
      </c>
      <c r="GL282">
        <v>0</v>
      </c>
      <c r="GM282">
        <v>0</v>
      </c>
      <c r="GN282">
        <v>0</v>
      </c>
      <c r="GO282">
        <v>0</v>
      </c>
      <c r="GP282">
        <v>0</v>
      </c>
      <c r="GQ282">
        <v>0</v>
      </c>
      <c r="GR282">
        <v>0</v>
      </c>
      <c r="GS282">
        <v>0</v>
      </c>
      <c r="GT282">
        <v>0</v>
      </c>
      <c r="GU282">
        <v>0</v>
      </c>
      <c r="GV282">
        <v>0</v>
      </c>
      <c r="GW282">
        <v>0</v>
      </c>
      <c r="GX282">
        <v>1</v>
      </c>
      <c r="GY282">
        <v>1</v>
      </c>
      <c r="GZ282">
        <v>0</v>
      </c>
      <c r="HA282">
        <v>0</v>
      </c>
      <c r="HB282">
        <v>0</v>
      </c>
      <c r="HC282">
        <v>0</v>
      </c>
      <c r="HD282">
        <v>0</v>
      </c>
      <c r="HE282">
        <v>0</v>
      </c>
      <c r="HF282">
        <v>0</v>
      </c>
      <c r="HG282">
        <v>0</v>
      </c>
      <c r="HH282">
        <v>1</v>
      </c>
      <c r="HI282">
        <v>0</v>
      </c>
      <c r="HJ282">
        <v>0</v>
      </c>
      <c r="HK282">
        <v>0</v>
      </c>
      <c r="HL282">
        <v>0</v>
      </c>
      <c r="HM282">
        <v>0</v>
      </c>
      <c r="HN282">
        <v>0</v>
      </c>
      <c r="HO282">
        <v>0</v>
      </c>
      <c r="HP282">
        <v>0</v>
      </c>
      <c r="HQ282">
        <v>0</v>
      </c>
      <c r="HR282">
        <v>0</v>
      </c>
      <c r="HS282">
        <v>0</v>
      </c>
      <c r="HT282">
        <v>0</v>
      </c>
      <c r="HU282">
        <v>0</v>
      </c>
      <c r="HV282">
        <v>0</v>
      </c>
      <c r="HW282">
        <v>0</v>
      </c>
      <c r="HX282">
        <v>0</v>
      </c>
      <c r="HY282">
        <v>0</v>
      </c>
      <c r="HZ282">
        <v>0</v>
      </c>
      <c r="IA282">
        <v>0</v>
      </c>
      <c r="IB282">
        <v>0</v>
      </c>
      <c r="IC282">
        <v>0</v>
      </c>
      <c r="ID282">
        <v>0</v>
      </c>
      <c r="IE282">
        <v>0</v>
      </c>
      <c r="IF282">
        <v>0</v>
      </c>
      <c r="IG282">
        <v>0</v>
      </c>
      <c r="IH282">
        <v>0</v>
      </c>
      <c r="II282">
        <v>0</v>
      </c>
      <c r="IJ282">
        <v>0</v>
      </c>
      <c r="IK282">
        <v>0</v>
      </c>
      <c r="IL282">
        <v>0</v>
      </c>
      <c r="IM282">
        <v>0</v>
      </c>
      <c r="IN282">
        <v>0</v>
      </c>
      <c r="IO282">
        <v>0</v>
      </c>
      <c r="IP282">
        <v>0</v>
      </c>
      <c r="IQ282">
        <v>1</v>
      </c>
      <c r="IR282">
        <v>0</v>
      </c>
      <c r="IS282">
        <v>0</v>
      </c>
      <c r="IT282">
        <v>0</v>
      </c>
      <c r="IU282">
        <v>0</v>
      </c>
      <c r="IV282">
        <v>0</v>
      </c>
      <c r="IW282">
        <v>0</v>
      </c>
      <c r="IX282">
        <v>0</v>
      </c>
      <c r="IY282">
        <v>1</v>
      </c>
      <c r="IZ282">
        <v>0</v>
      </c>
      <c r="JA282">
        <v>0</v>
      </c>
      <c r="JB282">
        <v>0</v>
      </c>
      <c r="JC282">
        <v>0</v>
      </c>
      <c r="JD282">
        <v>0</v>
      </c>
      <c r="JE282">
        <v>0</v>
      </c>
      <c r="JF282">
        <v>0</v>
      </c>
      <c r="JG282">
        <v>0</v>
      </c>
      <c r="JH282">
        <v>0</v>
      </c>
      <c r="JI282">
        <v>0</v>
      </c>
      <c r="JJ282">
        <v>0</v>
      </c>
      <c r="JK282">
        <v>0</v>
      </c>
      <c r="JL282">
        <v>0</v>
      </c>
      <c r="JM282">
        <v>0</v>
      </c>
      <c r="JN282">
        <v>0</v>
      </c>
      <c r="JO282">
        <v>0</v>
      </c>
      <c r="JP282">
        <v>0</v>
      </c>
      <c r="JQ282">
        <v>1</v>
      </c>
      <c r="JR282">
        <v>0</v>
      </c>
      <c r="JS282">
        <v>0</v>
      </c>
      <c r="JT282">
        <v>0</v>
      </c>
      <c r="JU282">
        <v>0</v>
      </c>
      <c r="JV282">
        <v>0</v>
      </c>
      <c r="JW282">
        <v>0</v>
      </c>
      <c r="JX282">
        <v>0</v>
      </c>
      <c r="JY282">
        <v>0</v>
      </c>
      <c r="JZ282">
        <v>1</v>
      </c>
      <c r="KA282">
        <v>0</v>
      </c>
      <c r="KB282">
        <v>0</v>
      </c>
      <c r="KC282">
        <v>1</v>
      </c>
      <c r="KD282">
        <v>0</v>
      </c>
      <c r="KE282">
        <v>0</v>
      </c>
      <c r="KF282">
        <v>0</v>
      </c>
      <c r="KG282">
        <v>0</v>
      </c>
      <c r="KH282">
        <v>0</v>
      </c>
      <c r="KI282">
        <v>0</v>
      </c>
      <c r="KJ282">
        <v>0</v>
      </c>
      <c r="KK282">
        <v>0</v>
      </c>
      <c r="KL282">
        <v>0</v>
      </c>
      <c r="KM282">
        <v>0</v>
      </c>
      <c r="KN282">
        <v>0</v>
      </c>
      <c r="KO282">
        <v>1</v>
      </c>
      <c r="KP282">
        <v>0</v>
      </c>
      <c r="KQ282">
        <v>0</v>
      </c>
      <c r="KR282">
        <v>0</v>
      </c>
      <c r="KS282">
        <v>0</v>
      </c>
      <c r="KT282">
        <v>0</v>
      </c>
      <c r="KU282">
        <v>0</v>
      </c>
      <c r="KV282">
        <v>0</v>
      </c>
      <c r="KW282">
        <v>0</v>
      </c>
      <c r="KX282">
        <v>0</v>
      </c>
      <c r="KY282">
        <v>0</v>
      </c>
      <c r="KZ282">
        <v>0</v>
      </c>
      <c r="LA282">
        <v>0</v>
      </c>
      <c r="LB282">
        <v>0</v>
      </c>
      <c r="LC282">
        <v>0</v>
      </c>
      <c r="LD282">
        <v>0</v>
      </c>
      <c r="LE282">
        <v>0</v>
      </c>
      <c r="LF282">
        <v>0</v>
      </c>
      <c r="LG282">
        <v>0</v>
      </c>
      <c r="LH282">
        <v>1</v>
      </c>
      <c r="LI282">
        <v>0</v>
      </c>
      <c r="LJ282">
        <v>0</v>
      </c>
      <c r="LK282">
        <v>0</v>
      </c>
      <c r="LL282">
        <v>0</v>
      </c>
      <c r="LM282">
        <v>0</v>
      </c>
      <c r="LN282">
        <v>0</v>
      </c>
      <c r="LO282">
        <v>0</v>
      </c>
      <c r="LP282">
        <v>0</v>
      </c>
      <c r="LQ282">
        <v>0</v>
      </c>
      <c r="LR282">
        <v>0</v>
      </c>
      <c r="LS282">
        <v>0</v>
      </c>
      <c r="LT282">
        <v>0</v>
      </c>
      <c r="LU282">
        <v>0</v>
      </c>
      <c r="LV282">
        <v>0</v>
      </c>
      <c r="LW282">
        <v>0</v>
      </c>
      <c r="LX282">
        <v>0</v>
      </c>
      <c r="LY282">
        <v>0</v>
      </c>
      <c r="LZ282">
        <v>0</v>
      </c>
      <c r="MA282">
        <v>0</v>
      </c>
      <c r="MB282">
        <v>0</v>
      </c>
      <c r="MC282">
        <v>0</v>
      </c>
      <c r="MD282">
        <v>0</v>
      </c>
      <c r="ME282">
        <v>0</v>
      </c>
      <c r="MF282">
        <v>0</v>
      </c>
      <c r="MG282">
        <v>0</v>
      </c>
      <c r="MH282">
        <v>0</v>
      </c>
      <c r="MI282">
        <v>0</v>
      </c>
      <c r="MJ282">
        <v>0</v>
      </c>
      <c r="MK282">
        <v>0</v>
      </c>
      <c r="ML282">
        <v>0</v>
      </c>
      <c r="MM282">
        <v>0</v>
      </c>
      <c r="MN282">
        <v>0</v>
      </c>
      <c r="MO282">
        <v>0</v>
      </c>
      <c r="MP282">
        <v>0</v>
      </c>
      <c r="MQ282">
        <v>0</v>
      </c>
      <c r="MR282">
        <v>0</v>
      </c>
      <c r="MS282">
        <v>0</v>
      </c>
      <c r="MT282">
        <v>0</v>
      </c>
      <c r="MU282">
        <v>0</v>
      </c>
      <c r="MV282">
        <v>0</v>
      </c>
      <c r="MW282">
        <v>0</v>
      </c>
      <c r="MX282">
        <v>0</v>
      </c>
      <c r="MY282">
        <v>0</v>
      </c>
      <c r="MZ282">
        <v>0</v>
      </c>
      <c r="NA282">
        <v>0</v>
      </c>
      <c r="NB282">
        <v>0</v>
      </c>
      <c r="NC282">
        <v>0</v>
      </c>
      <c r="ND282">
        <v>0</v>
      </c>
      <c r="NE282">
        <v>0</v>
      </c>
      <c r="NF282">
        <v>1</v>
      </c>
      <c r="NG282">
        <v>0</v>
      </c>
      <c r="NH282">
        <v>0</v>
      </c>
      <c r="NI282">
        <v>1</v>
      </c>
      <c r="NJ282">
        <v>0</v>
      </c>
      <c r="NK282">
        <v>0</v>
      </c>
      <c r="NL282">
        <v>0</v>
      </c>
      <c r="NM282">
        <v>0</v>
      </c>
      <c r="NN282">
        <v>0</v>
      </c>
      <c r="NO282">
        <v>0</v>
      </c>
      <c r="NP282">
        <v>0</v>
      </c>
      <c r="NQ282">
        <v>0</v>
      </c>
      <c r="NR282">
        <v>0</v>
      </c>
      <c r="NS282">
        <v>0</v>
      </c>
      <c r="NT282">
        <v>0</v>
      </c>
      <c r="NU282">
        <v>0</v>
      </c>
      <c r="NV282">
        <v>0</v>
      </c>
      <c r="NW282">
        <v>0</v>
      </c>
      <c r="NX282">
        <v>0</v>
      </c>
      <c r="NY282">
        <v>0</v>
      </c>
      <c r="NZ282">
        <v>0</v>
      </c>
      <c r="OA282">
        <v>0</v>
      </c>
      <c r="OB282">
        <v>0</v>
      </c>
      <c r="OC282">
        <v>0</v>
      </c>
      <c r="OD282">
        <v>0</v>
      </c>
      <c r="OE282">
        <v>0</v>
      </c>
      <c r="OF282">
        <v>0</v>
      </c>
      <c r="OG282">
        <v>0</v>
      </c>
      <c r="OH282">
        <v>1</v>
      </c>
      <c r="OI282">
        <v>0</v>
      </c>
      <c r="OJ282">
        <v>0</v>
      </c>
      <c r="OK282">
        <v>0</v>
      </c>
      <c r="OL282">
        <v>0</v>
      </c>
      <c r="OM282">
        <v>0</v>
      </c>
      <c r="ON282">
        <v>0</v>
      </c>
      <c r="OO282">
        <v>0</v>
      </c>
      <c r="OP282">
        <v>0</v>
      </c>
      <c r="OQ282">
        <v>0</v>
      </c>
      <c r="OR282">
        <v>0</v>
      </c>
      <c r="OS282">
        <v>0</v>
      </c>
      <c r="OT282">
        <v>1</v>
      </c>
      <c r="OU282">
        <v>0</v>
      </c>
      <c r="OV282">
        <v>0</v>
      </c>
      <c r="OW282">
        <v>0</v>
      </c>
      <c r="OX282">
        <v>0</v>
      </c>
      <c r="OY282">
        <v>0</v>
      </c>
      <c r="OZ282">
        <v>0</v>
      </c>
      <c r="PA282">
        <v>0</v>
      </c>
      <c r="PB282">
        <v>0</v>
      </c>
      <c r="PC282">
        <v>0</v>
      </c>
      <c r="PD282">
        <v>0</v>
      </c>
      <c r="PE282">
        <v>0</v>
      </c>
      <c r="PF282">
        <v>0</v>
      </c>
      <c r="PG282">
        <v>0</v>
      </c>
      <c r="PH282">
        <v>0</v>
      </c>
      <c r="PI282">
        <v>0</v>
      </c>
      <c r="PJ282">
        <v>0</v>
      </c>
      <c r="PK282">
        <v>0</v>
      </c>
      <c r="PL282">
        <v>0</v>
      </c>
      <c r="PM282">
        <v>0</v>
      </c>
      <c r="PN282">
        <v>0</v>
      </c>
      <c r="PO282">
        <v>0</v>
      </c>
      <c r="PP282">
        <v>0</v>
      </c>
      <c r="PQ282">
        <v>0</v>
      </c>
      <c r="PR282">
        <v>0</v>
      </c>
      <c r="PS282">
        <v>0</v>
      </c>
      <c r="PT282">
        <v>0</v>
      </c>
      <c r="PU282">
        <v>0</v>
      </c>
      <c r="PV282">
        <v>0</v>
      </c>
      <c r="PW282">
        <v>0</v>
      </c>
      <c r="PX282">
        <v>0</v>
      </c>
      <c r="PY282">
        <v>0</v>
      </c>
      <c r="PZ282">
        <v>0</v>
      </c>
      <c r="QA282">
        <v>0</v>
      </c>
      <c r="QB282">
        <v>0</v>
      </c>
      <c r="QC282">
        <v>0</v>
      </c>
      <c r="QD282">
        <v>0</v>
      </c>
      <c r="QE282">
        <v>0</v>
      </c>
      <c r="QF282">
        <v>0</v>
      </c>
      <c r="QG282">
        <v>0</v>
      </c>
      <c r="QH282">
        <v>0</v>
      </c>
      <c r="QI282">
        <v>0</v>
      </c>
      <c r="QJ282">
        <v>0</v>
      </c>
      <c r="QK282">
        <v>0</v>
      </c>
      <c r="QL282">
        <v>0</v>
      </c>
      <c r="QM282">
        <v>0</v>
      </c>
      <c r="QN282">
        <v>0</v>
      </c>
      <c r="QO282">
        <v>0</v>
      </c>
      <c r="QP282">
        <v>0</v>
      </c>
      <c r="QQ282">
        <v>0</v>
      </c>
      <c r="QR282">
        <v>0</v>
      </c>
      <c r="QS282">
        <v>0</v>
      </c>
      <c r="QT282">
        <v>0</v>
      </c>
      <c r="QU282">
        <v>0</v>
      </c>
      <c r="QV282">
        <v>0</v>
      </c>
      <c r="QW282">
        <v>0</v>
      </c>
      <c r="QX282">
        <v>0</v>
      </c>
      <c r="QY282">
        <v>0</v>
      </c>
      <c r="QZ282">
        <v>0</v>
      </c>
      <c r="RA282">
        <v>0</v>
      </c>
      <c r="RB282">
        <v>0</v>
      </c>
      <c r="RC282">
        <v>0</v>
      </c>
      <c r="RD282">
        <v>0</v>
      </c>
      <c r="RE282">
        <v>0</v>
      </c>
      <c r="RF282">
        <v>0</v>
      </c>
      <c r="RG282">
        <v>0</v>
      </c>
      <c r="RH282">
        <v>0</v>
      </c>
      <c r="RI282">
        <v>0</v>
      </c>
      <c r="RJ282">
        <v>0</v>
      </c>
      <c r="RK282">
        <v>0</v>
      </c>
      <c r="RL282">
        <v>0</v>
      </c>
      <c r="RM282">
        <v>0</v>
      </c>
      <c r="RN282">
        <v>0</v>
      </c>
      <c r="RO282">
        <v>0</v>
      </c>
      <c r="RP282">
        <v>0</v>
      </c>
      <c r="RQ282">
        <v>0</v>
      </c>
      <c r="RR282">
        <v>0</v>
      </c>
      <c r="RS282">
        <v>0</v>
      </c>
      <c r="RT282">
        <v>0</v>
      </c>
      <c r="RU282">
        <v>0</v>
      </c>
      <c r="RV282">
        <v>0</v>
      </c>
      <c r="RW282">
        <v>0</v>
      </c>
      <c r="RX282">
        <v>0</v>
      </c>
      <c r="RY282">
        <v>0</v>
      </c>
      <c r="RZ282">
        <v>0</v>
      </c>
      <c r="SA282">
        <v>0</v>
      </c>
      <c r="SB282">
        <v>0</v>
      </c>
      <c r="SC282">
        <v>0</v>
      </c>
      <c r="SD282">
        <v>0</v>
      </c>
      <c r="SE282">
        <v>0</v>
      </c>
      <c r="SF282">
        <v>0</v>
      </c>
      <c r="SG282">
        <v>0</v>
      </c>
      <c r="SH282">
        <v>0</v>
      </c>
      <c r="SI282">
        <v>0</v>
      </c>
      <c r="SJ282">
        <v>0</v>
      </c>
      <c r="SK282">
        <v>0</v>
      </c>
      <c r="SL282">
        <v>0</v>
      </c>
      <c r="SM282">
        <v>0</v>
      </c>
      <c r="SN282">
        <v>0</v>
      </c>
      <c r="SO282">
        <v>0</v>
      </c>
      <c r="SP282">
        <v>0</v>
      </c>
      <c r="SQ282">
        <v>0</v>
      </c>
      <c r="SR282">
        <v>0</v>
      </c>
      <c r="SS282">
        <v>0</v>
      </c>
      <c r="ST282">
        <v>0</v>
      </c>
      <c r="SU282">
        <v>0</v>
      </c>
      <c r="SV282">
        <v>0</v>
      </c>
      <c r="SW282">
        <v>0</v>
      </c>
      <c r="SX282">
        <v>0</v>
      </c>
      <c r="SY282">
        <v>0</v>
      </c>
      <c r="SZ282">
        <v>0</v>
      </c>
      <c r="TA282">
        <v>0</v>
      </c>
      <c r="TB282">
        <v>0</v>
      </c>
      <c r="TC282">
        <v>0</v>
      </c>
      <c r="TD282">
        <v>0</v>
      </c>
      <c r="TE282">
        <v>0</v>
      </c>
      <c r="TF282">
        <v>0</v>
      </c>
      <c r="TG282">
        <v>0</v>
      </c>
      <c r="TH282">
        <v>0</v>
      </c>
      <c r="TI282">
        <v>0</v>
      </c>
      <c r="TJ282">
        <v>0</v>
      </c>
      <c r="TK282">
        <v>0</v>
      </c>
      <c r="TL282">
        <v>0</v>
      </c>
      <c r="TM282">
        <v>0</v>
      </c>
      <c r="TN282">
        <v>0</v>
      </c>
      <c r="TO282">
        <v>0</v>
      </c>
      <c r="TP282">
        <v>0</v>
      </c>
      <c r="TQ282">
        <v>0</v>
      </c>
      <c r="TR282">
        <v>0</v>
      </c>
      <c r="TS282">
        <v>0</v>
      </c>
      <c r="TT282">
        <v>0</v>
      </c>
      <c r="TU282">
        <v>0</v>
      </c>
      <c r="TV282">
        <v>0</v>
      </c>
      <c r="TW282">
        <v>0</v>
      </c>
      <c r="TX282">
        <v>0</v>
      </c>
      <c r="TY282">
        <v>0</v>
      </c>
      <c r="TZ282">
        <v>0</v>
      </c>
      <c r="UA282">
        <v>0</v>
      </c>
      <c r="UB282">
        <v>0</v>
      </c>
      <c r="UC282">
        <v>0</v>
      </c>
      <c r="UD282">
        <v>0</v>
      </c>
      <c r="UE282">
        <v>0</v>
      </c>
      <c r="UF282">
        <v>0</v>
      </c>
      <c r="UG282">
        <v>0</v>
      </c>
      <c r="UH282">
        <v>0</v>
      </c>
      <c r="UI282">
        <v>0</v>
      </c>
      <c r="UJ282">
        <v>0</v>
      </c>
      <c r="UK282">
        <v>0</v>
      </c>
      <c r="UL282">
        <v>0</v>
      </c>
      <c r="UM282">
        <v>0</v>
      </c>
      <c r="UN282">
        <v>0</v>
      </c>
      <c r="UO282">
        <v>0</v>
      </c>
      <c r="UP282">
        <v>0</v>
      </c>
      <c r="UQ282">
        <v>1</v>
      </c>
      <c r="UR282">
        <v>0</v>
      </c>
      <c r="US282">
        <v>0</v>
      </c>
      <c r="UT282">
        <v>0</v>
      </c>
      <c r="UU282">
        <v>0</v>
      </c>
      <c r="UV282">
        <v>0</v>
      </c>
      <c r="UW282">
        <v>0</v>
      </c>
      <c r="UX282">
        <v>0</v>
      </c>
      <c r="UY282">
        <v>0</v>
      </c>
      <c r="UZ282">
        <v>0</v>
      </c>
      <c r="VA282">
        <v>0</v>
      </c>
      <c r="VB282">
        <v>0</v>
      </c>
      <c r="VC282">
        <v>0</v>
      </c>
      <c r="VD282">
        <v>0</v>
      </c>
      <c r="VE282">
        <v>0</v>
      </c>
      <c r="VF282">
        <v>0</v>
      </c>
      <c r="VG282">
        <v>0</v>
      </c>
      <c r="VH282">
        <v>0</v>
      </c>
      <c r="VI282">
        <v>0</v>
      </c>
      <c r="VJ282">
        <v>0</v>
      </c>
      <c r="VK282">
        <v>0</v>
      </c>
      <c r="VL282">
        <v>0</v>
      </c>
      <c r="VM282">
        <v>0</v>
      </c>
      <c r="VN282">
        <v>0</v>
      </c>
      <c r="VO282">
        <v>0</v>
      </c>
      <c r="VP282">
        <v>0</v>
      </c>
      <c r="VQ282">
        <v>0</v>
      </c>
      <c r="VR282">
        <v>0</v>
      </c>
      <c r="VS282">
        <v>0</v>
      </c>
      <c r="VT282">
        <v>0</v>
      </c>
      <c r="VU282">
        <v>0</v>
      </c>
      <c r="VV282">
        <v>0</v>
      </c>
      <c r="VW282">
        <v>0</v>
      </c>
      <c r="VX282">
        <v>0</v>
      </c>
      <c r="VY282">
        <v>0</v>
      </c>
      <c r="VZ282">
        <v>0</v>
      </c>
      <c r="WA282">
        <v>0</v>
      </c>
      <c r="WB282">
        <v>0</v>
      </c>
      <c r="WC282">
        <v>0</v>
      </c>
      <c r="WD282">
        <v>0</v>
      </c>
      <c r="WE282">
        <v>0</v>
      </c>
      <c r="WF282">
        <v>0</v>
      </c>
      <c r="WG282">
        <v>0</v>
      </c>
      <c r="WH282">
        <v>0</v>
      </c>
      <c r="WI282">
        <v>0</v>
      </c>
      <c r="WJ282">
        <v>0</v>
      </c>
      <c r="WK282">
        <v>0</v>
      </c>
      <c r="WL282">
        <v>0</v>
      </c>
      <c r="WM282">
        <v>0</v>
      </c>
      <c r="WN282">
        <v>0</v>
      </c>
      <c r="WO282">
        <v>0</v>
      </c>
      <c r="WP282">
        <v>0</v>
      </c>
      <c r="WQ282">
        <v>0</v>
      </c>
      <c r="WR282">
        <v>0</v>
      </c>
      <c r="WS282">
        <v>0</v>
      </c>
      <c r="WT282">
        <v>0</v>
      </c>
      <c r="WU282">
        <v>0</v>
      </c>
      <c r="WV282">
        <v>0</v>
      </c>
      <c r="WW282">
        <v>0</v>
      </c>
      <c r="WX282">
        <v>0</v>
      </c>
      <c r="WY282">
        <v>0</v>
      </c>
      <c r="WZ282">
        <v>0</v>
      </c>
      <c r="XA282">
        <v>0</v>
      </c>
      <c r="XB282">
        <v>0</v>
      </c>
      <c r="XC282">
        <v>0</v>
      </c>
      <c r="XD282">
        <v>0</v>
      </c>
      <c r="XE282">
        <v>0</v>
      </c>
      <c r="XF282">
        <v>0</v>
      </c>
      <c r="XG282">
        <v>0</v>
      </c>
      <c r="XH282">
        <v>0</v>
      </c>
      <c r="XI282">
        <v>0</v>
      </c>
      <c r="XJ282">
        <v>0</v>
      </c>
      <c r="XK282">
        <v>0</v>
      </c>
      <c r="XL282">
        <v>0</v>
      </c>
      <c r="XM282">
        <v>0</v>
      </c>
      <c r="XN282">
        <v>0</v>
      </c>
      <c r="XO282">
        <v>0</v>
      </c>
      <c r="XP282">
        <v>0</v>
      </c>
      <c r="XQ282">
        <v>0</v>
      </c>
      <c r="XR282">
        <v>0</v>
      </c>
      <c r="XS282">
        <v>0</v>
      </c>
      <c r="XT282">
        <v>0</v>
      </c>
      <c r="XU282">
        <v>0</v>
      </c>
      <c r="XV282">
        <v>0</v>
      </c>
      <c r="XW282">
        <v>0</v>
      </c>
      <c r="XX282">
        <v>0</v>
      </c>
      <c r="XY282">
        <v>0</v>
      </c>
      <c r="XZ282">
        <v>0</v>
      </c>
      <c r="YA282">
        <v>0</v>
      </c>
      <c r="YB282">
        <v>0</v>
      </c>
      <c r="YC282">
        <v>0</v>
      </c>
      <c r="YD282">
        <v>0</v>
      </c>
      <c r="YE282">
        <v>0</v>
      </c>
      <c r="YF282">
        <v>0</v>
      </c>
      <c r="YG282">
        <v>0</v>
      </c>
      <c r="YH282">
        <v>0</v>
      </c>
      <c r="YI282">
        <v>0</v>
      </c>
      <c r="YJ282">
        <v>0</v>
      </c>
      <c r="YK282">
        <v>0</v>
      </c>
      <c r="YL282">
        <v>0</v>
      </c>
      <c r="YM282">
        <v>0</v>
      </c>
      <c r="YN282">
        <v>0</v>
      </c>
      <c r="YO282">
        <v>0</v>
      </c>
      <c r="YP282">
        <v>0</v>
      </c>
      <c r="YQ282">
        <v>0</v>
      </c>
      <c r="YR282">
        <v>0</v>
      </c>
      <c r="YS282">
        <v>0</v>
      </c>
      <c r="YT282">
        <v>0</v>
      </c>
      <c r="YU282">
        <v>0</v>
      </c>
      <c r="YV282">
        <v>0</v>
      </c>
      <c r="YW282">
        <v>0</v>
      </c>
      <c r="YX282">
        <v>0</v>
      </c>
      <c r="YY282">
        <v>0</v>
      </c>
      <c r="YZ282">
        <v>0</v>
      </c>
      <c r="ZA282">
        <v>0</v>
      </c>
      <c r="ZB282">
        <v>0</v>
      </c>
      <c r="ZC282">
        <v>0</v>
      </c>
      <c r="ZD282">
        <v>0</v>
      </c>
      <c r="ZE282">
        <v>0</v>
      </c>
      <c r="ZF282">
        <v>0</v>
      </c>
      <c r="ZG282">
        <v>0</v>
      </c>
      <c r="ZH282">
        <v>0</v>
      </c>
      <c r="ZI282">
        <v>0</v>
      </c>
      <c r="ZJ282">
        <v>0</v>
      </c>
      <c r="ZK282">
        <v>0</v>
      </c>
      <c r="ZL282">
        <v>0</v>
      </c>
      <c r="ZM282">
        <v>0</v>
      </c>
      <c r="ZN282">
        <v>0</v>
      </c>
      <c r="ZO282">
        <v>0</v>
      </c>
      <c r="ZP282">
        <v>0</v>
      </c>
      <c r="ZQ282">
        <v>0</v>
      </c>
      <c r="ZR282">
        <v>0</v>
      </c>
      <c r="ZS282">
        <v>0</v>
      </c>
      <c r="ZT282">
        <v>0</v>
      </c>
      <c r="ZU282">
        <v>1</v>
      </c>
      <c r="ZV282">
        <v>0</v>
      </c>
      <c r="ZW282">
        <v>0</v>
      </c>
      <c r="ZX282">
        <v>0</v>
      </c>
      <c r="ZY282">
        <v>0</v>
      </c>
      <c r="ZZ282">
        <v>0</v>
      </c>
      <c r="AAA282">
        <v>0</v>
      </c>
      <c r="AAB282">
        <v>0</v>
      </c>
      <c r="AAC282">
        <v>0</v>
      </c>
      <c r="AAD282">
        <v>0</v>
      </c>
      <c r="AAE282">
        <v>0</v>
      </c>
      <c r="AAF282">
        <v>0</v>
      </c>
      <c r="AAG282">
        <v>0</v>
      </c>
      <c r="AAH282">
        <v>0</v>
      </c>
      <c r="AAI282">
        <v>0</v>
      </c>
      <c r="AAJ282">
        <v>0</v>
      </c>
      <c r="AAK282">
        <v>1</v>
      </c>
      <c r="AAL282">
        <v>1</v>
      </c>
      <c r="AAM282">
        <v>0</v>
      </c>
      <c r="AAN282">
        <v>0</v>
      </c>
      <c r="AAO282">
        <v>0</v>
      </c>
      <c r="AAP282">
        <v>0</v>
      </c>
      <c r="AAQ282">
        <v>0</v>
      </c>
      <c r="AAR282">
        <v>0</v>
      </c>
      <c r="AAS282">
        <v>0</v>
      </c>
      <c r="AAT282">
        <v>0</v>
      </c>
      <c r="AAU282">
        <v>0</v>
      </c>
      <c r="AAV282">
        <v>1</v>
      </c>
      <c r="AAW282">
        <v>0</v>
      </c>
      <c r="AAX282">
        <v>0</v>
      </c>
      <c r="AAY282">
        <v>0</v>
      </c>
      <c r="AAZ282">
        <v>0</v>
      </c>
      <c r="ABA282">
        <v>0</v>
      </c>
      <c r="ABB282">
        <v>0</v>
      </c>
      <c r="ABC282">
        <v>0</v>
      </c>
      <c r="ABD282">
        <v>0</v>
      </c>
      <c r="ABE282">
        <v>0</v>
      </c>
      <c r="ABF282">
        <v>0</v>
      </c>
      <c r="ABG282">
        <v>0</v>
      </c>
      <c r="ABH282">
        <v>0</v>
      </c>
      <c r="ABI282">
        <v>0</v>
      </c>
      <c r="ABJ282">
        <v>0</v>
      </c>
      <c r="ABK282">
        <v>0</v>
      </c>
      <c r="ABL282">
        <v>0</v>
      </c>
      <c r="ABM282">
        <v>0</v>
      </c>
      <c r="ABN282">
        <v>0</v>
      </c>
      <c r="ABO282">
        <v>0</v>
      </c>
      <c r="ABP282">
        <v>0</v>
      </c>
      <c r="ABQ282">
        <v>0</v>
      </c>
      <c r="ABR282">
        <v>0</v>
      </c>
      <c r="ABS282">
        <v>0</v>
      </c>
      <c r="ABT282">
        <v>0</v>
      </c>
      <c r="ABU282">
        <v>0</v>
      </c>
      <c r="ABV282">
        <v>0</v>
      </c>
      <c r="ABW282">
        <v>0</v>
      </c>
      <c r="ABX282">
        <v>0</v>
      </c>
      <c r="ABY282">
        <v>0</v>
      </c>
      <c r="ABZ282">
        <v>0</v>
      </c>
      <c r="ACA282">
        <v>0</v>
      </c>
      <c r="ACB282">
        <v>0</v>
      </c>
      <c r="ACC282">
        <v>0</v>
      </c>
      <c r="ACD282">
        <v>0</v>
      </c>
      <c r="ACE282">
        <v>0</v>
      </c>
      <c r="ACF282">
        <v>0</v>
      </c>
      <c r="ACG282">
        <v>0</v>
      </c>
      <c r="ACH282">
        <v>0</v>
      </c>
      <c r="ACI282">
        <v>0</v>
      </c>
      <c r="ACJ282">
        <v>0</v>
      </c>
      <c r="ACK282">
        <v>0</v>
      </c>
      <c r="ACL282">
        <v>1</v>
      </c>
      <c r="ACM282">
        <v>0</v>
      </c>
      <c r="ACN282">
        <v>0</v>
      </c>
      <c r="ACO282">
        <v>0</v>
      </c>
      <c r="ACP282">
        <v>0</v>
      </c>
      <c r="ACQ282">
        <v>0</v>
      </c>
      <c r="ACR282">
        <v>0</v>
      </c>
      <c r="ACS282">
        <v>0</v>
      </c>
      <c r="ACT282">
        <v>0</v>
      </c>
      <c r="ACU282">
        <v>0</v>
      </c>
      <c r="ACV282">
        <v>0</v>
      </c>
      <c r="ACW282">
        <v>0</v>
      </c>
      <c r="ACX282">
        <v>0</v>
      </c>
      <c r="ACY282">
        <v>0</v>
      </c>
      <c r="ACZ282">
        <v>0</v>
      </c>
      <c r="ADA282">
        <v>0</v>
      </c>
      <c r="ADB282">
        <v>0</v>
      </c>
      <c r="ADC282">
        <v>0</v>
      </c>
      <c r="ADD282">
        <v>0</v>
      </c>
      <c r="ADE282">
        <v>0</v>
      </c>
      <c r="ADF282">
        <v>0</v>
      </c>
      <c r="ADG282">
        <v>0</v>
      </c>
      <c r="ADH282">
        <v>0</v>
      </c>
      <c r="ADI282">
        <v>0</v>
      </c>
      <c r="ADJ282">
        <v>0</v>
      </c>
      <c r="ADK282">
        <v>0</v>
      </c>
      <c r="ADL282">
        <v>0</v>
      </c>
      <c r="ADM282">
        <v>0</v>
      </c>
      <c r="ADN282">
        <v>0</v>
      </c>
      <c r="ADO282">
        <v>0</v>
      </c>
      <c r="ADP282">
        <v>1</v>
      </c>
      <c r="ADQ282">
        <v>1</v>
      </c>
      <c r="ADR282">
        <v>0</v>
      </c>
      <c r="ADS282">
        <v>0</v>
      </c>
      <c r="ADT282">
        <v>0</v>
      </c>
      <c r="ADU282">
        <v>0</v>
      </c>
      <c r="ADV282">
        <v>0</v>
      </c>
      <c r="ADW282">
        <v>0</v>
      </c>
      <c r="ADX282">
        <v>0</v>
      </c>
      <c r="ADY282">
        <v>0</v>
      </c>
      <c r="ADZ282">
        <v>0</v>
      </c>
      <c r="AEA282">
        <v>0</v>
      </c>
      <c r="AEB282">
        <v>0</v>
      </c>
      <c r="AEC282">
        <v>0</v>
      </c>
      <c r="AED282">
        <v>0</v>
      </c>
      <c r="AEE282">
        <v>0</v>
      </c>
      <c r="AEF282">
        <v>0</v>
      </c>
      <c r="AEG282">
        <v>0</v>
      </c>
      <c r="AEH282">
        <v>0</v>
      </c>
      <c r="AEI282">
        <v>0</v>
      </c>
      <c r="AEJ282">
        <v>0</v>
      </c>
      <c r="AEK282">
        <v>0</v>
      </c>
      <c r="AEL282">
        <v>0</v>
      </c>
      <c r="AEM282">
        <v>0</v>
      </c>
      <c r="AEN282">
        <v>0</v>
      </c>
      <c r="AEO282">
        <v>0</v>
      </c>
      <c r="AEP282">
        <v>0</v>
      </c>
      <c r="AEQ282">
        <v>0</v>
      </c>
      <c r="AER282">
        <v>0</v>
      </c>
      <c r="AES282">
        <v>0</v>
      </c>
      <c r="AET282">
        <v>0</v>
      </c>
      <c r="AEU282">
        <v>0</v>
      </c>
      <c r="AEV282">
        <v>0</v>
      </c>
      <c r="AEW282">
        <v>0</v>
      </c>
      <c r="AEX282">
        <v>0</v>
      </c>
      <c r="AEY282">
        <v>0</v>
      </c>
      <c r="AEZ282">
        <v>0</v>
      </c>
      <c r="AFA282">
        <v>0</v>
      </c>
      <c r="AFB282">
        <v>0</v>
      </c>
      <c r="AFC282">
        <v>0</v>
      </c>
      <c r="AFD282">
        <v>0</v>
      </c>
      <c r="AFE282">
        <v>0</v>
      </c>
      <c r="AFF282">
        <v>0</v>
      </c>
      <c r="AFG282">
        <v>0</v>
      </c>
      <c r="AFH282">
        <v>0</v>
      </c>
      <c r="AFI282">
        <v>1</v>
      </c>
      <c r="AFJ282">
        <v>0</v>
      </c>
      <c r="AFK282">
        <v>0</v>
      </c>
      <c r="AFL282">
        <v>0</v>
      </c>
      <c r="AFM282">
        <v>0</v>
      </c>
      <c r="AFN282">
        <v>0</v>
      </c>
      <c r="AFO282">
        <v>0</v>
      </c>
      <c r="AFP282">
        <v>0</v>
      </c>
      <c r="AFQ282">
        <v>0</v>
      </c>
      <c r="AFR282">
        <v>0</v>
      </c>
      <c r="AFS282">
        <v>0</v>
      </c>
      <c r="AFT282">
        <v>0</v>
      </c>
      <c r="AFU282">
        <v>0</v>
      </c>
      <c r="AFV282">
        <v>0</v>
      </c>
      <c r="AFW282">
        <v>0</v>
      </c>
      <c r="AFX282">
        <v>0</v>
      </c>
      <c r="AFY282">
        <v>0</v>
      </c>
      <c r="AFZ282">
        <v>0</v>
      </c>
      <c r="AGA282">
        <v>0</v>
      </c>
      <c r="AGB282">
        <v>0</v>
      </c>
      <c r="AGC282">
        <v>0</v>
      </c>
      <c r="AGD282">
        <v>0</v>
      </c>
      <c r="AGE282">
        <v>0</v>
      </c>
      <c r="AGF282">
        <v>0</v>
      </c>
      <c r="AGG282">
        <v>0</v>
      </c>
      <c r="AGH282">
        <v>0</v>
      </c>
      <c r="AGI282">
        <v>0</v>
      </c>
      <c r="AGJ282">
        <v>0</v>
      </c>
      <c r="AGK282">
        <v>0</v>
      </c>
      <c r="AGL282">
        <v>0</v>
      </c>
      <c r="AGM282">
        <v>0</v>
      </c>
      <c r="AGN282">
        <v>0</v>
      </c>
      <c r="AGO282">
        <v>0</v>
      </c>
      <c r="AGP282">
        <v>0</v>
      </c>
      <c r="AGQ282">
        <v>0</v>
      </c>
      <c r="AGR282">
        <v>0</v>
      </c>
      <c r="AGS282">
        <v>1</v>
      </c>
      <c r="AGT282">
        <v>0</v>
      </c>
      <c r="AGU282">
        <v>0</v>
      </c>
      <c r="AGV282">
        <v>0</v>
      </c>
      <c r="AGW282">
        <v>0</v>
      </c>
      <c r="AGX282">
        <v>0</v>
      </c>
      <c r="AGY282">
        <v>0</v>
      </c>
      <c r="AGZ282">
        <v>0</v>
      </c>
      <c r="AHA282">
        <v>0</v>
      </c>
      <c r="AHB282">
        <v>0</v>
      </c>
      <c r="AHC282">
        <v>0</v>
      </c>
      <c r="AHD282">
        <v>0</v>
      </c>
      <c r="AHE282">
        <v>0</v>
      </c>
      <c r="AHF282">
        <v>0</v>
      </c>
      <c r="AHG282">
        <v>0</v>
      </c>
      <c r="AHH282">
        <v>0</v>
      </c>
      <c r="AHI282">
        <v>0</v>
      </c>
      <c r="AHJ282">
        <v>0</v>
      </c>
      <c r="AHK282">
        <v>0</v>
      </c>
      <c r="AHL282">
        <v>0</v>
      </c>
      <c r="AHM282">
        <v>0</v>
      </c>
      <c r="AHN282">
        <v>0</v>
      </c>
      <c r="AHO282">
        <v>0</v>
      </c>
      <c r="AHP282">
        <v>0</v>
      </c>
      <c r="AHQ282">
        <v>0</v>
      </c>
      <c r="AHR282">
        <v>0</v>
      </c>
      <c r="AHS282">
        <v>0</v>
      </c>
      <c r="AHT282">
        <v>0</v>
      </c>
      <c r="AHU282">
        <v>0</v>
      </c>
      <c r="AHV282">
        <v>0</v>
      </c>
      <c r="AHW282">
        <v>0</v>
      </c>
      <c r="AHX282">
        <v>0</v>
      </c>
      <c r="AHY282">
        <v>0</v>
      </c>
      <c r="AHZ282">
        <v>0</v>
      </c>
      <c r="AIA282">
        <v>0</v>
      </c>
      <c r="AIB282">
        <v>0</v>
      </c>
      <c r="AIC282">
        <v>0</v>
      </c>
      <c r="AID282">
        <v>0</v>
      </c>
      <c r="AIE282">
        <v>0</v>
      </c>
      <c r="AIF282">
        <v>0</v>
      </c>
      <c r="AIG282">
        <v>0</v>
      </c>
      <c r="AIH282">
        <v>0</v>
      </c>
      <c r="AII282">
        <v>0</v>
      </c>
      <c r="AIJ282">
        <v>0</v>
      </c>
      <c r="AIK282">
        <v>0</v>
      </c>
      <c r="AIL282">
        <v>0</v>
      </c>
      <c r="AIM282">
        <v>0</v>
      </c>
      <c r="AIN282">
        <v>0</v>
      </c>
      <c r="AIO282">
        <v>0</v>
      </c>
      <c r="AIP282">
        <v>0</v>
      </c>
      <c r="AIQ282">
        <v>0</v>
      </c>
      <c r="AIR282">
        <v>0</v>
      </c>
      <c r="AIS282">
        <v>0</v>
      </c>
      <c r="AIT282">
        <v>0</v>
      </c>
      <c r="AIU282">
        <v>0</v>
      </c>
      <c r="AIV282">
        <v>0</v>
      </c>
      <c r="AIW282">
        <v>0</v>
      </c>
      <c r="AIX282">
        <v>0</v>
      </c>
      <c r="AIY282">
        <v>0</v>
      </c>
      <c r="AIZ282">
        <v>0</v>
      </c>
      <c r="AJA282">
        <v>0</v>
      </c>
      <c r="AJB282">
        <v>0</v>
      </c>
      <c r="AJC282">
        <v>0</v>
      </c>
      <c r="AJD282">
        <v>0</v>
      </c>
      <c r="AJE282">
        <v>0</v>
      </c>
      <c r="AJF282">
        <v>0</v>
      </c>
      <c r="AJG282">
        <v>0</v>
      </c>
      <c r="AJH282">
        <v>0</v>
      </c>
      <c r="AJI282">
        <v>0</v>
      </c>
      <c r="AJJ282">
        <v>0</v>
      </c>
      <c r="AJK282">
        <v>0</v>
      </c>
      <c r="AJL282">
        <v>0</v>
      </c>
      <c r="AJM282">
        <v>0</v>
      </c>
      <c r="AJN282">
        <v>0</v>
      </c>
      <c r="AJO282">
        <v>0</v>
      </c>
      <c r="AJP282">
        <v>0</v>
      </c>
      <c r="AJQ282">
        <v>0</v>
      </c>
      <c r="AJR282">
        <v>0</v>
      </c>
      <c r="AJS282">
        <v>0</v>
      </c>
      <c r="AJT282">
        <v>0</v>
      </c>
      <c r="AJU282">
        <v>0</v>
      </c>
      <c r="AJV282">
        <v>0</v>
      </c>
      <c r="AJW282">
        <v>0</v>
      </c>
      <c r="AJX282">
        <v>0</v>
      </c>
      <c r="AJY282">
        <v>0</v>
      </c>
      <c r="AJZ282">
        <v>0</v>
      </c>
      <c r="AKA282">
        <v>0</v>
      </c>
      <c r="AKB282">
        <v>0</v>
      </c>
      <c r="AKC282">
        <v>0</v>
      </c>
      <c r="AKD282">
        <v>0</v>
      </c>
      <c r="AKE282">
        <v>0</v>
      </c>
      <c r="AKF282">
        <v>0</v>
      </c>
      <c r="AKG282">
        <v>0</v>
      </c>
      <c r="AKH282">
        <v>0</v>
      </c>
      <c r="AKI282">
        <v>0</v>
      </c>
      <c r="AKJ282">
        <v>0</v>
      </c>
      <c r="AKK282">
        <v>0</v>
      </c>
      <c r="AKL282">
        <v>0</v>
      </c>
      <c r="AKM282">
        <v>0</v>
      </c>
      <c r="AKN282">
        <v>0</v>
      </c>
      <c r="AKO282">
        <v>0</v>
      </c>
      <c r="AKP282">
        <v>0</v>
      </c>
      <c r="AKQ282">
        <v>1</v>
      </c>
      <c r="AKR282">
        <v>0</v>
      </c>
      <c r="AKS282">
        <v>1</v>
      </c>
      <c r="AKT282">
        <v>0</v>
      </c>
      <c r="AKU282">
        <v>0</v>
      </c>
      <c r="AKV282">
        <v>0</v>
      </c>
      <c r="AKW282">
        <v>0</v>
      </c>
      <c r="AKX282">
        <v>0</v>
      </c>
      <c r="AKY282">
        <v>0</v>
      </c>
      <c r="AKZ282">
        <v>0</v>
      </c>
      <c r="ALA282">
        <v>0</v>
      </c>
      <c r="ALB282">
        <v>0</v>
      </c>
      <c r="ALC282">
        <v>0</v>
      </c>
      <c r="ALD282">
        <v>0</v>
      </c>
      <c r="ALE282">
        <v>0</v>
      </c>
      <c r="ALF282">
        <v>0</v>
      </c>
      <c r="ALG282">
        <v>0</v>
      </c>
      <c r="ALH282">
        <v>0</v>
      </c>
      <c r="ALI282">
        <v>0</v>
      </c>
      <c r="ALJ282">
        <v>0</v>
      </c>
      <c r="ALK282">
        <v>0</v>
      </c>
      <c r="ALL282">
        <v>0</v>
      </c>
      <c r="ALM282">
        <v>0</v>
      </c>
      <c r="ALN282">
        <v>0</v>
      </c>
      <c r="ALO282">
        <v>0</v>
      </c>
      <c r="ALP282">
        <v>0</v>
      </c>
      <c r="ALQ282">
        <v>0</v>
      </c>
      <c r="ALR282">
        <v>0</v>
      </c>
      <c r="ALS282">
        <v>0</v>
      </c>
      <c r="ALT282">
        <v>0</v>
      </c>
      <c r="ALU282">
        <v>0</v>
      </c>
      <c r="ALV282">
        <v>0</v>
      </c>
      <c r="ALW282">
        <v>0</v>
      </c>
      <c r="ALX282">
        <v>0</v>
      </c>
      <c r="ALY282">
        <v>0</v>
      </c>
      <c r="ALZ282">
        <v>0</v>
      </c>
      <c r="AMA282">
        <v>0</v>
      </c>
      <c r="AMB282">
        <v>0</v>
      </c>
      <c r="AMC282">
        <v>1</v>
      </c>
      <c r="AMD282">
        <v>0</v>
      </c>
      <c r="AME282">
        <v>0</v>
      </c>
      <c r="AMF282">
        <v>0</v>
      </c>
      <c r="AMG282">
        <v>0</v>
      </c>
      <c r="AMH282">
        <v>0</v>
      </c>
      <c r="AMI282">
        <v>0</v>
      </c>
      <c r="AMJ282">
        <v>0</v>
      </c>
      <c r="AMK282">
        <v>0</v>
      </c>
      <c r="AML282">
        <v>0</v>
      </c>
      <c r="AMM282">
        <v>0</v>
      </c>
      <c r="AMN282">
        <v>0</v>
      </c>
      <c r="AMO282">
        <v>0</v>
      </c>
      <c r="AMP282">
        <v>0</v>
      </c>
      <c r="AMQ282">
        <v>0</v>
      </c>
      <c r="AMR282">
        <v>0</v>
      </c>
      <c r="AMS282">
        <v>0</v>
      </c>
      <c r="AMT282">
        <v>0</v>
      </c>
      <c r="AMU282">
        <v>0</v>
      </c>
      <c r="AMV282">
        <v>0</v>
      </c>
      <c r="AMW282">
        <v>0</v>
      </c>
      <c r="AMX282">
        <v>0</v>
      </c>
      <c r="AMY282">
        <v>0</v>
      </c>
      <c r="AMZ282">
        <v>0</v>
      </c>
      <c r="ANA282">
        <v>0</v>
      </c>
      <c r="ANB282">
        <v>0</v>
      </c>
      <c r="ANC282">
        <v>0</v>
      </c>
      <c r="AND282">
        <v>0</v>
      </c>
      <c r="ANE282">
        <v>0</v>
      </c>
      <c r="ANF282">
        <v>0</v>
      </c>
      <c r="ANG282">
        <v>0</v>
      </c>
      <c r="ANH282">
        <v>0</v>
      </c>
      <c r="ANI282">
        <v>0</v>
      </c>
      <c r="ANJ282">
        <v>0</v>
      </c>
      <c r="ANK282">
        <v>0</v>
      </c>
      <c r="ANL282">
        <v>0</v>
      </c>
      <c r="ANM282">
        <v>0</v>
      </c>
      <c r="ANN282">
        <v>0</v>
      </c>
      <c r="ANO282">
        <v>0</v>
      </c>
      <c r="ANP282">
        <v>0</v>
      </c>
      <c r="ANQ282">
        <v>0</v>
      </c>
      <c r="ANR282">
        <v>0</v>
      </c>
      <c r="ANS282">
        <v>0</v>
      </c>
      <c r="ANT282">
        <v>0</v>
      </c>
      <c r="ANU282">
        <v>0</v>
      </c>
      <c r="ANV282">
        <v>0</v>
      </c>
      <c r="ANW282">
        <v>0</v>
      </c>
      <c r="ANX282">
        <v>0</v>
      </c>
      <c r="ANY282">
        <v>0</v>
      </c>
      <c r="ANZ282">
        <v>0</v>
      </c>
      <c r="AOA282">
        <v>0</v>
      </c>
      <c r="AOB282">
        <v>0</v>
      </c>
      <c r="AOC282">
        <v>0</v>
      </c>
      <c r="AOD282">
        <v>0</v>
      </c>
      <c r="AOE282">
        <v>0</v>
      </c>
      <c r="AOF282">
        <v>0</v>
      </c>
      <c r="AOG282">
        <v>0</v>
      </c>
      <c r="AOH282">
        <v>0</v>
      </c>
      <c r="AOI282">
        <v>0</v>
      </c>
      <c r="AOJ282">
        <v>0</v>
      </c>
      <c r="AOK282">
        <v>0</v>
      </c>
      <c r="AOL282">
        <v>0</v>
      </c>
      <c r="AOM282">
        <v>0</v>
      </c>
      <c r="AON282">
        <v>0</v>
      </c>
      <c r="AOO282">
        <v>0</v>
      </c>
      <c r="AOP282">
        <v>0</v>
      </c>
      <c r="AOQ282">
        <v>0</v>
      </c>
      <c r="AOR282">
        <v>0</v>
      </c>
      <c r="AOS282">
        <v>0</v>
      </c>
      <c r="AOT282">
        <v>0</v>
      </c>
      <c r="AOU282">
        <v>0</v>
      </c>
      <c r="AOV282">
        <v>0</v>
      </c>
      <c r="AOW282">
        <v>0</v>
      </c>
      <c r="AOX282">
        <v>0</v>
      </c>
      <c r="AOY282">
        <v>0</v>
      </c>
      <c r="AOZ282">
        <v>0</v>
      </c>
      <c r="APA282">
        <v>0</v>
      </c>
      <c r="APB282">
        <v>0</v>
      </c>
      <c r="APC282">
        <v>0</v>
      </c>
      <c r="APD282">
        <v>0</v>
      </c>
      <c r="APE282">
        <v>0</v>
      </c>
      <c r="APF282">
        <v>0</v>
      </c>
      <c r="APG282">
        <v>0</v>
      </c>
      <c r="APH282">
        <v>0</v>
      </c>
      <c r="API282">
        <v>0</v>
      </c>
      <c r="APJ282">
        <v>0</v>
      </c>
      <c r="APK282">
        <v>0</v>
      </c>
      <c r="APL282">
        <v>0</v>
      </c>
      <c r="APM282">
        <v>0</v>
      </c>
      <c r="APN282">
        <v>0</v>
      </c>
      <c r="APO282">
        <v>0</v>
      </c>
      <c r="APP282">
        <v>0</v>
      </c>
      <c r="APQ282">
        <v>0</v>
      </c>
      <c r="APR282">
        <v>0</v>
      </c>
      <c r="APS282">
        <v>0</v>
      </c>
      <c r="APT282">
        <v>0</v>
      </c>
      <c r="APU282">
        <v>0</v>
      </c>
      <c r="APV282">
        <v>0</v>
      </c>
      <c r="APW282">
        <v>0</v>
      </c>
      <c r="APX282">
        <v>0</v>
      </c>
      <c r="APY282">
        <v>0</v>
      </c>
      <c r="APZ282">
        <v>0</v>
      </c>
      <c r="AQA282">
        <v>0</v>
      </c>
      <c r="AQB282">
        <v>0</v>
      </c>
      <c r="AQC282">
        <v>0</v>
      </c>
      <c r="AQD282">
        <v>0</v>
      </c>
      <c r="AQE282">
        <v>0</v>
      </c>
      <c r="AQF282">
        <v>1</v>
      </c>
      <c r="AQG282">
        <v>0</v>
      </c>
      <c r="AQH282">
        <v>0</v>
      </c>
      <c r="AQI282">
        <v>0</v>
      </c>
      <c r="AQJ282">
        <v>0</v>
      </c>
      <c r="AQK282">
        <v>0</v>
      </c>
      <c r="AQL282">
        <v>0</v>
      </c>
      <c r="AQM282">
        <v>0</v>
      </c>
      <c r="AQN282">
        <v>0</v>
      </c>
      <c r="AQO282">
        <v>0</v>
      </c>
      <c r="AQP282">
        <v>0</v>
      </c>
      <c r="AQQ282">
        <v>0</v>
      </c>
      <c r="AQR282">
        <v>0</v>
      </c>
      <c r="AQS282">
        <v>0</v>
      </c>
      <c r="AQT282">
        <v>0</v>
      </c>
      <c r="AQU282">
        <v>0</v>
      </c>
      <c r="AQV282">
        <v>0</v>
      </c>
      <c r="AQW282">
        <v>0</v>
      </c>
      <c r="AQX282">
        <v>0</v>
      </c>
      <c r="AQY282">
        <v>0</v>
      </c>
      <c r="AQZ282">
        <v>0</v>
      </c>
      <c r="ARA282">
        <v>0</v>
      </c>
      <c r="ARB282">
        <v>0</v>
      </c>
      <c r="ARC282">
        <v>0</v>
      </c>
      <c r="ARD282">
        <v>0</v>
      </c>
      <c r="ARE282">
        <v>0</v>
      </c>
      <c r="ARF282">
        <v>0</v>
      </c>
      <c r="ARG282">
        <v>0</v>
      </c>
      <c r="ARH282">
        <v>0</v>
      </c>
      <c r="ARI282">
        <v>0</v>
      </c>
      <c r="ARJ282">
        <v>0</v>
      </c>
      <c r="ARK282">
        <v>0</v>
      </c>
      <c r="ARL282">
        <v>1</v>
      </c>
      <c r="ARM282">
        <v>0</v>
      </c>
      <c r="ARN282">
        <v>0</v>
      </c>
      <c r="ARO282">
        <v>0</v>
      </c>
      <c r="ARP282">
        <v>0</v>
      </c>
      <c r="ARQ282">
        <v>0</v>
      </c>
      <c r="ARR282">
        <v>0</v>
      </c>
      <c r="ARS282">
        <v>0</v>
      </c>
      <c r="ART282">
        <v>0</v>
      </c>
      <c r="ARU282">
        <v>0</v>
      </c>
      <c r="ARV282">
        <v>0</v>
      </c>
      <c r="ARW282">
        <v>0</v>
      </c>
      <c r="ARX282">
        <v>0</v>
      </c>
      <c r="ARY282">
        <v>0</v>
      </c>
      <c r="ARZ282">
        <v>0</v>
      </c>
      <c r="ASA282">
        <v>0</v>
      </c>
      <c r="ASB282">
        <v>0</v>
      </c>
      <c r="ASC282">
        <v>0</v>
      </c>
      <c r="ASD282">
        <v>0</v>
      </c>
      <c r="ASE282">
        <v>0</v>
      </c>
      <c r="ASF282">
        <v>0</v>
      </c>
      <c r="ASG282">
        <v>0</v>
      </c>
      <c r="ASH282">
        <v>0</v>
      </c>
      <c r="ASI282">
        <v>0</v>
      </c>
      <c r="ASJ282">
        <v>0</v>
      </c>
      <c r="ASK282">
        <v>0</v>
      </c>
      <c r="ASL282">
        <v>0</v>
      </c>
      <c r="ASM282">
        <v>0</v>
      </c>
      <c r="ASN282">
        <v>0</v>
      </c>
      <c r="ASO282">
        <v>0</v>
      </c>
      <c r="ASP282">
        <v>0</v>
      </c>
      <c r="ASQ282">
        <v>0</v>
      </c>
      <c r="ASR282">
        <v>0</v>
      </c>
      <c r="ASS282">
        <v>0</v>
      </c>
      <c r="AST282">
        <v>0</v>
      </c>
      <c r="ASU282">
        <v>0</v>
      </c>
      <c r="ASV282">
        <v>0</v>
      </c>
      <c r="ASW282">
        <v>0</v>
      </c>
      <c r="ASX282">
        <v>0</v>
      </c>
      <c r="ASY282">
        <v>0</v>
      </c>
      <c r="ASZ282">
        <v>0</v>
      </c>
      <c r="ATA282">
        <v>0</v>
      </c>
      <c r="ATB282">
        <v>0</v>
      </c>
      <c r="ATC282">
        <v>0</v>
      </c>
      <c r="ATD282">
        <v>0</v>
      </c>
      <c r="ATE282">
        <v>0</v>
      </c>
      <c r="ATF282">
        <v>0</v>
      </c>
      <c r="ATG282">
        <v>0</v>
      </c>
      <c r="ATH282">
        <v>0</v>
      </c>
      <c r="ATI282">
        <v>0</v>
      </c>
      <c r="ATJ282">
        <v>0</v>
      </c>
      <c r="ATK282">
        <v>0</v>
      </c>
      <c r="ATL282">
        <v>0</v>
      </c>
      <c r="ATM282">
        <v>0</v>
      </c>
      <c r="ATN282">
        <v>0</v>
      </c>
      <c r="ATO282">
        <v>0</v>
      </c>
      <c r="ATP282">
        <v>0</v>
      </c>
      <c r="ATQ282">
        <v>0</v>
      </c>
      <c r="ATR282">
        <v>0</v>
      </c>
      <c r="ATS282">
        <v>0</v>
      </c>
      <c r="ATT282">
        <v>0</v>
      </c>
      <c r="ATU282">
        <v>0</v>
      </c>
      <c r="ATV282">
        <v>0</v>
      </c>
      <c r="ATW282">
        <v>0</v>
      </c>
      <c r="ATX282">
        <v>0</v>
      </c>
      <c r="ATY282">
        <v>0</v>
      </c>
      <c r="ATZ282">
        <v>0</v>
      </c>
      <c r="AUA282">
        <v>0</v>
      </c>
      <c r="AUB282">
        <v>0</v>
      </c>
      <c r="AUC282">
        <v>0</v>
      </c>
      <c r="AUD282">
        <v>0</v>
      </c>
      <c r="AUE282">
        <v>0</v>
      </c>
      <c r="AUF282">
        <v>0</v>
      </c>
      <c r="AUG282">
        <v>0</v>
      </c>
      <c r="AUH282">
        <v>0</v>
      </c>
      <c r="AUI282">
        <v>0</v>
      </c>
      <c r="AUJ282">
        <v>0</v>
      </c>
      <c r="AUK282">
        <v>0</v>
      </c>
      <c r="AUL282">
        <v>0</v>
      </c>
      <c r="AUM282">
        <v>0</v>
      </c>
      <c r="AUN282">
        <v>0</v>
      </c>
      <c r="AUO282">
        <v>0</v>
      </c>
      <c r="AUP282">
        <v>0</v>
      </c>
      <c r="AUQ282">
        <v>0</v>
      </c>
      <c r="AUR282">
        <v>0</v>
      </c>
      <c r="AUS282">
        <v>0</v>
      </c>
      <c r="AUT282">
        <v>0</v>
      </c>
      <c r="AUU282">
        <v>0</v>
      </c>
      <c r="AUV282">
        <v>0</v>
      </c>
      <c r="AUW282">
        <v>0</v>
      </c>
      <c r="AUX282">
        <v>0</v>
      </c>
      <c r="AUY282">
        <v>0</v>
      </c>
      <c r="AUZ282">
        <v>0</v>
      </c>
      <c r="AVA282">
        <v>0</v>
      </c>
      <c r="AVB282">
        <v>0</v>
      </c>
      <c r="AVC282">
        <v>0</v>
      </c>
      <c r="AVD282">
        <v>0</v>
      </c>
      <c r="AVE282">
        <v>0</v>
      </c>
      <c r="AVF282">
        <v>0</v>
      </c>
      <c r="AVG282">
        <v>0</v>
      </c>
      <c r="AVH282">
        <v>0</v>
      </c>
      <c r="AVI282">
        <v>0</v>
      </c>
      <c r="AVJ282">
        <v>0</v>
      </c>
      <c r="AVK282">
        <v>0</v>
      </c>
      <c r="AVL282">
        <v>0</v>
      </c>
      <c r="AVM282">
        <v>0</v>
      </c>
      <c r="AVN282">
        <v>0</v>
      </c>
      <c r="AVO282">
        <v>0</v>
      </c>
      <c r="AVP282">
        <v>0</v>
      </c>
      <c r="AVQ282">
        <v>0</v>
      </c>
      <c r="AVR282">
        <v>0</v>
      </c>
      <c r="AVS282">
        <v>0</v>
      </c>
      <c r="AVT282">
        <v>0</v>
      </c>
      <c r="AVU282">
        <v>0</v>
      </c>
      <c r="AVV282">
        <v>0</v>
      </c>
      <c r="AVW282">
        <v>0</v>
      </c>
      <c r="AVX282">
        <v>0</v>
      </c>
      <c r="AVY282">
        <v>0</v>
      </c>
      <c r="AVZ282">
        <v>0</v>
      </c>
      <c r="AWA282">
        <v>0</v>
      </c>
      <c r="AWB282">
        <v>0</v>
      </c>
      <c r="AWC282">
        <v>0</v>
      </c>
      <c r="AWD282">
        <v>0</v>
      </c>
      <c r="AWE282">
        <v>0</v>
      </c>
      <c r="AWF282">
        <v>0</v>
      </c>
      <c r="AWG282">
        <v>0</v>
      </c>
      <c r="AWH282">
        <v>0</v>
      </c>
      <c r="AWI282">
        <v>0</v>
      </c>
      <c r="AWJ282">
        <v>0</v>
      </c>
      <c r="AWK282">
        <v>0</v>
      </c>
      <c r="AWL282">
        <v>0</v>
      </c>
      <c r="AWM282">
        <v>0</v>
      </c>
      <c r="AWN282">
        <v>0</v>
      </c>
      <c r="AWO282" s="16">
        <v>2</v>
      </c>
    </row>
    <row r="283" spans="1:1289" x14ac:dyDescent="0.25">
      <c r="A283">
        <v>1896</v>
      </c>
      <c r="B283">
        <v>1</v>
      </c>
      <c r="C283">
        <v>1</v>
      </c>
      <c r="D283">
        <v>1</v>
      </c>
      <c r="E283">
        <v>1</v>
      </c>
      <c r="F283">
        <v>1</v>
      </c>
      <c r="G283">
        <v>1</v>
      </c>
      <c r="H283">
        <v>1</v>
      </c>
      <c r="I283">
        <v>1</v>
      </c>
      <c r="J283">
        <v>1</v>
      </c>
      <c r="K283">
        <v>1</v>
      </c>
      <c r="L283">
        <v>1</v>
      </c>
      <c r="M283">
        <v>1</v>
      </c>
      <c r="N283">
        <v>0</v>
      </c>
      <c r="O283">
        <v>0</v>
      </c>
      <c r="P283">
        <v>1</v>
      </c>
      <c r="Q283">
        <v>1</v>
      </c>
      <c r="R283">
        <v>1</v>
      </c>
      <c r="S283">
        <v>1</v>
      </c>
      <c r="T283">
        <v>0</v>
      </c>
      <c r="U283">
        <v>1</v>
      </c>
      <c r="V283">
        <v>1</v>
      </c>
      <c r="W283">
        <v>1</v>
      </c>
      <c r="X283">
        <v>0</v>
      </c>
      <c r="Y283">
        <v>1</v>
      </c>
      <c r="Z283">
        <v>1</v>
      </c>
      <c r="AA283">
        <v>1</v>
      </c>
      <c r="AB283">
        <v>1</v>
      </c>
      <c r="AC283">
        <v>1</v>
      </c>
      <c r="AD283">
        <v>1</v>
      </c>
      <c r="AE283">
        <v>1</v>
      </c>
      <c r="AF283">
        <v>1</v>
      </c>
      <c r="AG283">
        <v>0</v>
      </c>
      <c r="AH283">
        <v>1</v>
      </c>
      <c r="AI283">
        <v>1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1</v>
      </c>
      <c r="AP283">
        <v>0</v>
      </c>
      <c r="AQ283">
        <v>0</v>
      </c>
      <c r="AR283">
        <v>1</v>
      </c>
      <c r="AS283">
        <v>0</v>
      </c>
      <c r="AT283">
        <v>0</v>
      </c>
      <c r="AU283">
        <v>1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1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1</v>
      </c>
      <c r="BT283">
        <v>0</v>
      </c>
      <c r="BU283">
        <v>0</v>
      </c>
      <c r="BV283">
        <v>0</v>
      </c>
      <c r="BW283">
        <v>0</v>
      </c>
      <c r="BX283">
        <v>1</v>
      </c>
      <c r="BY283">
        <v>1</v>
      </c>
      <c r="BZ283">
        <v>0</v>
      </c>
      <c r="CA283">
        <v>0</v>
      </c>
      <c r="CB283">
        <v>1</v>
      </c>
      <c r="CC283">
        <v>0</v>
      </c>
      <c r="CD283">
        <v>0</v>
      </c>
      <c r="CE283">
        <v>1</v>
      </c>
      <c r="CF283">
        <v>1</v>
      </c>
      <c r="CG283">
        <v>0</v>
      </c>
      <c r="CH283">
        <v>1</v>
      </c>
      <c r="CI283">
        <v>1</v>
      </c>
      <c r="CJ283">
        <v>1</v>
      </c>
      <c r="CK283">
        <v>1</v>
      </c>
      <c r="CL283">
        <v>0</v>
      </c>
      <c r="CM283">
        <v>0</v>
      </c>
      <c r="CN283">
        <v>0</v>
      </c>
      <c r="CO283">
        <v>1</v>
      </c>
      <c r="CP283">
        <v>0</v>
      </c>
      <c r="CQ283">
        <v>0</v>
      </c>
      <c r="CR283">
        <v>1</v>
      </c>
      <c r="CS283">
        <v>0</v>
      </c>
      <c r="CT283">
        <v>1</v>
      </c>
      <c r="CU283">
        <v>1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1</v>
      </c>
      <c r="DC283">
        <v>0</v>
      </c>
      <c r="DD283">
        <v>0</v>
      </c>
      <c r="DE283">
        <v>0</v>
      </c>
      <c r="DF283">
        <v>0</v>
      </c>
      <c r="DG283">
        <v>1</v>
      </c>
      <c r="DH283">
        <v>0</v>
      </c>
      <c r="DI283">
        <v>0</v>
      </c>
      <c r="DJ283">
        <v>0</v>
      </c>
      <c r="DK283">
        <v>1</v>
      </c>
      <c r="DL283">
        <v>1</v>
      </c>
      <c r="DM283">
        <v>1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1</v>
      </c>
      <c r="EA283">
        <v>0</v>
      </c>
      <c r="EB283">
        <v>0</v>
      </c>
      <c r="EC283">
        <v>0</v>
      </c>
      <c r="ED283">
        <v>0</v>
      </c>
      <c r="EE283">
        <v>0</v>
      </c>
      <c r="EF283">
        <v>1</v>
      </c>
      <c r="EG283">
        <v>0</v>
      </c>
      <c r="EH283">
        <v>0</v>
      </c>
      <c r="EI283">
        <v>1</v>
      </c>
      <c r="EJ283">
        <v>1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1</v>
      </c>
      <c r="ET283">
        <v>0</v>
      </c>
      <c r="EU283">
        <v>1</v>
      </c>
      <c r="EV283">
        <v>0</v>
      </c>
      <c r="EW283">
        <v>0</v>
      </c>
      <c r="EX283">
        <v>0</v>
      </c>
      <c r="EY283">
        <v>1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1</v>
      </c>
      <c r="FM283">
        <v>0</v>
      </c>
      <c r="FN283">
        <v>1</v>
      </c>
      <c r="FO283">
        <v>0</v>
      </c>
      <c r="FP283">
        <v>0</v>
      </c>
      <c r="FQ283">
        <v>0</v>
      </c>
      <c r="FR283">
        <v>0</v>
      </c>
      <c r="FS283">
        <v>0</v>
      </c>
      <c r="FT283">
        <v>1</v>
      </c>
      <c r="FU283">
        <v>1</v>
      </c>
      <c r="FV283">
        <v>0</v>
      </c>
      <c r="FW283">
        <v>0</v>
      </c>
      <c r="FX283">
        <v>0</v>
      </c>
      <c r="FY283">
        <v>0</v>
      </c>
      <c r="FZ283">
        <v>0</v>
      </c>
      <c r="GA283">
        <v>0</v>
      </c>
      <c r="GB283">
        <v>0</v>
      </c>
      <c r="GC283">
        <v>0</v>
      </c>
      <c r="GD283">
        <v>0</v>
      </c>
      <c r="GE283">
        <v>0</v>
      </c>
      <c r="GF283">
        <v>0</v>
      </c>
      <c r="GG283">
        <v>1</v>
      </c>
      <c r="GH283">
        <v>1</v>
      </c>
      <c r="GI283">
        <v>0</v>
      </c>
      <c r="GJ283">
        <v>0</v>
      </c>
      <c r="GK283">
        <v>0</v>
      </c>
      <c r="GL283">
        <v>0</v>
      </c>
      <c r="GM283">
        <v>0</v>
      </c>
      <c r="GN283">
        <v>0</v>
      </c>
      <c r="GO283">
        <v>0</v>
      </c>
      <c r="GP283">
        <v>1</v>
      </c>
      <c r="GQ283">
        <v>0</v>
      </c>
      <c r="GR283">
        <v>1</v>
      </c>
      <c r="GS283">
        <v>0</v>
      </c>
      <c r="GT283">
        <v>1</v>
      </c>
      <c r="GU283">
        <v>0</v>
      </c>
      <c r="GV283">
        <v>0</v>
      </c>
      <c r="GW283">
        <v>0</v>
      </c>
      <c r="GX283">
        <v>0</v>
      </c>
      <c r="GY283">
        <v>0</v>
      </c>
      <c r="GZ283">
        <v>0</v>
      </c>
      <c r="HA283">
        <v>0</v>
      </c>
      <c r="HB283">
        <v>0</v>
      </c>
      <c r="HC283">
        <v>0</v>
      </c>
      <c r="HD283">
        <v>1</v>
      </c>
      <c r="HE283">
        <v>0</v>
      </c>
      <c r="HF283">
        <v>0</v>
      </c>
      <c r="HG283">
        <v>0</v>
      </c>
      <c r="HH283">
        <v>0</v>
      </c>
      <c r="HI283">
        <v>0</v>
      </c>
      <c r="HJ283">
        <v>0</v>
      </c>
      <c r="HK283">
        <v>0</v>
      </c>
      <c r="HL283">
        <v>0</v>
      </c>
      <c r="HM283">
        <v>0</v>
      </c>
      <c r="HN283">
        <v>0</v>
      </c>
      <c r="HO283">
        <v>0</v>
      </c>
      <c r="HP283">
        <v>0</v>
      </c>
      <c r="HQ283">
        <v>0</v>
      </c>
      <c r="HR283">
        <v>0</v>
      </c>
      <c r="HS283">
        <v>1</v>
      </c>
      <c r="HT283">
        <v>0</v>
      </c>
      <c r="HU283">
        <v>0</v>
      </c>
      <c r="HV283">
        <v>1</v>
      </c>
      <c r="HW283">
        <v>0</v>
      </c>
      <c r="HX283">
        <v>0</v>
      </c>
      <c r="HY283">
        <v>0</v>
      </c>
      <c r="HZ283">
        <v>0</v>
      </c>
      <c r="IA283">
        <v>0</v>
      </c>
      <c r="IB283">
        <v>0</v>
      </c>
      <c r="IC283">
        <v>1</v>
      </c>
      <c r="ID283">
        <v>0</v>
      </c>
      <c r="IE283">
        <v>0</v>
      </c>
      <c r="IF283">
        <v>1</v>
      </c>
      <c r="IG283">
        <v>1</v>
      </c>
      <c r="IH283">
        <v>0</v>
      </c>
      <c r="II283">
        <v>0</v>
      </c>
      <c r="IJ283">
        <v>0</v>
      </c>
      <c r="IK283">
        <v>0</v>
      </c>
      <c r="IL283">
        <v>0</v>
      </c>
      <c r="IM283">
        <v>0</v>
      </c>
      <c r="IN283">
        <v>0</v>
      </c>
      <c r="IO283">
        <v>0</v>
      </c>
      <c r="IP283">
        <v>1</v>
      </c>
      <c r="IQ283">
        <v>0</v>
      </c>
      <c r="IR283">
        <v>0</v>
      </c>
      <c r="IS283">
        <v>0</v>
      </c>
      <c r="IT283">
        <v>0</v>
      </c>
      <c r="IU283">
        <v>0</v>
      </c>
      <c r="IV283">
        <v>1</v>
      </c>
      <c r="IW283">
        <v>0</v>
      </c>
      <c r="IX283">
        <v>1</v>
      </c>
      <c r="IY283">
        <v>0</v>
      </c>
      <c r="IZ283">
        <v>0</v>
      </c>
      <c r="JA283">
        <v>0</v>
      </c>
      <c r="JB283">
        <v>0</v>
      </c>
      <c r="JC283">
        <v>0</v>
      </c>
      <c r="JD283">
        <v>1</v>
      </c>
      <c r="JE283">
        <v>0</v>
      </c>
      <c r="JF283">
        <v>0</v>
      </c>
      <c r="JG283">
        <v>0</v>
      </c>
      <c r="JH283">
        <v>0</v>
      </c>
      <c r="JI283">
        <v>0</v>
      </c>
      <c r="JJ283">
        <v>1</v>
      </c>
      <c r="JK283">
        <v>0</v>
      </c>
      <c r="JL283">
        <v>0</v>
      </c>
      <c r="JM283">
        <v>1</v>
      </c>
      <c r="JN283">
        <v>0</v>
      </c>
      <c r="JO283">
        <v>0</v>
      </c>
      <c r="JP283">
        <v>1</v>
      </c>
      <c r="JQ283">
        <v>0</v>
      </c>
      <c r="JR283">
        <v>1</v>
      </c>
      <c r="JS283">
        <v>0</v>
      </c>
      <c r="JT283">
        <v>1</v>
      </c>
      <c r="JU283">
        <v>0</v>
      </c>
      <c r="JV283">
        <v>0</v>
      </c>
      <c r="JW283">
        <v>0</v>
      </c>
      <c r="JX283">
        <v>0</v>
      </c>
      <c r="JY283">
        <v>0</v>
      </c>
      <c r="JZ283">
        <v>0</v>
      </c>
      <c r="KA283">
        <v>0</v>
      </c>
      <c r="KB283">
        <v>0</v>
      </c>
      <c r="KC283">
        <v>0</v>
      </c>
      <c r="KD283">
        <v>0</v>
      </c>
      <c r="KE283">
        <v>0</v>
      </c>
      <c r="KF283">
        <v>0</v>
      </c>
      <c r="KG283">
        <v>0</v>
      </c>
      <c r="KH283">
        <v>1</v>
      </c>
      <c r="KI283">
        <v>1</v>
      </c>
      <c r="KJ283">
        <v>0</v>
      </c>
      <c r="KK283">
        <v>1</v>
      </c>
      <c r="KL283">
        <v>0</v>
      </c>
      <c r="KM283">
        <v>0</v>
      </c>
      <c r="KN283">
        <v>0</v>
      </c>
      <c r="KO283">
        <v>0</v>
      </c>
      <c r="KP283">
        <v>0</v>
      </c>
      <c r="KQ283">
        <v>0</v>
      </c>
      <c r="KR283">
        <v>1</v>
      </c>
      <c r="KS283">
        <v>0</v>
      </c>
      <c r="KT283">
        <v>0</v>
      </c>
      <c r="KU283">
        <v>0</v>
      </c>
      <c r="KV283">
        <v>0</v>
      </c>
      <c r="KW283">
        <v>0</v>
      </c>
      <c r="KX283">
        <v>0</v>
      </c>
      <c r="KY283">
        <v>0</v>
      </c>
      <c r="KZ283">
        <v>0</v>
      </c>
      <c r="LA283">
        <v>0</v>
      </c>
      <c r="LB283">
        <v>0</v>
      </c>
      <c r="LC283">
        <v>1</v>
      </c>
      <c r="LD283">
        <v>0</v>
      </c>
      <c r="LE283">
        <v>0</v>
      </c>
      <c r="LF283">
        <v>0</v>
      </c>
      <c r="LG283">
        <v>0</v>
      </c>
      <c r="LH283">
        <v>0</v>
      </c>
      <c r="LI283">
        <v>0</v>
      </c>
      <c r="LJ283">
        <v>0</v>
      </c>
      <c r="LK283">
        <v>0</v>
      </c>
      <c r="LL283">
        <v>0</v>
      </c>
      <c r="LM283">
        <v>0</v>
      </c>
      <c r="LN283">
        <v>0</v>
      </c>
      <c r="LO283">
        <v>0</v>
      </c>
      <c r="LP283">
        <v>1</v>
      </c>
      <c r="LQ283">
        <v>0</v>
      </c>
      <c r="LR283">
        <v>0</v>
      </c>
      <c r="LS283">
        <v>0</v>
      </c>
      <c r="LT283">
        <v>0</v>
      </c>
      <c r="LU283">
        <v>0</v>
      </c>
      <c r="LV283">
        <v>0</v>
      </c>
      <c r="LW283">
        <v>0</v>
      </c>
      <c r="LX283">
        <v>0</v>
      </c>
      <c r="LY283">
        <v>0</v>
      </c>
      <c r="LZ283">
        <v>0</v>
      </c>
      <c r="MA283">
        <v>0</v>
      </c>
      <c r="MB283">
        <v>0</v>
      </c>
      <c r="MC283">
        <v>0</v>
      </c>
      <c r="MD283">
        <v>0</v>
      </c>
      <c r="ME283">
        <v>0</v>
      </c>
      <c r="MF283">
        <v>0</v>
      </c>
      <c r="MG283">
        <v>0</v>
      </c>
      <c r="MH283">
        <v>0</v>
      </c>
      <c r="MI283">
        <v>0</v>
      </c>
      <c r="MJ283">
        <v>0</v>
      </c>
      <c r="MK283">
        <v>0</v>
      </c>
      <c r="ML283">
        <v>0</v>
      </c>
      <c r="MM283">
        <v>0</v>
      </c>
      <c r="MN283">
        <v>0</v>
      </c>
      <c r="MO283">
        <v>0</v>
      </c>
      <c r="MP283">
        <v>0</v>
      </c>
      <c r="MQ283">
        <v>1</v>
      </c>
      <c r="MR283">
        <v>0</v>
      </c>
      <c r="MS283">
        <v>0</v>
      </c>
      <c r="MT283">
        <v>1</v>
      </c>
      <c r="MU283">
        <v>0</v>
      </c>
      <c r="MV283">
        <v>0</v>
      </c>
      <c r="MW283">
        <v>0</v>
      </c>
      <c r="MX283">
        <v>0</v>
      </c>
      <c r="MY283">
        <v>0</v>
      </c>
      <c r="MZ283">
        <v>0</v>
      </c>
      <c r="NA283">
        <v>1</v>
      </c>
      <c r="NB283">
        <v>0</v>
      </c>
      <c r="NC283">
        <v>0</v>
      </c>
      <c r="ND283">
        <v>0</v>
      </c>
      <c r="NE283">
        <v>0</v>
      </c>
      <c r="NF283">
        <v>0</v>
      </c>
      <c r="NG283">
        <v>0</v>
      </c>
      <c r="NH283">
        <v>0</v>
      </c>
      <c r="NI283">
        <v>0</v>
      </c>
      <c r="NJ283">
        <v>0</v>
      </c>
      <c r="NK283">
        <v>1</v>
      </c>
      <c r="NL283">
        <v>0</v>
      </c>
      <c r="NM283">
        <v>0</v>
      </c>
      <c r="NN283">
        <v>0</v>
      </c>
      <c r="NO283">
        <v>0</v>
      </c>
      <c r="NP283">
        <v>0</v>
      </c>
      <c r="NQ283">
        <v>0</v>
      </c>
      <c r="NR283">
        <v>0</v>
      </c>
      <c r="NS283">
        <v>0</v>
      </c>
      <c r="NT283">
        <v>0</v>
      </c>
      <c r="NU283">
        <v>0</v>
      </c>
      <c r="NV283">
        <v>0</v>
      </c>
      <c r="NW283">
        <v>0</v>
      </c>
      <c r="NX283">
        <v>1</v>
      </c>
      <c r="NY283">
        <v>1</v>
      </c>
      <c r="NZ283">
        <v>0</v>
      </c>
      <c r="OA283">
        <v>0</v>
      </c>
      <c r="OB283">
        <v>0</v>
      </c>
      <c r="OC283">
        <v>0</v>
      </c>
      <c r="OD283">
        <v>0</v>
      </c>
      <c r="OE283">
        <v>0</v>
      </c>
      <c r="OF283">
        <v>0</v>
      </c>
      <c r="OG283">
        <v>0</v>
      </c>
      <c r="OH283">
        <v>0</v>
      </c>
      <c r="OI283">
        <v>0</v>
      </c>
      <c r="OJ283">
        <v>0</v>
      </c>
      <c r="OK283">
        <v>0</v>
      </c>
      <c r="OL283">
        <v>0</v>
      </c>
      <c r="OM283">
        <v>0</v>
      </c>
      <c r="ON283">
        <v>0</v>
      </c>
      <c r="OO283">
        <v>0</v>
      </c>
      <c r="OP283">
        <v>0</v>
      </c>
      <c r="OQ283">
        <v>0</v>
      </c>
      <c r="OR283">
        <v>0</v>
      </c>
      <c r="OS283">
        <v>0</v>
      </c>
      <c r="OT283">
        <v>0</v>
      </c>
      <c r="OU283">
        <v>0</v>
      </c>
      <c r="OV283">
        <v>0</v>
      </c>
      <c r="OW283">
        <v>0</v>
      </c>
      <c r="OX283">
        <v>1</v>
      </c>
      <c r="OY283">
        <v>0</v>
      </c>
      <c r="OZ283">
        <v>0</v>
      </c>
      <c r="PA283">
        <v>0</v>
      </c>
      <c r="PB283">
        <v>0</v>
      </c>
      <c r="PC283">
        <v>0</v>
      </c>
      <c r="PD283">
        <v>0</v>
      </c>
      <c r="PE283">
        <v>0</v>
      </c>
      <c r="PF283">
        <v>0</v>
      </c>
      <c r="PG283">
        <v>0</v>
      </c>
      <c r="PH283">
        <v>0</v>
      </c>
      <c r="PI283">
        <v>0</v>
      </c>
      <c r="PJ283">
        <v>0</v>
      </c>
      <c r="PK283">
        <v>0</v>
      </c>
      <c r="PL283">
        <v>0</v>
      </c>
      <c r="PM283">
        <v>0</v>
      </c>
      <c r="PN283">
        <v>0</v>
      </c>
      <c r="PO283">
        <v>0</v>
      </c>
      <c r="PP283">
        <v>0</v>
      </c>
      <c r="PQ283">
        <v>0</v>
      </c>
      <c r="PR283">
        <v>0</v>
      </c>
      <c r="PS283">
        <v>0</v>
      </c>
      <c r="PT283">
        <v>1</v>
      </c>
      <c r="PU283">
        <v>0</v>
      </c>
      <c r="PV283">
        <v>0</v>
      </c>
      <c r="PW283">
        <v>1</v>
      </c>
      <c r="PX283">
        <v>0</v>
      </c>
      <c r="PY283">
        <v>0</v>
      </c>
      <c r="PZ283">
        <v>0</v>
      </c>
      <c r="QA283">
        <v>0</v>
      </c>
      <c r="QB283">
        <v>0</v>
      </c>
      <c r="QC283">
        <v>0</v>
      </c>
      <c r="QD283">
        <v>0</v>
      </c>
      <c r="QE283">
        <v>0</v>
      </c>
      <c r="QF283">
        <v>0</v>
      </c>
      <c r="QG283">
        <v>0</v>
      </c>
      <c r="QH283">
        <v>0</v>
      </c>
      <c r="QI283">
        <v>0</v>
      </c>
      <c r="QJ283">
        <v>0</v>
      </c>
      <c r="QK283">
        <v>0</v>
      </c>
      <c r="QL283">
        <v>0</v>
      </c>
      <c r="QM283">
        <v>0</v>
      </c>
      <c r="QN283">
        <v>0</v>
      </c>
      <c r="QO283">
        <v>0</v>
      </c>
      <c r="QP283">
        <v>0</v>
      </c>
      <c r="QQ283">
        <v>0</v>
      </c>
      <c r="QR283">
        <v>0</v>
      </c>
      <c r="QS283">
        <v>1</v>
      </c>
      <c r="QT283">
        <v>0</v>
      </c>
      <c r="QU283">
        <v>1</v>
      </c>
      <c r="QV283">
        <v>0</v>
      </c>
      <c r="QW283">
        <v>0</v>
      </c>
      <c r="QX283">
        <v>0</v>
      </c>
      <c r="QY283">
        <v>0</v>
      </c>
      <c r="QZ283">
        <v>0</v>
      </c>
      <c r="RA283">
        <v>0</v>
      </c>
      <c r="RB283">
        <v>0</v>
      </c>
      <c r="RC283">
        <v>0</v>
      </c>
      <c r="RD283">
        <v>0</v>
      </c>
      <c r="RE283">
        <v>0</v>
      </c>
      <c r="RF283">
        <v>0</v>
      </c>
      <c r="RG283">
        <v>0</v>
      </c>
      <c r="RH283">
        <v>0</v>
      </c>
      <c r="RI283">
        <v>0</v>
      </c>
      <c r="RJ283">
        <v>0</v>
      </c>
      <c r="RK283">
        <v>0</v>
      </c>
      <c r="RL283">
        <v>0</v>
      </c>
      <c r="RM283">
        <v>0</v>
      </c>
      <c r="RN283">
        <v>0</v>
      </c>
      <c r="RO283">
        <v>0</v>
      </c>
      <c r="RP283">
        <v>1</v>
      </c>
      <c r="RQ283">
        <v>0</v>
      </c>
      <c r="RR283">
        <v>0</v>
      </c>
      <c r="RS283">
        <v>1</v>
      </c>
      <c r="RT283">
        <v>0</v>
      </c>
      <c r="RU283">
        <v>0</v>
      </c>
      <c r="RV283">
        <v>0</v>
      </c>
      <c r="RW283">
        <v>0</v>
      </c>
      <c r="RX283">
        <v>0</v>
      </c>
      <c r="RY283">
        <v>0</v>
      </c>
      <c r="RZ283">
        <v>0</v>
      </c>
      <c r="SA283">
        <v>0</v>
      </c>
      <c r="SB283">
        <v>0</v>
      </c>
      <c r="SC283">
        <v>0</v>
      </c>
      <c r="SD283">
        <v>0</v>
      </c>
      <c r="SE283">
        <v>0</v>
      </c>
      <c r="SF283">
        <v>0</v>
      </c>
      <c r="SG283">
        <v>0</v>
      </c>
      <c r="SH283">
        <v>0</v>
      </c>
      <c r="SI283">
        <v>0</v>
      </c>
      <c r="SJ283">
        <v>0</v>
      </c>
      <c r="SK283">
        <v>0</v>
      </c>
      <c r="SL283">
        <v>0</v>
      </c>
      <c r="SM283">
        <v>0</v>
      </c>
      <c r="SN283">
        <v>0</v>
      </c>
      <c r="SO283">
        <v>0</v>
      </c>
      <c r="SP283">
        <v>0</v>
      </c>
      <c r="SQ283">
        <v>0</v>
      </c>
      <c r="SR283">
        <v>0</v>
      </c>
      <c r="SS283">
        <v>0</v>
      </c>
      <c r="ST283">
        <v>0</v>
      </c>
      <c r="SU283">
        <v>0</v>
      </c>
      <c r="SV283">
        <v>0</v>
      </c>
      <c r="SW283">
        <v>0</v>
      </c>
      <c r="SX283">
        <v>0</v>
      </c>
      <c r="SY283">
        <v>0</v>
      </c>
      <c r="SZ283">
        <v>0</v>
      </c>
      <c r="TA283">
        <v>0</v>
      </c>
      <c r="TB283">
        <v>1</v>
      </c>
      <c r="TC283">
        <v>0</v>
      </c>
      <c r="TD283">
        <v>1</v>
      </c>
      <c r="TE283">
        <v>0</v>
      </c>
      <c r="TF283">
        <v>0</v>
      </c>
      <c r="TG283">
        <v>1</v>
      </c>
      <c r="TH283">
        <v>0</v>
      </c>
      <c r="TI283">
        <v>0</v>
      </c>
      <c r="TJ283">
        <v>1</v>
      </c>
      <c r="TK283">
        <v>0</v>
      </c>
      <c r="TL283">
        <v>0</v>
      </c>
      <c r="TM283">
        <v>0</v>
      </c>
      <c r="TN283">
        <v>0</v>
      </c>
      <c r="TO283">
        <v>0</v>
      </c>
      <c r="TP283">
        <v>0</v>
      </c>
      <c r="TQ283">
        <v>0</v>
      </c>
      <c r="TR283">
        <v>0</v>
      </c>
      <c r="TS283">
        <v>0</v>
      </c>
      <c r="TT283">
        <v>0</v>
      </c>
      <c r="TU283">
        <v>1</v>
      </c>
      <c r="TV283">
        <v>0</v>
      </c>
      <c r="TW283">
        <v>0</v>
      </c>
      <c r="TX283">
        <v>0</v>
      </c>
      <c r="TY283">
        <v>0</v>
      </c>
      <c r="TZ283">
        <v>0</v>
      </c>
      <c r="UA283">
        <v>0</v>
      </c>
      <c r="UB283">
        <v>0</v>
      </c>
      <c r="UC283">
        <v>0</v>
      </c>
      <c r="UD283">
        <v>0</v>
      </c>
      <c r="UE283">
        <v>0</v>
      </c>
      <c r="UF283">
        <v>0</v>
      </c>
      <c r="UG283">
        <v>0</v>
      </c>
      <c r="UH283">
        <v>0</v>
      </c>
      <c r="UI283">
        <v>0</v>
      </c>
      <c r="UJ283">
        <v>0</v>
      </c>
      <c r="UK283">
        <v>1</v>
      </c>
      <c r="UL283">
        <v>0</v>
      </c>
      <c r="UM283">
        <v>0</v>
      </c>
      <c r="UN283">
        <v>0</v>
      </c>
      <c r="UO283">
        <v>0</v>
      </c>
      <c r="UP283">
        <v>0</v>
      </c>
      <c r="UQ283">
        <v>0</v>
      </c>
      <c r="UR283">
        <v>0</v>
      </c>
      <c r="US283">
        <v>0</v>
      </c>
      <c r="UT283">
        <v>0</v>
      </c>
      <c r="UU283">
        <v>0</v>
      </c>
      <c r="UV283">
        <v>0</v>
      </c>
      <c r="UW283">
        <v>0</v>
      </c>
      <c r="UX283">
        <v>0</v>
      </c>
      <c r="UY283">
        <v>0</v>
      </c>
      <c r="UZ283">
        <v>0</v>
      </c>
      <c r="VA283">
        <v>0</v>
      </c>
      <c r="VB283">
        <v>0</v>
      </c>
      <c r="VC283">
        <v>0</v>
      </c>
      <c r="VD283">
        <v>0</v>
      </c>
      <c r="VE283">
        <v>0</v>
      </c>
      <c r="VF283">
        <v>0</v>
      </c>
      <c r="VG283">
        <v>0</v>
      </c>
      <c r="VH283">
        <v>0</v>
      </c>
      <c r="VI283">
        <v>0</v>
      </c>
      <c r="VJ283">
        <v>0</v>
      </c>
      <c r="VK283">
        <v>0</v>
      </c>
      <c r="VL283">
        <v>0</v>
      </c>
      <c r="VM283">
        <v>0</v>
      </c>
      <c r="VN283">
        <v>0</v>
      </c>
      <c r="VO283">
        <v>0</v>
      </c>
      <c r="VP283">
        <v>0</v>
      </c>
      <c r="VQ283">
        <v>0</v>
      </c>
      <c r="VR283">
        <v>0</v>
      </c>
      <c r="VS283">
        <v>0</v>
      </c>
      <c r="VT283">
        <v>0</v>
      </c>
      <c r="VU283">
        <v>0</v>
      </c>
      <c r="VV283">
        <v>0</v>
      </c>
      <c r="VW283">
        <v>0</v>
      </c>
      <c r="VX283">
        <v>0</v>
      </c>
      <c r="VY283">
        <v>0</v>
      </c>
      <c r="VZ283">
        <v>0</v>
      </c>
      <c r="WA283">
        <v>0</v>
      </c>
      <c r="WB283">
        <v>0</v>
      </c>
      <c r="WC283">
        <v>0</v>
      </c>
      <c r="WD283">
        <v>0</v>
      </c>
      <c r="WE283">
        <v>0</v>
      </c>
      <c r="WF283">
        <v>0</v>
      </c>
      <c r="WG283">
        <v>0</v>
      </c>
      <c r="WH283">
        <v>0</v>
      </c>
      <c r="WI283">
        <v>0</v>
      </c>
      <c r="WJ283">
        <v>0</v>
      </c>
      <c r="WK283">
        <v>0</v>
      </c>
      <c r="WL283">
        <v>0</v>
      </c>
      <c r="WM283">
        <v>0</v>
      </c>
      <c r="WN283">
        <v>0</v>
      </c>
      <c r="WO283">
        <v>0</v>
      </c>
      <c r="WP283">
        <v>0</v>
      </c>
      <c r="WQ283">
        <v>0</v>
      </c>
      <c r="WR283">
        <v>0</v>
      </c>
      <c r="WS283">
        <v>0</v>
      </c>
      <c r="WT283">
        <v>0</v>
      </c>
      <c r="WU283">
        <v>0</v>
      </c>
      <c r="WV283">
        <v>0</v>
      </c>
      <c r="WW283">
        <v>0</v>
      </c>
      <c r="WX283">
        <v>0</v>
      </c>
      <c r="WY283">
        <v>0</v>
      </c>
      <c r="WZ283">
        <v>1</v>
      </c>
      <c r="XA283">
        <v>0</v>
      </c>
      <c r="XB283">
        <v>0</v>
      </c>
      <c r="XC283">
        <v>0</v>
      </c>
      <c r="XD283">
        <v>0</v>
      </c>
      <c r="XE283">
        <v>0</v>
      </c>
      <c r="XF283">
        <v>0</v>
      </c>
      <c r="XG283">
        <v>0</v>
      </c>
      <c r="XH283">
        <v>0</v>
      </c>
      <c r="XI283">
        <v>0</v>
      </c>
      <c r="XJ283">
        <v>0</v>
      </c>
      <c r="XK283">
        <v>0</v>
      </c>
      <c r="XL283">
        <v>1</v>
      </c>
      <c r="XM283">
        <v>1</v>
      </c>
      <c r="XN283">
        <v>0</v>
      </c>
      <c r="XO283">
        <v>0</v>
      </c>
      <c r="XP283">
        <v>0</v>
      </c>
      <c r="XQ283">
        <v>0</v>
      </c>
      <c r="XR283">
        <v>0</v>
      </c>
      <c r="XS283">
        <v>0</v>
      </c>
      <c r="XT283">
        <v>0</v>
      </c>
      <c r="XU283">
        <v>0</v>
      </c>
      <c r="XV283">
        <v>0</v>
      </c>
      <c r="XW283">
        <v>0</v>
      </c>
      <c r="XX283">
        <v>0</v>
      </c>
      <c r="XY283">
        <v>0</v>
      </c>
      <c r="XZ283">
        <v>0</v>
      </c>
      <c r="YA283">
        <v>0</v>
      </c>
      <c r="YB283">
        <v>0</v>
      </c>
      <c r="YC283">
        <v>0</v>
      </c>
      <c r="YD283">
        <v>0</v>
      </c>
      <c r="YE283">
        <v>0</v>
      </c>
      <c r="YF283">
        <v>0</v>
      </c>
      <c r="YG283">
        <v>1</v>
      </c>
      <c r="YH283">
        <v>1</v>
      </c>
      <c r="YI283">
        <v>0</v>
      </c>
      <c r="YJ283">
        <v>0</v>
      </c>
      <c r="YK283">
        <v>0</v>
      </c>
      <c r="YL283">
        <v>0</v>
      </c>
      <c r="YM283">
        <v>0</v>
      </c>
      <c r="YN283">
        <v>0</v>
      </c>
      <c r="YO283">
        <v>0</v>
      </c>
      <c r="YP283">
        <v>0</v>
      </c>
      <c r="YQ283">
        <v>0</v>
      </c>
      <c r="YR283">
        <v>0</v>
      </c>
      <c r="YS283">
        <v>0</v>
      </c>
      <c r="YT283">
        <v>0</v>
      </c>
      <c r="YU283">
        <v>0</v>
      </c>
      <c r="YV283">
        <v>0</v>
      </c>
      <c r="YW283">
        <v>0</v>
      </c>
      <c r="YX283">
        <v>0</v>
      </c>
      <c r="YY283">
        <v>0</v>
      </c>
      <c r="YZ283">
        <v>0</v>
      </c>
      <c r="ZA283">
        <v>0</v>
      </c>
      <c r="ZB283">
        <v>0</v>
      </c>
      <c r="ZC283">
        <v>0</v>
      </c>
      <c r="ZD283">
        <v>0</v>
      </c>
      <c r="ZE283">
        <v>0</v>
      </c>
      <c r="ZF283">
        <v>0</v>
      </c>
      <c r="ZG283">
        <v>0</v>
      </c>
      <c r="ZH283">
        <v>0</v>
      </c>
      <c r="ZI283">
        <v>0</v>
      </c>
      <c r="ZJ283">
        <v>0</v>
      </c>
      <c r="ZK283">
        <v>0</v>
      </c>
      <c r="ZL283">
        <v>0</v>
      </c>
      <c r="ZM283">
        <v>0</v>
      </c>
      <c r="ZN283">
        <v>0</v>
      </c>
      <c r="ZO283">
        <v>0</v>
      </c>
      <c r="ZP283">
        <v>0</v>
      </c>
      <c r="ZQ283">
        <v>1</v>
      </c>
      <c r="ZR283">
        <v>0</v>
      </c>
      <c r="ZS283">
        <v>0</v>
      </c>
      <c r="ZT283">
        <v>0</v>
      </c>
      <c r="ZU283">
        <v>0</v>
      </c>
      <c r="ZV283">
        <v>0</v>
      </c>
      <c r="ZW283">
        <v>0</v>
      </c>
      <c r="ZX283">
        <v>0</v>
      </c>
      <c r="ZY283">
        <v>0</v>
      </c>
      <c r="ZZ283">
        <v>0</v>
      </c>
      <c r="AAA283">
        <v>0</v>
      </c>
      <c r="AAB283">
        <v>0</v>
      </c>
      <c r="AAC283">
        <v>0</v>
      </c>
      <c r="AAD283">
        <v>0</v>
      </c>
      <c r="AAE283">
        <v>0</v>
      </c>
      <c r="AAF283">
        <v>0</v>
      </c>
      <c r="AAG283">
        <v>0</v>
      </c>
      <c r="AAH283">
        <v>0</v>
      </c>
      <c r="AAI283">
        <v>0</v>
      </c>
      <c r="AAJ283">
        <v>0</v>
      </c>
      <c r="AAK283">
        <v>0</v>
      </c>
      <c r="AAL283">
        <v>0</v>
      </c>
      <c r="AAM283">
        <v>0</v>
      </c>
      <c r="AAN283">
        <v>0</v>
      </c>
      <c r="AAO283">
        <v>0</v>
      </c>
      <c r="AAP283">
        <v>0</v>
      </c>
      <c r="AAQ283">
        <v>0</v>
      </c>
      <c r="AAR283">
        <v>0</v>
      </c>
      <c r="AAS283">
        <v>0</v>
      </c>
      <c r="AAT283">
        <v>0</v>
      </c>
      <c r="AAU283">
        <v>0</v>
      </c>
      <c r="AAV283">
        <v>0</v>
      </c>
      <c r="AAW283">
        <v>0</v>
      </c>
      <c r="AAX283">
        <v>0</v>
      </c>
      <c r="AAY283">
        <v>0</v>
      </c>
      <c r="AAZ283">
        <v>0</v>
      </c>
      <c r="ABA283">
        <v>0</v>
      </c>
      <c r="ABB283">
        <v>0</v>
      </c>
      <c r="ABC283">
        <v>0</v>
      </c>
      <c r="ABD283">
        <v>0</v>
      </c>
      <c r="ABE283">
        <v>0</v>
      </c>
      <c r="ABF283">
        <v>1</v>
      </c>
      <c r="ABG283">
        <v>0</v>
      </c>
      <c r="ABH283">
        <v>0</v>
      </c>
      <c r="ABI283">
        <v>0</v>
      </c>
      <c r="ABJ283">
        <v>0</v>
      </c>
      <c r="ABK283">
        <v>0</v>
      </c>
      <c r="ABL283">
        <v>1</v>
      </c>
      <c r="ABM283">
        <v>0</v>
      </c>
      <c r="ABN283">
        <v>0</v>
      </c>
      <c r="ABO283">
        <v>0</v>
      </c>
      <c r="ABP283">
        <v>0</v>
      </c>
      <c r="ABQ283">
        <v>0</v>
      </c>
      <c r="ABR283">
        <v>0</v>
      </c>
      <c r="ABS283">
        <v>0</v>
      </c>
      <c r="ABT283">
        <v>0</v>
      </c>
      <c r="ABU283">
        <v>0</v>
      </c>
      <c r="ABV283">
        <v>0</v>
      </c>
      <c r="ABW283">
        <v>0</v>
      </c>
      <c r="ABX283">
        <v>0</v>
      </c>
      <c r="ABY283">
        <v>0</v>
      </c>
      <c r="ABZ283">
        <v>0</v>
      </c>
      <c r="ACA283">
        <v>0</v>
      </c>
      <c r="ACB283">
        <v>0</v>
      </c>
      <c r="ACC283">
        <v>0</v>
      </c>
      <c r="ACD283">
        <v>0</v>
      </c>
      <c r="ACE283">
        <v>0</v>
      </c>
      <c r="ACF283">
        <v>0</v>
      </c>
      <c r="ACG283">
        <v>0</v>
      </c>
      <c r="ACH283">
        <v>0</v>
      </c>
      <c r="ACI283">
        <v>0</v>
      </c>
      <c r="ACJ283">
        <v>0</v>
      </c>
      <c r="ACK283">
        <v>0</v>
      </c>
      <c r="ACL283">
        <v>0</v>
      </c>
      <c r="ACM283">
        <v>0</v>
      </c>
      <c r="ACN283">
        <v>0</v>
      </c>
      <c r="ACO283">
        <v>0</v>
      </c>
      <c r="ACP283">
        <v>0</v>
      </c>
      <c r="ACQ283">
        <v>0</v>
      </c>
      <c r="ACR283">
        <v>0</v>
      </c>
      <c r="ACS283">
        <v>0</v>
      </c>
      <c r="ACT283">
        <v>0</v>
      </c>
      <c r="ACU283">
        <v>0</v>
      </c>
      <c r="ACV283">
        <v>0</v>
      </c>
      <c r="ACW283">
        <v>0</v>
      </c>
      <c r="ACX283">
        <v>1</v>
      </c>
      <c r="ACY283">
        <v>0</v>
      </c>
      <c r="ACZ283">
        <v>0</v>
      </c>
      <c r="ADA283">
        <v>0</v>
      </c>
      <c r="ADB283">
        <v>0</v>
      </c>
      <c r="ADC283">
        <v>0</v>
      </c>
      <c r="ADD283">
        <v>0</v>
      </c>
      <c r="ADE283">
        <v>0</v>
      </c>
      <c r="ADF283">
        <v>0</v>
      </c>
      <c r="ADG283">
        <v>0</v>
      </c>
      <c r="ADH283">
        <v>0</v>
      </c>
      <c r="ADI283">
        <v>0</v>
      </c>
      <c r="ADJ283">
        <v>0</v>
      </c>
      <c r="ADK283">
        <v>0</v>
      </c>
      <c r="ADL283">
        <v>0</v>
      </c>
      <c r="ADM283">
        <v>0</v>
      </c>
      <c r="ADN283">
        <v>0</v>
      </c>
      <c r="ADO283">
        <v>0</v>
      </c>
      <c r="ADP283">
        <v>0</v>
      </c>
      <c r="ADQ283">
        <v>0</v>
      </c>
      <c r="ADR283">
        <v>0</v>
      </c>
      <c r="ADS283">
        <v>0</v>
      </c>
      <c r="ADT283">
        <v>0</v>
      </c>
      <c r="ADU283">
        <v>0</v>
      </c>
      <c r="ADV283">
        <v>0</v>
      </c>
      <c r="ADW283">
        <v>0</v>
      </c>
      <c r="ADX283">
        <v>0</v>
      </c>
      <c r="ADY283">
        <v>0</v>
      </c>
      <c r="ADZ283">
        <v>0</v>
      </c>
      <c r="AEA283">
        <v>0</v>
      </c>
      <c r="AEB283">
        <v>0</v>
      </c>
      <c r="AEC283">
        <v>0</v>
      </c>
      <c r="AED283">
        <v>0</v>
      </c>
      <c r="AEE283">
        <v>1</v>
      </c>
      <c r="AEF283">
        <v>0</v>
      </c>
      <c r="AEG283">
        <v>0</v>
      </c>
      <c r="AEH283">
        <v>0</v>
      </c>
      <c r="AEI283">
        <v>0</v>
      </c>
      <c r="AEJ283">
        <v>0</v>
      </c>
      <c r="AEK283">
        <v>0</v>
      </c>
      <c r="AEL283">
        <v>0</v>
      </c>
      <c r="AEM283">
        <v>0</v>
      </c>
      <c r="AEN283">
        <v>0</v>
      </c>
      <c r="AEO283">
        <v>0</v>
      </c>
      <c r="AEP283">
        <v>0</v>
      </c>
      <c r="AEQ283">
        <v>0</v>
      </c>
      <c r="AER283">
        <v>0</v>
      </c>
      <c r="AES283">
        <v>1</v>
      </c>
      <c r="AET283">
        <v>0</v>
      </c>
      <c r="AEU283">
        <v>0</v>
      </c>
      <c r="AEV283">
        <v>0</v>
      </c>
      <c r="AEW283">
        <v>0</v>
      </c>
      <c r="AEX283">
        <v>0</v>
      </c>
      <c r="AEY283">
        <v>0</v>
      </c>
      <c r="AEZ283">
        <v>0</v>
      </c>
      <c r="AFA283">
        <v>0</v>
      </c>
      <c r="AFB283">
        <v>0</v>
      </c>
      <c r="AFC283">
        <v>0</v>
      </c>
      <c r="AFD283">
        <v>0</v>
      </c>
      <c r="AFE283">
        <v>0</v>
      </c>
      <c r="AFF283">
        <v>0</v>
      </c>
      <c r="AFG283">
        <v>0</v>
      </c>
      <c r="AFH283">
        <v>0</v>
      </c>
      <c r="AFI283">
        <v>0</v>
      </c>
      <c r="AFJ283">
        <v>0</v>
      </c>
      <c r="AFK283">
        <v>0</v>
      </c>
      <c r="AFL283">
        <v>0</v>
      </c>
      <c r="AFM283">
        <v>0</v>
      </c>
      <c r="AFN283">
        <v>0</v>
      </c>
      <c r="AFO283">
        <v>0</v>
      </c>
      <c r="AFP283">
        <v>0</v>
      </c>
      <c r="AFQ283">
        <v>0</v>
      </c>
      <c r="AFR283">
        <v>0</v>
      </c>
      <c r="AFS283">
        <v>0</v>
      </c>
      <c r="AFT283">
        <v>0</v>
      </c>
      <c r="AFU283">
        <v>0</v>
      </c>
      <c r="AFV283">
        <v>0</v>
      </c>
      <c r="AFW283">
        <v>0</v>
      </c>
      <c r="AFX283">
        <v>0</v>
      </c>
      <c r="AFY283">
        <v>0</v>
      </c>
      <c r="AFZ283">
        <v>0</v>
      </c>
      <c r="AGA283">
        <v>0</v>
      </c>
      <c r="AGB283">
        <v>0</v>
      </c>
      <c r="AGC283">
        <v>0</v>
      </c>
      <c r="AGD283">
        <v>0</v>
      </c>
      <c r="AGE283">
        <v>0</v>
      </c>
      <c r="AGF283">
        <v>0</v>
      </c>
      <c r="AGG283">
        <v>0</v>
      </c>
      <c r="AGH283">
        <v>0</v>
      </c>
      <c r="AGI283">
        <v>0</v>
      </c>
      <c r="AGJ283">
        <v>0</v>
      </c>
      <c r="AGK283">
        <v>0</v>
      </c>
      <c r="AGL283">
        <v>0</v>
      </c>
      <c r="AGM283">
        <v>0</v>
      </c>
      <c r="AGN283">
        <v>0</v>
      </c>
      <c r="AGO283">
        <v>0</v>
      </c>
      <c r="AGP283">
        <v>0</v>
      </c>
      <c r="AGQ283">
        <v>0</v>
      </c>
      <c r="AGR283">
        <v>0</v>
      </c>
      <c r="AGS283">
        <v>0</v>
      </c>
      <c r="AGT283">
        <v>0</v>
      </c>
      <c r="AGU283">
        <v>0</v>
      </c>
      <c r="AGV283">
        <v>0</v>
      </c>
      <c r="AGW283">
        <v>0</v>
      </c>
      <c r="AGX283">
        <v>1</v>
      </c>
      <c r="AGY283">
        <v>0</v>
      </c>
      <c r="AGZ283">
        <v>0</v>
      </c>
      <c r="AHA283">
        <v>0</v>
      </c>
      <c r="AHB283">
        <v>0</v>
      </c>
      <c r="AHC283">
        <v>0</v>
      </c>
      <c r="AHD283">
        <v>0</v>
      </c>
      <c r="AHE283">
        <v>0</v>
      </c>
      <c r="AHF283">
        <v>0</v>
      </c>
      <c r="AHG283">
        <v>0</v>
      </c>
      <c r="AHH283">
        <v>0</v>
      </c>
      <c r="AHI283">
        <v>0</v>
      </c>
      <c r="AHJ283">
        <v>0</v>
      </c>
      <c r="AHK283">
        <v>0</v>
      </c>
      <c r="AHL283">
        <v>0</v>
      </c>
      <c r="AHM283">
        <v>0</v>
      </c>
      <c r="AHN283">
        <v>0</v>
      </c>
      <c r="AHO283">
        <v>0</v>
      </c>
      <c r="AHP283">
        <v>0</v>
      </c>
      <c r="AHQ283">
        <v>0</v>
      </c>
      <c r="AHR283">
        <v>0</v>
      </c>
      <c r="AHS283">
        <v>0</v>
      </c>
      <c r="AHT283">
        <v>0</v>
      </c>
      <c r="AHU283">
        <v>0</v>
      </c>
      <c r="AHV283">
        <v>0</v>
      </c>
      <c r="AHW283">
        <v>0</v>
      </c>
      <c r="AHX283">
        <v>0</v>
      </c>
      <c r="AHY283">
        <v>0</v>
      </c>
      <c r="AHZ283">
        <v>0</v>
      </c>
      <c r="AIA283">
        <v>0</v>
      </c>
      <c r="AIB283">
        <v>0</v>
      </c>
      <c r="AIC283">
        <v>0</v>
      </c>
      <c r="AID283">
        <v>0</v>
      </c>
      <c r="AIE283">
        <v>0</v>
      </c>
      <c r="AIF283">
        <v>0</v>
      </c>
      <c r="AIG283">
        <v>0</v>
      </c>
      <c r="AIH283">
        <v>0</v>
      </c>
      <c r="AII283">
        <v>0</v>
      </c>
      <c r="AIJ283">
        <v>0</v>
      </c>
      <c r="AIK283">
        <v>0</v>
      </c>
      <c r="AIL283">
        <v>0</v>
      </c>
      <c r="AIM283">
        <v>0</v>
      </c>
      <c r="AIN283">
        <v>0</v>
      </c>
      <c r="AIO283">
        <v>0</v>
      </c>
      <c r="AIP283">
        <v>0</v>
      </c>
      <c r="AIQ283">
        <v>0</v>
      </c>
      <c r="AIR283">
        <v>0</v>
      </c>
      <c r="AIS283">
        <v>0</v>
      </c>
      <c r="AIT283">
        <v>0</v>
      </c>
      <c r="AIU283">
        <v>0</v>
      </c>
      <c r="AIV283">
        <v>0</v>
      </c>
      <c r="AIW283">
        <v>0</v>
      </c>
      <c r="AIX283">
        <v>0</v>
      </c>
      <c r="AIY283">
        <v>0</v>
      </c>
      <c r="AIZ283">
        <v>0</v>
      </c>
      <c r="AJA283">
        <v>0</v>
      </c>
      <c r="AJB283">
        <v>0</v>
      </c>
      <c r="AJC283">
        <v>0</v>
      </c>
      <c r="AJD283">
        <v>0</v>
      </c>
      <c r="AJE283">
        <v>0</v>
      </c>
      <c r="AJF283">
        <v>0</v>
      </c>
      <c r="AJG283">
        <v>0</v>
      </c>
      <c r="AJH283">
        <v>0</v>
      </c>
      <c r="AJI283">
        <v>0</v>
      </c>
      <c r="AJJ283">
        <v>0</v>
      </c>
      <c r="AJK283">
        <v>0</v>
      </c>
      <c r="AJL283">
        <v>0</v>
      </c>
      <c r="AJM283">
        <v>0</v>
      </c>
      <c r="AJN283">
        <v>0</v>
      </c>
      <c r="AJO283">
        <v>0</v>
      </c>
      <c r="AJP283">
        <v>0</v>
      </c>
      <c r="AJQ283">
        <v>0</v>
      </c>
      <c r="AJR283">
        <v>0</v>
      </c>
      <c r="AJS283">
        <v>0</v>
      </c>
      <c r="AJT283">
        <v>0</v>
      </c>
      <c r="AJU283">
        <v>0</v>
      </c>
      <c r="AJV283">
        <v>0</v>
      </c>
      <c r="AJW283">
        <v>0</v>
      </c>
      <c r="AJX283">
        <v>0</v>
      </c>
      <c r="AJY283">
        <v>0</v>
      </c>
      <c r="AJZ283">
        <v>0</v>
      </c>
      <c r="AKA283">
        <v>0</v>
      </c>
      <c r="AKB283">
        <v>0</v>
      </c>
      <c r="AKC283">
        <v>0</v>
      </c>
      <c r="AKD283">
        <v>0</v>
      </c>
      <c r="AKE283">
        <v>0</v>
      </c>
      <c r="AKF283">
        <v>0</v>
      </c>
      <c r="AKG283">
        <v>0</v>
      </c>
      <c r="AKH283">
        <v>0</v>
      </c>
      <c r="AKI283">
        <v>0</v>
      </c>
      <c r="AKJ283">
        <v>0</v>
      </c>
      <c r="AKK283">
        <v>0</v>
      </c>
      <c r="AKL283">
        <v>0</v>
      </c>
      <c r="AKM283">
        <v>0</v>
      </c>
      <c r="AKN283">
        <v>0</v>
      </c>
      <c r="AKO283">
        <v>0</v>
      </c>
      <c r="AKP283">
        <v>0</v>
      </c>
      <c r="AKQ283">
        <v>0</v>
      </c>
      <c r="AKR283">
        <v>0</v>
      </c>
      <c r="AKS283">
        <v>0</v>
      </c>
      <c r="AKT283">
        <v>0</v>
      </c>
      <c r="AKU283">
        <v>0</v>
      </c>
      <c r="AKV283">
        <v>0</v>
      </c>
      <c r="AKW283">
        <v>0</v>
      </c>
      <c r="AKX283">
        <v>0</v>
      </c>
      <c r="AKY283">
        <v>0</v>
      </c>
      <c r="AKZ283">
        <v>0</v>
      </c>
      <c r="ALA283">
        <v>0</v>
      </c>
      <c r="ALB283">
        <v>0</v>
      </c>
      <c r="ALC283">
        <v>0</v>
      </c>
      <c r="ALD283">
        <v>0</v>
      </c>
      <c r="ALE283">
        <v>0</v>
      </c>
      <c r="ALF283">
        <v>0</v>
      </c>
      <c r="ALG283">
        <v>0</v>
      </c>
      <c r="ALH283">
        <v>0</v>
      </c>
      <c r="ALI283">
        <v>0</v>
      </c>
      <c r="ALJ283">
        <v>0</v>
      </c>
      <c r="ALK283">
        <v>0</v>
      </c>
      <c r="ALL283">
        <v>0</v>
      </c>
      <c r="ALM283">
        <v>0</v>
      </c>
      <c r="ALN283">
        <v>0</v>
      </c>
      <c r="ALO283">
        <v>0</v>
      </c>
      <c r="ALP283">
        <v>0</v>
      </c>
      <c r="ALQ283">
        <v>0</v>
      </c>
      <c r="ALR283">
        <v>0</v>
      </c>
      <c r="ALS283">
        <v>0</v>
      </c>
      <c r="ALT283">
        <v>0</v>
      </c>
      <c r="ALU283">
        <v>0</v>
      </c>
      <c r="ALV283">
        <v>0</v>
      </c>
      <c r="ALW283">
        <v>0</v>
      </c>
      <c r="ALX283">
        <v>0</v>
      </c>
      <c r="ALY283">
        <v>0</v>
      </c>
      <c r="ALZ283">
        <v>0</v>
      </c>
      <c r="AMA283">
        <v>0</v>
      </c>
      <c r="AMB283">
        <v>0</v>
      </c>
      <c r="AMC283">
        <v>0</v>
      </c>
      <c r="AMD283">
        <v>0</v>
      </c>
      <c r="AME283">
        <v>0</v>
      </c>
      <c r="AMF283">
        <v>0</v>
      </c>
      <c r="AMG283">
        <v>0</v>
      </c>
      <c r="AMH283">
        <v>0</v>
      </c>
      <c r="AMI283">
        <v>0</v>
      </c>
      <c r="AMJ283">
        <v>0</v>
      </c>
      <c r="AMK283">
        <v>0</v>
      </c>
      <c r="AML283">
        <v>0</v>
      </c>
      <c r="AMM283">
        <v>0</v>
      </c>
      <c r="AMN283">
        <v>0</v>
      </c>
      <c r="AMO283">
        <v>0</v>
      </c>
      <c r="AMP283">
        <v>0</v>
      </c>
      <c r="AMQ283">
        <v>0</v>
      </c>
      <c r="AMR283">
        <v>0</v>
      </c>
      <c r="AMS283">
        <v>0</v>
      </c>
      <c r="AMT283">
        <v>0</v>
      </c>
      <c r="AMU283">
        <v>0</v>
      </c>
      <c r="AMV283">
        <v>0</v>
      </c>
      <c r="AMW283">
        <v>0</v>
      </c>
      <c r="AMX283">
        <v>0</v>
      </c>
      <c r="AMY283">
        <v>0</v>
      </c>
      <c r="AMZ283">
        <v>0</v>
      </c>
      <c r="ANA283">
        <v>0</v>
      </c>
      <c r="ANB283">
        <v>0</v>
      </c>
      <c r="ANC283">
        <v>0</v>
      </c>
      <c r="AND283">
        <v>0</v>
      </c>
      <c r="ANE283">
        <v>0</v>
      </c>
      <c r="ANF283">
        <v>0</v>
      </c>
      <c r="ANG283">
        <v>0</v>
      </c>
      <c r="ANH283">
        <v>0</v>
      </c>
      <c r="ANI283">
        <v>0</v>
      </c>
      <c r="ANJ283">
        <v>0</v>
      </c>
      <c r="ANK283">
        <v>0</v>
      </c>
      <c r="ANL283">
        <v>0</v>
      </c>
      <c r="ANM283">
        <v>0</v>
      </c>
      <c r="ANN283">
        <v>0</v>
      </c>
      <c r="ANO283">
        <v>0</v>
      </c>
      <c r="ANP283">
        <v>0</v>
      </c>
      <c r="ANQ283">
        <v>0</v>
      </c>
      <c r="ANR283">
        <v>0</v>
      </c>
      <c r="ANS283">
        <v>0</v>
      </c>
      <c r="ANT283">
        <v>0</v>
      </c>
      <c r="ANU283">
        <v>0</v>
      </c>
      <c r="ANV283">
        <v>0</v>
      </c>
      <c r="ANW283">
        <v>0</v>
      </c>
      <c r="ANX283">
        <v>0</v>
      </c>
      <c r="ANY283">
        <v>0</v>
      </c>
      <c r="ANZ283">
        <v>0</v>
      </c>
      <c r="AOA283">
        <v>0</v>
      </c>
      <c r="AOB283">
        <v>0</v>
      </c>
      <c r="AOC283">
        <v>0</v>
      </c>
      <c r="AOD283">
        <v>0</v>
      </c>
      <c r="AOE283">
        <v>0</v>
      </c>
      <c r="AOF283">
        <v>0</v>
      </c>
      <c r="AOG283">
        <v>0</v>
      </c>
      <c r="AOH283">
        <v>0</v>
      </c>
      <c r="AOI283">
        <v>0</v>
      </c>
      <c r="AOJ283">
        <v>0</v>
      </c>
      <c r="AOK283">
        <v>0</v>
      </c>
      <c r="AOL283">
        <v>0</v>
      </c>
      <c r="AOM283">
        <v>0</v>
      </c>
      <c r="AON283">
        <v>0</v>
      </c>
      <c r="AOO283">
        <v>0</v>
      </c>
      <c r="AOP283">
        <v>0</v>
      </c>
      <c r="AOQ283">
        <v>0</v>
      </c>
      <c r="AOR283">
        <v>0</v>
      </c>
      <c r="AOS283">
        <v>0</v>
      </c>
      <c r="AOT283">
        <v>0</v>
      </c>
      <c r="AOU283">
        <v>0</v>
      </c>
      <c r="AOV283">
        <v>0</v>
      </c>
      <c r="AOW283">
        <v>0</v>
      </c>
      <c r="AOX283">
        <v>0</v>
      </c>
      <c r="AOY283">
        <v>0</v>
      </c>
      <c r="AOZ283">
        <v>0</v>
      </c>
      <c r="APA283">
        <v>0</v>
      </c>
      <c r="APB283">
        <v>0</v>
      </c>
      <c r="APC283">
        <v>0</v>
      </c>
      <c r="APD283">
        <v>0</v>
      </c>
      <c r="APE283">
        <v>0</v>
      </c>
      <c r="APF283">
        <v>0</v>
      </c>
      <c r="APG283">
        <v>0</v>
      </c>
      <c r="APH283">
        <v>0</v>
      </c>
      <c r="API283">
        <v>0</v>
      </c>
      <c r="APJ283">
        <v>0</v>
      </c>
      <c r="APK283">
        <v>0</v>
      </c>
      <c r="APL283">
        <v>0</v>
      </c>
      <c r="APM283">
        <v>0</v>
      </c>
      <c r="APN283">
        <v>0</v>
      </c>
      <c r="APO283">
        <v>0</v>
      </c>
      <c r="APP283">
        <v>0</v>
      </c>
      <c r="APQ283">
        <v>0</v>
      </c>
      <c r="APR283">
        <v>0</v>
      </c>
      <c r="APS283">
        <v>1</v>
      </c>
      <c r="APT283">
        <v>0</v>
      </c>
      <c r="APU283">
        <v>0</v>
      </c>
      <c r="APV283">
        <v>0</v>
      </c>
      <c r="APW283">
        <v>0</v>
      </c>
      <c r="APX283">
        <v>0</v>
      </c>
      <c r="APY283">
        <v>0</v>
      </c>
      <c r="APZ283">
        <v>0</v>
      </c>
      <c r="AQA283">
        <v>0</v>
      </c>
      <c r="AQB283">
        <v>0</v>
      </c>
      <c r="AQC283">
        <v>0</v>
      </c>
      <c r="AQD283">
        <v>0</v>
      </c>
      <c r="AQE283">
        <v>1</v>
      </c>
      <c r="AQF283">
        <v>0</v>
      </c>
      <c r="AQG283">
        <v>0</v>
      </c>
      <c r="AQH283">
        <v>0</v>
      </c>
      <c r="AQI283">
        <v>0</v>
      </c>
      <c r="AQJ283">
        <v>0</v>
      </c>
      <c r="AQK283">
        <v>0</v>
      </c>
      <c r="AQL283">
        <v>0</v>
      </c>
      <c r="AQM283">
        <v>0</v>
      </c>
      <c r="AQN283">
        <v>0</v>
      </c>
      <c r="AQO283">
        <v>0</v>
      </c>
      <c r="AQP283">
        <v>0</v>
      </c>
      <c r="AQQ283">
        <v>0</v>
      </c>
      <c r="AQR283">
        <v>0</v>
      </c>
      <c r="AQS283">
        <v>0</v>
      </c>
      <c r="AQT283">
        <v>0</v>
      </c>
      <c r="AQU283">
        <v>0</v>
      </c>
      <c r="AQV283">
        <v>0</v>
      </c>
      <c r="AQW283">
        <v>0</v>
      </c>
      <c r="AQX283">
        <v>0</v>
      </c>
      <c r="AQY283">
        <v>0</v>
      </c>
      <c r="AQZ283">
        <v>0</v>
      </c>
      <c r="ARA283">
        <v>0</v>
      </c>
      <c r="ARB283">
        <v>0</v>
      </c>
      <c r="ARC283">
        <v>0</v>
      </c>
      <c r="ARD283">
        <v>0</v>
      </c>
      <c r="ARE283">
        <v>0</v>
      </c>
      <c r="ARF283">
        <v>0</v>
      </c>
      <c r="ARG283">
        <v>0</v>
      </c>
      <c r="ARH283">
        <v>0</v>
      </c>
      <c r="ARI283">
        <v>0</v>
      </c>
      <c r="ARJ283">
        <v>0</v>
      </c>
      <c r="ARK283">
        <v>0</v>
      </c>
      <c r="ARL283">
        <v>0</v>
      </c>
      <c r="ARM283">
        <v>0</v>
      </c>
      <c r="ARN283">
        <v>0</v>
      </c>
      <c r="ARO283">
        <v>0</v>
      </c>
      <c r="ARP283">
        <v>0</v>
      </c>
      <c r="ARQ283">
        <v>0</v>
      </c>
      <c r="ARR283">
        <v>0</v>
      </c>
      <c r="ARS283">
        <v>0</v>
      </c>
      <c r="ART283">
        <v>0</v>
      </c>
      <c r="ARU283">
        <v>0</v>
      </c>
      <c r="ARV283">
        <v>0</v>
      </c>
      <c r="ARW283">
        <v>0</v>
      </c>
      <c r="ARX283">
        <v>0</v>
      </c>
      <c r="ARY283">
        <v>0</v>
      </c>
      <c r="ARZ283">
        <v>0</v>
      </c>
      <c r="ASA283">
        <v>0</v>
      </c>
      <c r="ASB283">
        <v>0</v>
      </c>
      <c r="ASC283">
        <v>0</v>
      </c>
      <c r="ASD283">
        <v>0</v>
      </c>
      <c r="ASE283">
        <v>0</v>
      </c>
      <c r="ASF283">
        <v>0</v>
      </c>
      <c r="ASG283">
        <v>0</v>
      </c>
      <c r="ASH283">
        <v>0</v>
      </c>
      <c r="ASI283">
        <v>0</v>
      </c>
      <c r="ASJ283">
        <v>0</v>
      </c>
      <c r="ASK283">
        <v>0</v>
      </c>
      <c r="ASL283">
        <v>0</v>
      </c>
      <c r="ASM283">
        <v>0</v>
      </c>
      <c r="ASN283">
        <v>0</v>
      </c>
      <c r="ASO283">
        <v>0</v>
      </c>
      <c r="ASP283">
        <v>0</v>
      </c>
      <c r="ASQ283">
        <v>0</v>
      </c>
      <c r="ASR283">
        <v>0</v>
      </c>
      <c r="ASS283">
        <v>0</v>
      </c>
      <c r="AST283">
        <v>0</v>
      </c>
      <c r="ASU283">
        <v>0</v>
      </c>
      <c r="ASV283">
        <v>0</v>
      </c>
      <c r="ASW283">
        <v>0</v>
      </c>
      <c r="ASX283">
        <v>0</v>
      </c>
      <c r="ASY283">
        <v>0</v>
      </c>
      <c r="ASZ283">
        <v>0</v>
      </c>
      <c r="ATA283">
        <v>0</v>
      </c>
      <c r="ATB283">
        <v>0</v>
      </c>
      <c r="ATC283">
        <v>0</v>
      </c>
      <c r="ATD283">
        <v>0</v>
      </c>
      <c r="ATE283">
        <v>0</v>
      </c>
      <c r="ATF283">
        <v>0</v>
      </c>
      <c r="ATG283">
        <v>0</v>
      </c>
      <c r="ATH283">
        <v>0</v>
      </c>
      <c r="ATI283">
        <v>0</v>
      </c>
      <c r="ATJ283">
        <v>0</v>
      </c>
      <c r="ATK283">
        <v>0</v>
      </c>
      <c r="ATL283">
        <v>0</v>
      </c>
      <c r="ATM283">
        <v>0</v>
      </c>
      <c r="ATN283">
        <v>0</v>
      </c>
      <c r="ATO283">
        <v>0</v>
      </c>
      <c r="ATP283">
        <v>0</v>
      </c>
      <c r="ATQ283">
        <v>0</v>
      </c>
      <c r="ATR283">
        <v>0</v>
      </c>
      <c r="ATS283">
        <v>0</v>
      </c>
      <c r="ATT283">
        <v>0</v>
      </c>
      <c r="ATU283">
        <v>0</v>
      </c>
      <c r="ATV283">
        <v>0</v>
      </c>
      <c r="ATW283">
        <v>1</v>
      </c>
      <c r="ATX283">
        <v>0</v>
      </c>
      <c r="ATY283">
        <v>0</v>
      </c>
      <c r="ATZ283">
        <v>0</v>
      </c>
      <c r="AUA283">
        <v>0</v>
      </c>
      <c r="AUB283">
        <v>0</v>
      </c>
      <c r="AUC283">
        <v>0</v>
      </c>
      <c r="AUD283">
        <v>0</v>
      </c>
      <c r="AUE283">
        <v>0</v>
      </c>
      <c r="AUF283">
        <v>0</v>
      </c>
      <c r="AUG283">
        <v>0</v>
      </c>
      <c r="AUH283">
        <v>0</v>
      </c>
      <c r="AUI283">
        <v>0</v>
      </c>
      <c r="AUJ283">
        <v>0</v>
      </c>
      <c r="AUK283">
        <v>0</v>
      </c>
      <c r="AUL283">
        <v>0</v>
      </c>
      <c r="AUM283">
        <v>0</v>
      </c>
      <c r="AUN283">
        <v>0</v>
      </c>
      <c r="AUO283">
        <v>0</v>
      </c>
      <c r="AUP283">
        <v>0</v>
      </c>
      <c r="AUQ283">
        <v>0</v>
      </c>
      <c r="AUR283">
        <v>0</v>
      </c>
      <c r="AUS283">
        <v>0</v>
      </c>
      <c r="AUT283">
        <v>0</v>
      </c>
      <c r="AUU283">
        <v>0</v>
      </c>
      <c r="AUV283">
        <v>0</v>
      </c>
      <c r="AUW283">
        <v>0</v>
      </c>
      <c r="AUX283">
        <v>0</v>
      </c>
      <c r="AUY283">
        <v>0</v>
      </c>
      <c r="AUZ283">
        <v>0</v>
      </c>
      <c r="AVA283">
        <v>0</v>
      </c>
      <c r="AVB283">
        <v>0</v>
      </c>
      <c r="AVC283">
        <v>0</v>
      </c>
      <c r="AVD283">
        <v>0</v>
      </c>
      <c r="AVE283">
        <v>0</v>
      </c>
      <c r="AVF283">
        <v>0</v>
      </c>
      <c r="AVG283">
        <v>0</v>
      </c>
      <c r="AVH283">
        <v>0</v>
      </c>
      <c r="AVI283">
        <v>0</v>
      </c>
      <c r="AVJ283">
        <v>0</v>
      </c>
      <c r="AVK283">
        <v>0</v>
      </c>
      <c r="AVL283">
        <v>0</v>
      </c>
      <c r="AVM283">
        <v>0</v>
      </c>
      <c r="AVN283">
        <v>0</v>
      </c>
      <c r="AVO283">
        <v>0</v>
      </c>
      <c r="AVP283">
        <v>0</v>
      </c>
      <c r="AVQ283">
        <v>0</v>
      </c>
      <c r="AVR283">
        <v>0</v>
      </c>
      <c r="AVS283">
        <v>0</v>
      </c>
      <c r="AVT283">
        <v>0</v>
      </c>
      <c r="AVU283">
        <v>0</v>
      </c>
      <c r="AVV283">
        <v>0</v>
      </c>
      <c r="AVW283">
        <v>0</v>
      </c>
      <c r="AVX283">
        <v>0</v>
      </c>
      <c r="AVY283">
        <v>0</v>
      </c>
      <c r="AVZ283">
        <v>0</v>
      </c>
      <c r="AWA283">
        <v>0</v>
      </c>
      <c r="AWB283">
        <v>0</v>
      </c>
      <c r="AWC283">
        <v>0</v>
      </c>
      <c r="AWD283">
        <v>0</v>
      </c>
      <c r="AWE283">
        <v>0</v>
      </c>
      <c r="AWF283">
        <v>0</v>
      </c>
      <c r="AWG283">
        <v>0</v>
      </c>
      <c r="AWH283">
        <v>0</v>
      </c>
      <c r="AWI283">
        <v>0</v>
      </c>
      <c r="AWJ283">
        <v>0</v>
      </c>
      <c r="AWK283">
        <v>0</v>
      </c>
      <c r="AWL283">
        <v>0</v>
      </c>
      <c r="AWM283">
        <v>0</v>
      </c>
      <c r="AWN283">
        <v>0</v>
      </c>
      <c r="AWO283" s="16">
        <v>1</v>
      </c>
    </row>
    <row r="284" spans="1:1289" x14ac:dyDescent="0.25">
      <c r="A284">
        <v>1897</v>
      </c>
      <c r="B284">
        <v>1</v>
      </c>
      <c r="C284">
        <v>1</v>
      </c>
      <c r="D284">
        <v>1</v>
      </c>
      <c r="E284">
        <v>1</v>
      </c>
      <c r="F284">
        <v>1</v>
      </c>
      <c r="G284">
        <v>1</v>
      </c>
      <c r="H284">
        <v>1</v>
      </c>
      <c r="I284">
        <v>1</v>
      </c>
      <c r="J284">
        <v>1</v>
      </c>
      <c r="K284">
        <v>1</v>
      </c>
      <c r="L284">
        <v>1</v>
      </c>
      <c r="M284">
        <v>1</v>
      </c>
      <c r="N284">
        <v>0</v>
      </c>
      <c r="O284">
        <v>0</v>
      </c>
      <c r="P284">
        <v>1</v>
      </c>
      <c r="Q284">
        <v>1</v>
      </c>
      <c r="R284">
        <v>1</v>
      </c>
      <c r="S284">
        <v>1</v>
      </c>
      <c r="T284">
        <v>0</v>
      </c>
      <c r="U284">
        <v>1</v>
      </c>
      <c r="V284">
        <v>1</v>
      </c>
      <c r="W284">
        <v>1</v>
      </c>
      <c r="X284">
        <v>1</v>
      </c>
      <c r="Y284">
        <v>1</v>
      </c>
      <c r="Z284">
        <v>1</v>
      </c>
      <c r="AA284">
        <v>1</v>
      </c>
      <c r="AB284">
        <v>1</v>
      </c>
      <c r="AC284">
        <v>1</v>
      </c>
      <c r="AD284">
        <v>1</v>
      </c>
      <c r="AE284">
        <v>1</v>
      </c>
      <c r="AF284">
        <v>1</v>
      </c>
      <c r="AG284">
        <v>0</v>
      </c>
      <c r="AH284">
        <v>1</v>
      </c>
      <c r="AI284">
        <v>1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1</v>
      </c>
      <c r="AP284">
        <v>0</v>
      </c>
      <c r="AQ284">
        <v>0</v>
      </c>
      <c r="AR284">
        <v>1</v>
      </c>
      <c r="AS284">
        <v>0</v>
      </c>
      <c r="AT284">
        <v>0</v>
      </c>
      <c r="AU284">
        <v>1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1</v>
      </c>
      <c r="BE284">
        <v>0</v>
      </c>
      <c r="BF284">
        <v>0</v>
      </c>
      <c r="BG284">
        <v>0</v>
      </c>
      <c r="BH284">
        <v>0</v>
      </c>
      <c r="BI284">
        <v>1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1</v>
      </c>
      <c r="BT284">
        <v>1</v>
      </c>
      <c r="BU284">
        <v>0</v>
      </c>
      <c r="BV284">
        <v>0</v>
      </c>
      <c r="BW284">
        <v>0</v>
      </c>
      <c r="BX284">
        <v>1</v>
      </c>
      <c r="BY284">
        <v>1</v>
      </c>
      <c r="BZ284">
        <v>0</v>
      </c>
      <c r="CA284">
        <v>1</v>
      </c>
      <c r="CB284">
        <v>1</v>
      </c>
      <c r="CC284">
        <v>0</v>
      </c>
      <c r="CD284">
        <v>0</v>
      </c>
      <c r="CE284">
        <v>1</v>
      </c>
      <c r="CF284">
        <v>1</v>
      </c>
      <c r="CG284">
        <v>0</v>
      </c>
      <c r="CH284">
        <v>1</v>
      </c>
      <c r="CI284">
        <v>1</v>
      </c>
      <c r="CJ284">
        <v>1</v>
      </c>
      <c r="CK284">
        <v>1</v>
      </c>
      <c r="CL284">
        <v>0</v>
      </c>
      <c r="CM284">
        <v>0</v>
      </c>
      <c r="CN284">
        <v>0</v>
      </c>
      <c r="CO284">
        <v>1</v>
      </c>
      <c r="CP284">
        <v>0</v>
      </c>
      <c r="CQ284">
        <v>0</v>
      </c>
      <c r="CR284">
        <v>1</v>
      </c>
      <c r="CS284">
        <v>0</v>
      </c>
      <c r="CT284">
        <v>1</v>
      </c>
      <c r="CU284">
        <v>1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1</v>
      </c>
      <c r="DC284">
        <v>0</v>
      </c>
      <c r="DD284">
        <v>0</v>
      </c>
      <c r="DE284">
        <v>0</v>
      </c>
      <c r="DF284">
        <v>0</v>
      </c>
      <c r="DG284">
        <v>1</v>
      </c>
      <c r="DH284">
        <v>0</v>
      </c>
      <c r="DI284">
        <v>0</v>
      </c>
      <c r="DJ284">
        <v>0</v>
      </c>
      <c r="DK284">
        <v>1</v>
      </c>
      <c r="DL284">
        <v>1</v>
      </c>
      <c r="DM284">
        <v>1</v>
      </c>
      <c r="DN284">
        <v>0</v>
      </c>
      <c r="DO284">
        <v>1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1</v>
      </c>
      <c r="EA284">
        <v>0</v>
      </c>
      <c r="EB284">
        <v>0</v>
      </c>
      <c r="EC284">
        <v>0</v>
      </c>
      <c r="ED284">
        <v>0</v>
      </c>
      <c r="EE284">
        <v>0</v>
      </c>
      <c r="EF284">
        <v>1</v>
      </c>
      <c r="EG284">
        <v>0</v>
      </c>
      <c r="EH284">
        <v>0</v>
      </c>
      <c r="EI284">
        <v>0</v>
      </c>
      <c r="EJ284">
        <v>1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1</v>
      </c>
      <c r="ET284">
        <v>0</v>
      </c>
      <c r="EU284">
        <v>1</v>
      </c>
      <c r="EV284">
        <v>0</v>
      </c>
      <c r="EW284">
        <v>0</v>
      </c>
      <c r="EX284">
        <v>0</v>
      </c>
      <c r="EY284">
        <v>1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1</v>
      </c>
      <c r="FM284">
        <v>0</v>
      </c>
      <c r="FN284">
        <v>1</v>
      </c>
      <c r="FO284">
        <v>0</v>
      </c>
      <c r="FP284">
        <v>0</v>
      </c>
      <c r="FQ284">
        <v>0</v>
      </c>
      <c r="FR284">
        <v>0</v>
      </c>
      <c r="FS284">
        <v>0</v>
      </c>
      <c r="FT284">
        <v>1</v>
      </c>
      <c r="FU284">
        <v>1</v>
      </c>
      <c r="FV284">
        <v>0</v>
      </c>
      <c r="FW284">
        <v>0</v>
      </c>
      <c r="FX284">
        <v>0</v>
      </c>
      <c r="FY284">
        <v>0</v>
      </c>
      <c r="FZ284">
        <v>0</v>
      </c>
      <c r="GA284">
        <v>0</v>
      </c>
      <c r="GB284">
        <v>0</v>
      </c>
      <c r="GC284">
        <v>0</v>
      </c>
      <c r="GD284">
        <v>0</v>
      </c>
      <c r="GE284">
        <v>0</v>
      </c>
      <c r="GF284">
        <v>0</v>
      </c>
      <c r="GG284">
        <v>1</v>
      </c>
      <c r="GH284">
        <v>1</v>
      </c>
      <c r="GI284">
        <v>0</v>
      </c>
      <c r="GJ284">
        <v>0</v>
      </c>
      <c r="GK284">
        <v>0</v>
      </c>
      <c r="GL284">
        <v>0</v>
      </c>
      <c r="GM284">
        <v>0</v>
      </c>
      <c r="GN284">
        <v>0</v>
      </c>
      <c r="GO284">
        <v>0</v>
      </c>
      <c r="GP284">
        <v>0</v>
      </c>
      <c r="GQ284">
        <v>0</v>
      </c>
      <c r="GR284">
        <v>1</v>
      </c>
      <c r="GS284">
        <v>0</v>
      </c>
      <c r="GT284">
        <v>1</v>
      </c>
      <c r="GU284">
        <v>0</v>
      </c>
      <c r="GV284">
        <v>0</v>
      </c>
      <c r="GW284">
        <v>0</v>
      </c>
      <c r="GX284">
        <v>0</v>
      </c>
      <c r="GY284">
        <v>0</v>
      </c>
      <c r="GZ284">
        <v>0</v>
      </c>
      <c r="HA284">
        <v>0</v>
      </c>
      <c r="HB284">
        <v>0</v>
      </c>
      <c r="HC284">
        <v>0</v>
      </c>
      <c r="HD284">
        <v>1</v>
      </c>
      <c r="HE284">
        <v>0</v>
      </c>
      <c r="HF284">
        <v>0</v>
      </c>
      <c r="HG284">
        <v>0</v>
      </c>
      <c r="HH284">
        <v>1</v>
      </c>
      <c r="HI284">
        <v>0</v>
      </c>
      <c r="HJ284">
        <v>0</v>
      </c>
      <c r="HK284">
        <v>0</v>
      </c>
      <c r="HL284">
        <v>0</v>
      </c>
      <c r="HM284">
        <v>0</v>
      </c>
      <c r="HN284">
        <v>0</v>
      </c>
      <c r="HO284">
        <v>0</v>
      </c>
      <c r="HP284">
        <v>0</v>
      </c>
      <c r="HQ284">
        <v>0</v>
      </c>
      <c r="HR284">
        <v>0</v>
      </c>
      <c r="HS284">
        <v>1</v>
      </c>
      <c r="HT284">
        <v>0</v>
      </c>
      <c r="HU284">
        <v>0</v>
      </c>
      <c r="HV284">
        <v>1</v>
      </c>
      <c r="HW284">
        <v>0</v>
      </c>
      <c r="HX284">
        <v>0</v>
      </c>
      <c r="HY284">
        <v>0</v>
      </c>
      <c r="HZ284">
        <v>0</v>
      </c>
      <c r="IA284">
        <v>0</v>
      </c>
      <c r="IB284">
        <v>0</v>
      </c>
      <c r="IC284">
        <v>1</v>
      </c>
      <c r="ID284">
        <v>0</v>
      </c>
      <c r="IE284">
        <v>0</v>
      </c>
      <c r="IF284">
        <v>1</v>
      </c>
      <c r="IG284">
        <v>1</v>
      </c>
      <c r="IH284">
        <v>0</v>
      </c>
      <c r="II284">
        <v>0</v>
      </c>
      <c r="IJ284">
        <v>0</v>
      </c>
      <c r="IK284">
        <v>0</v>
      </c>
      <c r="IL284">
        <v>0</v>
      </c>
      <c r="IM284">
        <v>0</v>
      </c>
      <c r="IN284">
        <v>0</v>
      </c>
      <c r="IO284">
        <v>0</v>
      </c>
      <c r="IP284">
        <v>1</v>
      </c>
      <c r="IQ284">
        <v>0</v>
      </c>
      <c r="IR284">
        <v>0</v>
      </c>
      <c r="IS284">
        <v>0</v>
      </c>
      <c r="IT284">
        <v>0</v>
      </c>
      <c r="IU284">
        <v>0</v>
      </c>
      <c r="IV284">
        <v>0</v>
      </c>
      <c r="IW284">
        <v>0</v>
      </c>
      <c r="IX284">
        <v>1</v>
      </c>
      <c r="IY284">
        <v>0</v>
      </c>
      <c r="IZ284">
        <v>0</v>
      </c>
      <c r="JA284">
        <v>0</v>
      </c>
      <c r="JB284">
        <v>0</v>
      </c>
      <c r="JC284">
        <v>0</v>
      </c>
      <c r="JD284">
        <v>0</v>
      </c>
      <c r="JE284">
        <v>0</v>
      </c>
      <c r="JF284">
        <v>0</v>
      </c>
      <c r="JG284">
        <v>0</v>
      </c>
      <c r="JH284">
        <v>0</v>
      </c>
      <c r="JI284">
        <v>0</v>
      </c>
      <c r="JJ284">
        <v>1</v>
      </c>
      <c r="JK284">
        <v>0</v>
      </c>
      <c r="JL284">
        <v>0</v>
      </c>
      <c r="JM284">
        <v>1</v>
      </c>
      <c r="JN284">
        <v>0</v>
      </c>
      <c r="JO284">
        <v>1</v>
      </c>
      <c r="JP284">
        <v>1</v>
      </c>
      <c r="JQ284">
        <v>0</v>
      </c>
      <c r="JR284">
        <v>1</v>
      </c>
      <c r="JS284">
        <v>0</v>
      </c>
      <c r="JT284">
        <v>1</v>
      </c>
      <c r="JU284">
        <v>0</v>
      </c>
      <c r="JV284">
        <v>0</v>
      </c>
      <c r="JW284">
        <v>0</v>
      </c>
      <c r="JX284">
        <v>0</v>
      </c>
      <c r="JY284">
        <v>0</v>
      </c>
      <c r="JZ284">
        <v>0</v>
      </c>
      <c r="KA284">
        <v>0</v>
      </c>
      <c r="KB284">
        <v>0</v>
      </c>
      <c r="KC284">
        <v>0</v>
      </c>
      <c r="KD284">
        <v>0</v>
      </c>
      <c r="KE284">
        <v>0</v>
      </c>
      <c r="KF284">
        <v>0</v>
      </c>
      <c r="KG284">
        <v>0</v>
      </c>
      <c r="KH284">
        <v>1</v>
      </c>
      <c r="KI284">
        <v>1</v>
      </c>
      <c r="KJ284">
        <v>0</v>
      </c>
      <c r="KK284">
        <v>1</v>
      </c>
      <c r="KL284">
        <v>0</v>
      </c>
      <c r="KM284">
        <v>0</v>
      </c>
      <c r="KN284">
        <v>0</v>
      </c>
      <c r="KO284">
        <v>0</v>
      </c>
      <c r="KP284">
        <v>0</v>
      </c>
      <c r="KQ284">
        <v>0</v>
      </c>
      <c r="KR284">
        <v>1</v>
      </c>
      <c r="KS284">
        <v>0</v>
      </c>
      <c r="KT284">
        <v>0</v>
      </c>
      <c r="KU284">
        <v>0</v>
      </c>
      <c r="KV284">
        <v>0</v>
      </c>
      <c r="KW284">
        <v>0</v>
      </c>
      <c r="KX284">
        <v>0</v>
      </c>
      <c r="KY284">
        <v>0</v>
      </c>
      <c r="KZ284">
        <v>0</v>
      </c>
      <c r="LA284">
        <v>0</v>
      </c>
      <c r="LB284">
        <v>0</v>
      </c>
      <c r="LC284">
        <v>1</v>
      </c>
      <c r="LD284">
        <v>0</v>
      </c>
      <c r="LE284">
        <v>0</v>
      </c>
      <c r="LF284">
        <v>0</v>
      </c>
      <c r="LG284">
        <v>0</v>
      </c>
      <c r="LH284">
        <v>0</v>
      </c>
      <c r="LI284">
        <v>1</v>
      </c>
      <c r="LJ284">
        <v>0</v>
      </c>
      <c r="LK284">
        <v>0</v>
      </c>
      <c r="LL284">
        <v>0</v>
      </c>
      <c r="LM284">
        <v>0</v>
      </c>
      <c r="LN284">
        <v>0</v>
      </c>
      <c r="LO284">
        <v>0</v>
      </c>
      <c r="LP284">
        <v>1</v>
      </c>
      <c r="LQ284">
        <v>0</v>
      </c>
      <c r="LR284">
        <v>0</v>
      </c>
      <c r="LS284">
        <v>0</v>
      </c>
      <c r="LT284">
        <v>0</v>
      </c>
      <c r="LU284">
        <v>0</v>
      </c>
      <c r="LV284">
        <v>0</v>
      </c>
      <c r="LW284">
        <v>0</v>
      </c>
      <c r="LX284">
        <v>0</v>
      </c>
      <c r="LY284">
        <v>0</v>
      </c>
      <c r="LZ284">
        <v>0</v>
      </c>
      <c r="MA284">
        <v>0</v>
      </c>
      <c r="MB284">
        <v>0</v>
      </c>
      <c r="MC284">
        <v>0</v>
      </c>
      <c r="MD284">
        <v>0</v>
      </c>
      <c r="ME284">
        <v>0</v>
      </c>
      <c r="MF284">
        <v>0</v>
      </c>
      <c r="MG284">
        <v>0</v>
      </c>
      <c r="MH284">
        <v>0</v>
      </c>
      <c r="MI284">
        <v>0</v>
      </c>
      <c r="MJ284">
        <v>0</v>
      </c>
      <c r="MK284">
        <v>0</v>
      </c>
      <c r="ML284">
        <v>0</v>
      </c>
      <c r="MM284">
        <v>0</v>
      </c>
      <c r="MN284">
        <v>0</v>
      </c>
      <c r="MO284">
        <v>0</v>
      </c>
      <c r="MP284">
        <v>0</v>
      </c>
      <c r="MQ284">
        <v>1</v>
      </c>
      <c r="MR284">
        <v>0</v>
      </c>
      <c r="MS284">
        <v>0</v>
      </c>
      <c r="MT284">
        <v>1</v>
      </c>
      <c r="MU284">
        <v>0</v>
      </c>
      <c r="MV284">
        <v>0</v>
      </c>
      <c r="MW284">
        <v>0</v>
      </c>
      <c r="MX284">
        <v>0</v>
      </c>
      <c r="MY284">
        <v>0</v>
      </c>
      <c r="MZ284">
        <v>0</v>
      </c>
      <c r="NA284">
        <v>1</v>
      </c>
      <c r="NB284">
        <v>0</v>
      </c>
      <c r="NC284">
        <v>0</v>
      </c>
      <c r="ND284">
        <v>0</v>
      </c>
      <c r="NE284">
        <v>0</v>
      </c>
      <c r="NF284">
        <v>0</v>
      </c>
      <c r="NG284">
        <v>0</v>
      </c>
      <c r="NH284">
        <v>0</v>
      </c>
      <c r="NI284">
        <v>0</v>
      </c>
      <c r="NJ284">
        <v>0</v>
      </c>
      <c r="NK284">
        <v>0</v>
      </c>
      <c r="NL284">
        <v>0</v>
      </c>
      <c r="NM284">
        <v>0</v>
      </c>
      <c r="NN284">
        <v>0</v>
      </c>
      <c r="NO284">
        <v>0</v>
      </c>
      <c r="NP284">
        <v>0</v>
      </c>
      <c r="NQ284">
        <v>0</v>
      </c>
      <c r="NR284">
        <v>0</v>
      </c>
      <c r="NS284">
        <v>0</v>
      </c>
      <c r="NT284">
        <v>0</v>
      </c>
      <c r="NU284">
        <v>0</v>
      </c>
      <c r="NV284">
        <v>0</v>
      </c>
      <c r="NW284">
        <v>0</v>
      </c>
      <c r="NX284">
        <v>1</v>
      </c>
      <c r="NY284">
        <v>1</v>
      </c>
      <c r="NZ284">
        <v>0</v>
      </c>
      <c r="OA284">
        <v>0</v>
      </c>
      <c r="OB284">
        <v>0</v>
      </c>
      <c r="OC284">
        <v>0</v>
      </c>
      <c r="OD284">
        <v>0</v>
      </c>
      <c r="OE284">
        <v>0</v>
      </c>
      <c r="OF284">
        <v>0</v>
      </c>
      <c r="OG284">
        <v>0</v>
      </c>
      <c r="OH284">
        <v>0</v>
      </c>
      <c r="OI284">
        <v>0</v>
      </c>
      <c r="OJ284">
        <v>0</v>
      </c>
      <c r="OK284">
        <v>0</v>
      </c>
      <c r="OL284">
        <v>0</v>
      </c>
      <c r="OM284">
        <v>0</v>
      </c>
      <c r="ON284">
        <v>0</v>
      </c>
      <c r="OO284">
        <v>0</v>
      </c>
      <c r="OP284">
        <v>0</v>
      </c>
      <c r="OQ284">
        <v>0</v>
      </c>
      <c r="OR284">
        <v>0</v>
      </c>
      <c r="OS284">
        <v>0</v>
      </c>
      <c r="OT284">
        <v>0</v>
      </c>
      <c r="OU284">
        <v>0</v>
      </c>
      <c r="OV284">
        <v>0</v>
      </c>
      <c r="OW284">
        <v>0</v>
      </c>
      <c r="OX284">
        <v>1</v>
      </c>
      <c r="OY284">
        <v>0</v>
      </c>
      <c r="OZ284">
        <v>0</v>
      </c>
      <c r="PA284">
        <v>0</v>
      </c>
      <c r="PB284">
        <v>0</v>
      </c>
      <c r="PC284">
        <v>0</v>
      </c>
      <c r="PD284">
        <v>0</v>
      </c>
      <c r="PE284">
        <v>0</v>
      </c>
      <c r="PF284">
        <v>0</v>
      </c>
      <c r="PG284">
        <v>0</v>
      </c>
      <c r="PH284">
        <v>0</v>
      </c>
      <c r="PI284">
        <v>0</v>
      </c>
      <c r="PJ284">
        <v>0</v>
      </c>
      <c r="PK284">
        <v>0</v>
      </c>
      <c r="PL284">
        <v>0</v>
      </c>
      <c r="PM284">
        <v>0</v>
      </c>
      <c r="PN284">
        <v>0</v>
      </c>
      <c r="PO284">
        <v>0</v>
      </c>
      <c r="PP284">
        <v>0</v>
      </c>
      <c r="PQ284">
        <v>0</v>
      </c>
      <c r="PR284">
        <v>0</v>
      </c>
      <c r="PS284">
        <v>0</v>
      </c>
      <c r="PT284">
        <v>1</v>
      </c>
      <c r="PU284">
        <v>0</v>
      </c>
      <c r="PV284">
        <v>0</v>
      </c>
      <c r="PW284">
        <v>0</v>
      </c>
      <c r="PX284">
        <v>0</v>
      </c>
      <c r="PY284">
        <v>0</v>
      </c>
      <c r="PZ284">
        <v>0</v>
      </c>
      <c r="QA284">
        <v>0</v>
      </c>
      <c r="QB284">
        <v>0</v>
      </c>
      <c r="QC284">
        <v>0</v>
      </c>
      <c r="QD284">
        <v>0</v>
      </c>
      <c r="QE284">
        <v>0</v>
      </c>
      <c r="QF284">
        <v>0</v>
      </c>
      <c r="QG284">
        <v>0</v>
      </c>
      <c r="QH284">
        <v>0</v>
      </c>
      <c r="QI284">
        <v>0</v>
      </c>
      <c r="QJ284">
        <v>0</v>
      </c>
      <c r="QK284">
        <v>0</v>
      </c>
      <c r="QL284">
        <v>0</v>
      </c>
      <c r="QM284">
        <v>0</v>
      </c>
      <c r="QN284">
        <v>0</v>
      </c>
      <c r="QO284">
        <v>1</v>
      </c>
      <c r="QP284">
        <v>0</v>
      </c>
      <c r="QQ284">
        <v>0</v>
      </c>
      <c r="QR284">
        <v>0</v>
      </c>
      <c r="QS284">
        <v>1</v>
      </c>
      <c r="QT284">
        <v>0</v>
      </c>
      <c r="QU284">
        <v>0</v>
      </c>
      <c r="QV284">
        <v>0</v>
      </c>
      <c r="QW284">
        <v>0</v>
      </c>
      <c r="QX284">
        <v>0</v>
      </c>
      <c r="QY284">
        <v>0</v>
      </c>
      <c r="QZ284">
        <v>0</v>
      </c>
      <c r="RA284">
        <v>0</v>
      </c>
      <c r="RB284">
        <v>0</v>
      </c>
      <c r="RC284">
        <v>0</v>
      </c>
      <c r="RD284">
        <v>0</v>
      </c>
      <c r="RE284">
        <v>0</v>
      </c>
      <c r="RF284">
        <v>0</v>
      </c>
      <c r="RG284">
        <v>0</v>
      </c>
      <c r="RH284">
        <v>0</v>
      </c>
      <c r="RI284">
        <v>0</v>
      </c>
      <c r="RJ284">
        <v>0</v>
      </c>
      <c r="RK284">
        <v>0</v>
      </c>
      <c r="RL284">
        <v>0</v>
      </c>
      <c r="RM284">
        <v>0</v>
      </c>
      <c r="RN284">
        <v>0</v>
      </c>
      <c r="RO284">
        <v>0</v>
      </c>
      <c r="RP284">
        <v>1</v>
      </c>
      <c r="RQ284">
        <v>0</v>
      </c>
      <c r="RR284">
        <v>0</v>
      </c>
      <c r="RS284">
        <v>0</v>
      </c>
      <c r="RT284">
        <v>0</v>
      </c>
      <c r="RU284">
        <v>0</v>
      </c>
      <c r="RV284">
        <v>0</v>
      </c>
      <c r="RW284">
        <v>0</v>
      </c>
      <c r="RX284">
        <v>0</v>
      </c>
      <c r="RY284">
        <v>0</v>
      </c>
      <c r="RZ284">
        <v>0</v>
      </c>
      <c r="SA284">
        <v>0</v>
      </c>
      <c r="SB284">
        <v>0</v>
      </c>
      <c r="SC284">
        <v>0</v>
      </c>
      <c r="SD284">
        <v>0</v>
      </c>
      <c r="SE284">
        <v>0</v>
      </c>
      <c r="SF284">
        <v>0</v>
      </c>
      <c r="SG284">
        <v>0</v>
      </c>
      <c r="SH284">
        <v>0</v>
      </c>
      <c r="SI284">
        <v>0</v>
      </c>
      <c r="SJ284">
        <v>0</v>
      </c>
      <c r="SK284">
        <v>0</v>
      </c>
      <c r="SL284">
        <v>0</v>
      </c>
      <c r="SM284">
        <v>0</v>
      </c>
      <c r="SN284">
        <v>0</v>
      </c>
      <c r="SO284">
        <v>0</v>
      </c>
      <c r="SP284">
        <v>0</v>
      </c>
      <c r="SQ284">
        <v>0</v>
      </c>
      <c r="SR284">
        <v>0</v>
      </c>
      <c r="SS284">
        <v>0</v>
      </c>
      <c r="ST284">
        <v>0</v>
      </c>
      <c r="SU284">
        <v>0</v>
      </c>
      <c r="SV284">
        <v>0</v>
      </c>
      <c r="SW284">
        <v>0</v>
      </c>
      <c r="SX284">
        <v>0</v>
      </c>
      <c r="SY284">
        <v>0</v>
      </c>
      <c r="SZ284">
        <v>0</v>
      </c>
      <c r="TA284">
        <v>0</v>
      </c>
      <c r="TB284">
        <v>1</v>
      </c>
      <c r="TC284">
        <v>0</v>
      </c>
      <c r="TD284">
        <v>1</v>
      </c>
      <c r="TE284">
        <v>0</v>
      </c>
      <c r="TF284">
        <v>0</v>
      </c>
      <c r="TG284">
        <v>0</v>
      </c>
      <c r="TH284">
        <v>0</v>
      </c>
      <c r="TI284">
        <v>0</v>
      </c>
      <c r="TJ284">
        <v>1</v>
      </c>
      <c r="TK284">
        <v>0</v>
      </c>
      <c r="TL284">
        <v>0</v>
      </c>
      <c r="TM284">
        <v>0</v>
      </c>
      <c r="TN284">
        <v>0</v>
      </c>
      <c r="TO284">
        <v>0</v>
      </c>
      <c r="TP284">
        <v>1</v>
      </c>
      <c r="TQ284">
        <v>1</v>
      </c>
      <c r="TR284">
        <v>0</v>
      </c>
      <c r="TS284">
        <v>0</v>
      </c>
      <c r="TT284">
        <v>0</v>
      </c>
      <c r="TU284">
        <v>1</v>
      </c>
      <c r="TV284">
        <v>0</v>
      </c>
      <c r="TW284">
        <v>0</v>
      </c>
      <c r="TX284">
        <v>0</v>
      </c>
      <c r="TY284">
        <v>0</v>
      </c>
      <c r="TZ284">
        <v>0</v>
      </c>
      <c r="UA284">
        <v>0</v>
      </c>
      <c r="UB284">
        <v>0</v>
      </c>
      <c r="UC284">
        <v>0</v>
      </c>
      <c r="UD284">
        <v>0</v>
      </c>
      <c r="UE284">
        <v>0</v>
      </c>
      <c r="UF284">
        <v>0</v>
      </c>
      <c r="UG284">
        <v>0</v>
      </c>
      <c r="UH284">
        <v>0</v>
      </c>
      <c r="UI284">
        <v>0</v>
      </c>
      <c r="UJ284">
        <v>0</v>
      </c>
      <c r="UK284">
        <v>1</v>
      </c>
      <c r="UL284">
        <v>0</v>
      </c>
      <c r="UM284">
        <v>0</v>
      </c>
      <c r="UN284">
        <v>0</v>
      </c>
      <c r="UO284">
        <v>0</v>
      </c>
      <c r="UP284">
        <v>0</v>
      </c>
      <c r="UQ284">
        <v>0</v>
      </c>
      <c r="UR284">
        <v>0</v>
      </c>
      <c r="US284">
        <v>0</v>
      </c>
      <c r="UT284">
        <v>0</v>
      </c>
      <c r="UU284">
        <v>0</v>
      </c>
      <c r="UV284">
        <v>0</v>
      </c>
      <c r="UW284">
        <v>0</v>
      </c>
      <c r="UX284">
        <v>0</v>
      </c>
      <c r="UY284">
        <v>0</v>
      </c>
      <c r="UZ284">
        <v>0</v>
      </c>
      <c r="VA284">
        <v>0</v>
      </c>
      <c r="VB284">
        <v>0</v>
      </c>
      <c r="VC284">
        <v>0</v>
      </c>
      <c r="VD284">
        <v>0</v>
      </c>
      <c r="VE284">
        <v>0</v>
      </c>
      <c r="VF284">
        <v>0</v>
      </c>
      <c r="VG284">
        <v>0</v>
      </c>
      <c r="VH284">
        <v>0</v>
      </c>
      <c r="VI284">
        <v>0</v>
      </c>
      <c r="VJ284">
        <v>0</v>
      </c>
      <c r="VK284">
        <v>0</v>
      </c>
      <c r="VL284">
        <v>0</v>
      </c>
      <c r="VM284">
        <v>0</v>
      </c>
      <c r="VN284">
        <v>0</v>
      </c>
      <c r="VO284">
        <v>1</v>
      </c>
      <c r="VP284">
        <v>0</v>
      </c>
      <c r="VQ284">
        <v>0</v>
      </c>
      <c r="VR284">
        <v>0</v>
      </c>
      <c r="VS284">
        <v>0</v>
      </c>
      <c r="VT284">
        <v>0</v>
      </c>
      <c r="VU284">
        <v>0</v>
      </c>
      <c r="VV284">
        <v>0</v>
      </c>
      <c r="VW284">
        <v>0</v>
      </c>
      <c r="VX284">
        <v>0</v>
      </c>
      <c r="VY284">
        <v>0</v>
      </c>
      <c r="VZ284">
        <v>0</v>
      </c>
      <c r="WA284">
        <v>0</v>
      </c>
      <c r="WB284">
        <v>0</v>
      </c>
      <c r="WC284">
        <v>0</v>
      </c>
      <c r="WD284">
        <v>0</v>
      </c>
      <c r="WE284">
        <v>0</v>
      </c>
      <c r="WF284">
        <v>0</v>
      </c>
      <c r="WG284">
        <v>0</v>
      </c>
      <c r="WH284">
        <v>0</v>
      </c>
      <c r="WI284">
        <v>0</v>
      </c>
      <c r="WJ284">
        <v>0</v>
      </c>
      <c r="WK284">
        <v>0</v>
      </c>
      <c r="WL284">
        <v>0</v>
      </c>
      <c r="WM284">
        <v>0</v>
      </c>
      <c r="WN284">
        <v>0</v>
      </c>
      <c r="WO284">
        <v>0</v>
      </c>
      <c r="WP284">
        <v>0</v>
      </c>
      <c r="WQ284">
        <v>0</v>
      </c>
      <c r="WR284">
        <v>0</v>
      </c>
      <c r="WS284">
        <v>0</v>
      </c>
      <c r="WT284">
        <v>0</v>
      </c>
      <c r="WU284">
        <v>0</v>
      </c>
      <c r="WV284">
        <v>0</v>
      </c>
      <c r="WW284">
        <v>0</v>
      </c>
      <c r="WX284">
        <v>0</v>
      </c>
      <c r="WY284">
        <v>0</v>
      </c>
      <c r="WZ284">
        <v>1</v>
      </c>
      <c r="XA284">
        <v>0</v>
      </c>
      <c r="XB284">
        <v>0</v>
      </c>
      <c r="XC284">
        <v>0</v>
      </c>
      <c r="XD284">
        <v>0</v>
      </c>
      <c r="XE284">
        <v>0</v>
      </c>
      <c r="XF284">
        <v>1</v>
      </c>
      <c r="XG284">
        <v>0</v>
      </c>
      <c r="XH284">
        <v>0</v>
      </c>
      <c r="XI284">
        <v>0</v>
      </c>
      <c r="XJ284">
        <v>0</v>
      </c>
      <c r="XK284">
        <v>0</v>
      </c>
      <c r="XL284">
        <v>1</v>
      </c>
      <c r="XM284">
        <v>1</v>
      </c>
      <c r="XN284">
        <v>0</v>
      </c>
      <c r="XO284">
        <v>0</v>
      </c>
      <c r="XP284">
        <v>0</v>
      </c>
      <c r="XQ284">
        <v>0</v>
      </c>
      <c r="XR284">
        <v>0</v>
      </c>
      <c r="XS284">
        <v>0</v>
      </c>
      <c r="XT284">
        <v>0</v>
      </c>
      <c r="XU284">
        <v>0</v>
      </c>
      <c r="XV284">
        <v>0</v>
      </c>
      <c r="XW284">
        <v>0</v>
      </c>
      <c r="XX284">
        <v>0</v>
      </c>
      <c r="XY284">
        <v>0</v>
      </c>
      <c r="XZ284">
        <v>0</v>
      </c>
      <c r="YA284">
        <v>0</v>
      </c>
      <c r="YB284">
        <v>0</v>
      </c>
      <c r="YC284">
        <v>0</v>
      </c>
      <c r="YD284">
        <v>0</v>
      </c>
      <c r="YE284">
        <v>0</v>
      </c>
      <c r="YF284">
        <v>0</v>
      </c>
      <c r="YG284">
        <v>1</v>
      </c>
      <c r="YH284">
        <v>1</v>
      </c>
      <c r="YI284">
        <v>0</v>
      </c>
      <c r="YJ284">
        <v>0</v>
      </c>
      <c r="YK284">
        <v>0</v>
      </c>
      <c r="YL284">
        <v>0</v>
      </c>
      <c r="YM284">
        <v>0</v>
      </c>
      <c r="YN284">
        <v>0</v>
      </c>
      <c r="YO284">
        <v>0</v>
      </c>
      <c r="YP284">
        <v>0</v>
      </c>
      <c r="YQ284">
        <v>0</v>
      </c>
      <c r="YR284">
        <v>0</v>
      </c>
      <c r="YS284">
        <v>0</v>
      </c>
      <c r="YT284">
        <v>0</v>
      </c>
      <c r="YU284">
        <v>0</v>
      </c>
      <c r="YV284">
        <v>0</v>
      </c>
      <c r="YW284">
        <v>0</v>
      </c>
      <c r="YX284">
        <v>0</v>
      </c>
      <c r="YY284">
        <v>0</v>
      </c>
      <c r="YZ284">
        <v>0</v>
      </c>
      <c r="ZA284">
        <v>0</v>
      </c>
      <c r="ZB284">
        <v>0</v>
      </c>
      <c r="ZC284">
        <v>0</v>
      </c>
      <c r="ZD284">
        <v>0</v>
      </c>
      <c r="ZE284">
        <v>0</v>
      </c>
      <c r="ZF284">
        <v>0</v>
      </c>
      <c r="ZG284">
        <v>0</v>
      </c>
      <c r="ZH284">
        <v>0</v>
      </c>
      <c r="ZI284">
        <v>0</v>
      </c>
      <c r="ZJ284">
        <v>0</v>
      </c>
      <c r="ZK284">
        <v>0</v>
      </c>
      <c r="ZL284">
        <v>0</v>
      </c>
      <c r="ZM284">
        <v>0</v>
      </c>
      <c r="ZN284">
        <v>0</v>
      </c>
      <c r="ZO284">
        <v>0</v>
      </c>
      <c r="ZP284">
        <v>0</v>
      </c>
      <c r="ZQ284">
        <v>0</v>
      </c>
      <c r="ZR284">
        <v>0</v>
      </c>
      <c r="ZS284">
        <v>0</v>
      </c>
      <c r="ZT284">
        <v>0</v>
      </c>
      <c r="ZU284">
        <v>0</v>
      </c>
      <c r="ZV284">
        <v>0</v>
      </c>
      <c r="ZW284">
        <v>0</v>
      </c>
      <c r="ZX284">
        <v>0</v>
      </c>
      <c r="ZY284">
        <v>0</v>
      </c>
      <c r="ZZ284">
        <v>0</v>
      </c>
      <c r="AAA284">
        <v>0</v>
      </c>
      <c r="AAB284">
        <v>0</v>
      </c>
      <c r="AAC284">
        <v>1</v>
      </c>
      <c r="AAD284">
        <v>0</v>
      </c>
      <c r="AAE284">
        <v>0</v>
      </c>
      <c r="AAF284">
        <v>1</v>
      </c>
      <c r="AAG284">
        <v>0</v>
      </c>
      <c r="AAH284">
        <v>0</v>
      </c>
      <c r="AAI284">
        <v>0</v>
      </c>
      <c r="AAJ284">
        <v>0</v>
      </c>
      <c r="AAK284">
        <v>0</v>
      </c>
      <c r="AAL284">
        <v>0</v>
      </c>
      <c r="AAM284">
        <v>0</v>
      </c>
      <c r="AAN284">
        <v>0</v>
      </c>
      <c r="AAO284">
        <v>0</v>
      </c>
      <c r="AAP284">
        <v>0</v>
      </c>
      <c r="AAQ284">
        <v>0</v>
      </c>
      <c r="AAR284">
        <v>1</v>
      </c>
      <c r="AAS284">
        <v>0</v>
      </c>
      <c r="AAT284">
        <v>0</v>
      </c>
      <c r="AAU284">
        <v>0</v>
      </c>
      <c r="AAV284">
        <v>0</v>
      </c>
      <c r="AAW284">
        <v>0</v>
      </c>
      <c r="AAX284">
        <v>0</v>
      </c>
      <c r="AAY284">
        <v>0</v>
      </c>
      <c r="AAZ284">
        <v>0</v>
      </c>
      <c r="ABA284">
        <v>0</v>
      </c>
      <c r="ABB284">
        <v>0</v>
      </c>
      <c r="ABC284">
        <v>0</v>
      </c>
      <c r="ABD284">
        <v>0</v>
      </c>
      <c r="ABE284">
        <v>0</v>
      </c>
      <c r="ABF284">
        <v>1</v>
      </c>
      <c r="ABG284">
        <v>0</v>
      </c>
      <c r="ABH284">
        <v>1</v>
      </c>
      <c r="ABI284">
        <v>0</v>
      </c>
      <c r="ABJ284">
        <v>0</v>
      </c>
      <c r="ABK284">
        <v>0</v>
      </c>
      <c r="ABL284">
        <v>1</v>
      </c>
      <c r="ABM284">
        <v>0</v>
      </c>
      <c r="ABN284">
        <v>0</v>
      </c>
      <c r="ABO284">
        <v>0</v>
      </c>
      <c r="ABP284">
        <v>0</v>
      </c>
      <c r="ABQ284">
        <v>0</v>
      </c>
      <c r="ABR284">
        <v>0</v>
      </c>
      <c r="ABS284">
        <v>0</v>
      </c>
      <c r="ABT284">
        <v>0</v>
      </c>
      <c r="ABU284">
        <v>0</v>
      </c>
      <c r="ABV284">
        <v>0</v>
      </c>
      <c r="ABW284">
        <v>0</v>
      </c>
      <c r="ABX284">
        <v>0</v>
      </c>
      <c r="ABY284">
        <v>0</v>
      </c>
      <c r="ABZ284">
        <v>0</v>
      </c>
      <c r="ACA284">
        <v>0</v>
      </c>
      <c r="ACB284">
        <v>0</v>
      </c>
      <c r="ACC284">
        <v>0</v>
      </c>
      <c r="ACD284">
        <v>0</v>
      </c>
      <c r="ACE284">
        <v>0</v>
      </c>
      <c r="ACF284">
        <v>0</v>
      </c>
      <c r="ACG284">
        <v>0</v>
      </c>
      <c r="ACH284">
        <v>0</v>
      </c>
      <c r="ACI284">
        <v>0</v>
      </c>
      <c r="ACJ284">
        <v>0</v>
      </c>
      <c r="ACK284">
        <v>0</v>
      </c>
      <c r="ACL284">
        <v>0</v>
      </c>
      <c r="ACM284">
        <v>0</v>
      </c>
      <c r="ACN284">
        <v>0</v>
      </c>
      <c r="ACO284">
        <v>0</v>
      </c>
      <c r="ACP284">
        <v>0</v>
      </c>
      <c r="ACQ284">
        <v>0</v>
      </c>
      <c r="ACR284">
        <v>0</v>
      </c>
      <c r="ACS284">
        <v>0</v>
      </c>
      <c r="ACT284">
        <v>1</v>
      </c>
      <c r="ACU284">
        <v>0</v>
      </c>
      <c r="ACV284">
        <v>0</v>
      </c>
      <c r="ACW284">
        <v>0</v>
      </c>
      <c r="ACX284">
        <v>0</v>
      </c>
      <c r="ACY284">
        <v>0</v>
      </c>
      <c r="ACZ284">
        <v>0</v>
      </c>
      <c r="ADA284">
        <v>0</v>
      </c>
      <c r="ADB284">
        <v>0</v>
      </c>
      <c r="ADC284">
        <v>0</v>
      </c>
      <c r="ADD284">
        <v>0</v>
      </c>
      <c r="ADE284">
        <v>1</v>
      </c>
      <c r="ADF284">
        <v>0</v>
      </c>
      <c r="ADG284">
        <v>0</v>
      </c>
      <c r="ADH284">
        <v>0</v>
      </c>
      <c r="ADI284">
        <v>0</v>
      </c>
      <c r="ADJ284">
        <v>0</v>
      </c>
      <c r="ADK284">
        <v>0</v>
      </c>
      <c r="ADL284">
        <v>0</v>
      </c>
      <c r="ADM284">
        <v>0</v>
      </c>
      <c r="ADN284">
        <v>0</v>
      </c>
      <c r="ADO284">
        <v>0</v>
      </c>
      <c r="ADP284">
        <v>0</v>
      </c>
      <c r="ADQ284">
        <v>0</v>
      </c>
      <c r="ADR284">
        <v>0</v>
      </c>
      <c r="ADS284">
        <v>0</v>
      </c>
      <c r="ADT284">
        <v>0</v>
      </c>
      <c r="ADU284">
        <v>0</v>
      </c>
      <c r="ADV284">
        <v>0</v>
      </c>
      <c r="ADW284">
        <v>0</v>
      </c>
      <c r="ADX284">
        <v>0</v>
      </c>
      <c r="ADY284">
        <v>0</v>
      </c>
      <c r="ADZ284">
        <v>0</v>
      </c>
      <c r="AEA284">
        <v>0</v>
      </c>
      <c r="AEB284">
        <v>0</v>
      </c>
      <c r="AEC284">
        <v>0</v>
      </c>
      <c r="AED284">
        <v>0</v>
      </c>
      <c r="AEE284">
        <v>0</v>
      </c>
      <c r="AEF284">
        <v>0</v>
      </c>
      <c r="AEG284">
        <v>0</v>
      </c>
      <c r="AEH284">
        <v>0</v>
      </c>
      <c r="AEI284">
        <v>0</v>
      </c>
      <c r="AEJ284">
        <v>0</v>
      </c>
      <c r="AEK284">
        <v>0</v>
      </c>
      <c r="AEL284">
        <v>0</v>
      </c>
      <c r="AEM284">
        <v>0</v>
      </c>
      <c r="AEN284">
        <v>0</v>
      </c>
      <c r="AEO284">
        <v>0</v>
      </c>
      <c r="AEP284">
        <v>0</v>
      </c>
      <c r="AEQ284">
        <v>0</v>
      </c>
      <c r="AER284">
        <v>0</v>
      </c>
      <c r="AES284">
        <v>0</v>
      </c>
      <c r="AET284">
        <v>0</v>
      </c>
      <c r="AEU284">
        <v>0</v>
      </c>
      <c r="AEV284">
        <v>0</v>
      </c>
      <c r="AEW284">
        <v>0</v>
      </c>
      <c r="AEX284">
        <v>0</v>
      </c>
      <c r="AEY284">
        <v>0</v>
      </c>
      <c r="AEZ284">
        <v>1</v>
      </c>
      <c r="AFA284">
        <v>0</v>
      </c>
      <c r="AFB284">
        <v>0</v>
      </c>
      <c r="AFC284">
        <v>0</v>
      </c>
      <c r="AFD284">
        <v>0</v>
      </c>
      <c r="AFE284">
        <v>0</v>
      </c>
      <c r="AFF284">
        <v>0</v>
      </c>
      <c r="AFG284">
        <v>0</v>
      </c>
      <c r="AFH284">
        <v>0</v>
      </c>
      <c r="AFI284">
        <v>0</v>
      </c>
      <c r="AFJ284">
        <v>0</v>
      </c>
      <c r="AFK284">
        <v>0</v>
      </c>
      <c r="AFL284">
        <v>0</v>
      </c>
      <c r="AFM284">
        <v>0</v>
      </c>
      <c r="AFN284">
        <v>0</v>
      </c>
      <c r="AFO284">
        <v>0</v>
      </c>
      <c r="AFP284">
        <v>0</v>
      </c>
      <c r="AFQ284">
        <v>0</v>
      </c>
      <c r="AFR284">
        <v>0</v>
      </c>
      <c r="AFS284">
        <v>0</v>
      </c>
      <c r="AFT284">
        <v>0</v>
      </c>
      <c r="AFU284">
        <v>0</v>
      </c>
      <c r="AFV284">
        <v>0</v>
      </c>
      <c r="AFW284">
        <v>0</v>
      </c>
      <c r="AFX284">
        <v>0</v>
      </c>
      <c r="AFY284">
        <v>0</v>
      </c>
      <c r="AFZ284">
        <v>0</v>
      </c>
      <c r="AGA284">
        <v>0</v>
      </c>
      <c r="AGB284">
        <v>0</v>
      </c>
      <c r="AGC284">
        <v>0</v>
      </c>
      <c r="AGD284">
        <v>0</v>
      </c>
      <c r="AGE284">
        <v>0</v>
      </c>
      <c r="AGF284">
        <v>0</v>
      </c>
      <c r="AGG284">
        <v>0</v>
      </c>
      <c r="AGH284">
        <v>0</v>
      </c>
      <c r="AGI284">
        <v>0</v>
      </c>
      <c r="AGJ284">
        <v>0</v>
      </c>
      <c r="AGK284">
        <v>1</v>
      </c>
      <c r="AGL284">
        <v>0</v>
      </c>
      <c r="AGM284">
        <v>0</v>
      </c>
      <c r="AGN284">
        <v>0</v>
      </c>
      <c r="AGO284">
        <v>0</v>
      </c>
      <c r="AGP284">
        <v>0</v>
      </c>
      <c r="AGQ284">
        <v>0</v>
      </c>
      <c r="AGR284">
        <v>0</v>
      </c>
      <c r="AGS284">
        <v>0</v>
      </c>
      <c r="AGT284">
        <v>0</v>
      </c>
      <c r="AGU284">
        <v>0</v>
      </c>
      <c r="AGV284">
        <v>0</v>
      </c>
      <c r="AGW284">
        <v>0</v>
      </c>
      <c r="AGX284">
        <v>0</v>
      </c>
      <c r="AGY284">
        <v>0</v>
      </c>
      <c r="AGZ284">
        <v>0</v>
      </c>
      <c r="AHA284">
        <v>0</v>
      </c>
      <c r="AHB284">
        <v>0</v>
      </c>
      <c r="AHC284">
        <v>0</v>
      </c>
      <c r="AHD284">
        <v>0</v>
      </c>
      <c r="AHE284">
        <v>0</v>
      </c>
      <c r="AHF284">
        <v>0</v>
      </c>
      <c r="AHG284">
        <v>0</v>
      </c>
      <c r="AHH284">
        <v>0</v>
      </c>
      <c r="AHI284">
        <v>0</v>
      </c>
      <c r="AHJ284">
        <v>0</v>
      </c>
      <c r="AHK284">
        <v>0</v>
      </c>
      <c r="AHL284">
        <v>0</v>
      </c>
      <c r="AHM284">
        <v>0</v>
      </c>
      <c r="AHN284">
        <v>0</v>
      </c>
      <c r="AHO284">
        <v>0</v>
      </c>
      <c r="AHP284">
        <v>0</v>
      </c>
      <c r="AHQ284">
        <v>0</v>
      </c>
      <c r="AHR284">
        <v>0</v>
      </c>
      <c r="AHS284">
        <v>0</v>
      </c>
      <c r="AHT284">
        <v>0</v>
      </c>
      <c r="AHU284">
        <v>0</v>
      </c>
      <c r="AHV284">
        <v>0</v>
      </c>
      <c r="AHW284">
        <v>0</v>
      </c>
      <c r="AHX284">
        <v>0</v>
      </c>
      <c r="AHY284">
        <v>0</v>
      </c>
      <c r="AHZ284">
        <v>0</v>
      </c>
      <c r="AIA284">
        <v>0</v>
      </c>
      <c r="AIB284">
        <v>1</v>
      </c>
      <c r="AIC284">
        <v>0</v>
      </c>
      <c r="AID284">
        <v>0</v>
      </c>
      <c r="AIE284">
        <v>0</v>
      </c>
      <c r="AIF284">
        <v>0</v>
      </c>
      <c r="AIG284">
        <v>0</v>
      </c>
      <c r="AIH284">
        <v>0</v>
      </c>
      <c r="AII284">
        <v>0</v>
      </c>
      <c r="AIJ284">
        <v>0</v>
      </c>
      <c r="AIK284">
        <v>0</v>
      </c>
      <c r="AIL284">
        <v>0</v>
      </c>
      <c r="AIM284">
        <v>0</v>
      </c>
      <c r="AIN284">
        <v>0</v>
      </c>
      <c r="AIO284">
        <v>0</v>
      </c>
      <c r="AIP284">
        <v>0</v>
      </c>
      <c r="AIQ284">
        <v>0</v>
      </c>
      <c r="AIR284">
        <v>0</v>
      </c>
      <c r="AIS284">
        <v>0</v>
      </c>
      <c r="AIT284">
        <v>0</v>
      </c>
      <c r="AIU284">
        <v>0</v>
      </c>
      <c r="AIV284">
        <v>0</v>
      </c>
      <c r="AIW284">
        <v>0</v>
      </c>
      <c r="AIX284">
        <v>0</v>
      </c>
      <c r="AIY284">
        <v>0</v>
      </c>
      <c r="AIZ284">
        <v>0</v>
      </c>
      <c r="AJA284">
        <v>0</v>
      </c>
      <c r="AJB284">
        <v>0</v>
      </c>
      <c r="AJC284">
        <v>0</v>
      </c>
      <c r="AJD284">
        <v>0</v>
      </c>
      <c r="AJE284">
        <v>0</v>
      </c>
      <c r="AJF284">
        <v>0</v>
      </c>
      <c r="AJG284">
        <v>0</v>
      </c>
      <c r="AJH284">
        <v>0</v>
      </c>
      <c r="AJI284">
        <v>0</v>
      </c>
      <c r="AJJ284">
        <v>0</v>
      </c>
      <c r="AJK284">
        <v>0</v>
      </c>
      <c r="AJL284">
        <v>0</v>
      </c>
      <c r="AJM284">
        <v>0</v>
      </c>
      <c r="AJN284">
        <v>0</v>
      </c>
      <c r="AJO284">
        <v>1</v>
      </c>
      <c r="AJP284">
        <v>0</v>
      </c>
      <c r="AJQ284">
        <v>0</v>
      </c>
      <c r="AJR284">
        <v>0</v>
      </c>
      <c r="AJS284">
        <v>0</v>
      </c>
      <c r="AJT284">
        <v>0</v>
      </c>
      <c r="AJU284">
        <v>0</v>
      </c>
      <c r="AJV284">
        <v>0</v>
      </c>
      <c r="AJW284">
        <v>0</v>
      </c>
      <c r="AJX284">
        <v>0</v>
      </c>
      <c r="AJY284">
        <v>0</v>
      </c>
      <c r="AJZ284">
        <v>0</v>
      </c>
      <c r="AKA284">
        <v>0</v>
      </c>
      <c r="AKB284">
        <v>0</v>
      </c>
      <c r="AKC284">
        <v>0</v>
      </c>
      <c r="AKD284">
        <v>0</v>
      </c>
      <c r="AKE284">
        <v>1</v>
      </c>
      <c r="AKF284">
        <v>0</v>
      </c>
      <c r="AKG284">
        <v>0</v>
      </c>
      <c r="AKH284">
        <v>0</v>
      </c>
      <c r="AKI284">
        <v>0</v>
      </c>
      <c r="AKJ284">
        <v>0</v>
      </c>
      <c r="AKK284">
        <v>0</v>
      </c>
      <c r="AKL284">
        <v>0</v>
      </c>
      <c r="AKM284">
        <v>0</v>
      </c>
      <c r="AKN284">
        <v>0</v>
      </c>
      <c r="AKO284">
        <v>0</v>
      </c>
      <c r="AKP284">
        <v>0</v>
      </c>
      <c r="AKQ284">
        <v>0</v>
      </c>
      <c r="AKR284">
        <v>0</v>
      </c>
      <c r="AKS284">
        <v>0</v>
      </c>
      <c r="AKT284">
        <v>0</v>
      </c>
      <c r="AKU284">
        <v>0</v>
      </c>
      <c r="AKV284">
        <v>0</v>
      </c>
      <c r="AKW284">
        <v>0</v>
      </c>
      <c r="AKX284">
        <v>0</v>
      </c>
      <c r="AKY284">
        <v>0</v>
      </c>
      <c r="AKZ284">
        <v>0</v>
      </c>
      <c r="ALA284">
        <v>0</v>
      </c>
      <c r="ALB284">
        <v>0</v>
      </c>
      <c r="ALC284">
        <v>0</v>
      </c>
      <c r="ALD284">
        <v>0</v>
      </c>
      <c r="ALE284">
        <v>0</v>
      </c>
      <c r="ALF284">
        <v>0</v>
      </c>
      <c r="ALG284">
        <v>0</v>
      </c>
      <c r="ALH284">
        <v>0</v>
      </c>
      <c r="ALI284">
        <v>0</v>
      </c>
      <c r="ALJ284">
        <v>0</v>
      </c>
      <c r="ALK284">
        <v>0</v>
      </c>
      <c r="ALL284">
        <v>0</v>
      </c>
      <c r="ALM284">
        <v>0</v>
      </c>
      <c r="ALN284">
        <v>0</v>
      </c>
      <c r="ALO284">
        <v>0</v>
      </c>
      <c r="ALP284">
        <v>0</v>
      </c>
      <c r="ALQ284">
        <v>0</v>
      </c>
      <c r="ALR284">
        <v>0</v>
      </c>
      <c r="ALS284">
        <v>0</v>
      </c>
      <c r="ALT284">
        <v>0</v>
      </c>
      <c r="ALU284">
        <v>0</v>
      </c>
      <c r="ALV284">
        <v>0</v>
      </c>
      <c r="ALW284">
        <v>0</v>
      </c>
      <c r="ALX284">
        <v>0</v>
      </c>
      <c r="ALY284">
        <v>0</v>
      </c>
      <c r="ALZ284">
        <v>0</v>
      </c>
      <c r="AMA284">
        <v>0</v>
      </c>
      <c r="AMB284">
        <v>0</v>
      </c>
      <c r="AMC284">
        <v>0</v>
      </c>
      <c r="AMD284">
        <v>0</v>
      </c>
      <c r="AME284">
        <v>0</v>
      </c>
      <c r="AMF284">
        <v>0</v>
      </c>
      <c r="AMG284">
        <v>0</v>
      </c>
      <c r="AMH284">
        <v>0</v>
      </c>
      <c r="AMI284">
        <v>0</v>
      </c>
      <c r="AMJ284">
        <v>0</v>
      </c>
      <c r="AMK284">
        <v>0</v>
      </c>
      <c r="AML284">
        <v>0</v>
      </c>
      <c r="AMM284">
        <v>0</v>
      </c>
      <c r="AMN284">
        <v>0</v>
      </c>
      <c r="AMO284">
        <v>0</v>
      </c>
      <c r="AMP284">
        <v>0</v>
      </c>
      <c r="AMQ284">
        <v>0</v>
      </c>
      <c r="AMR284">
        <v>0</v>
      </c>
      <c r="AMS284">
        <v>0</v>
      </c>
      <c r="AMT284">
        <v>0</v>
      </c>
      <c r="AMU284">
        <v>0</v>
      </c>
      <c r="AMV284">
        <v>0</v>
      </c>
      <c r="AMW284">
        <v>0</v>
      </c>
      <c r="AMX284">
        <v>0</v>
      </c>
      <c r="AMY284">
        <v>0</v>
      </c>
      <c r="AMZ284">
        <v>0</v>
      </c>
      <c r="ANA284">
        <v>0</v>
      </c>
      <c r="ANB284">
        <v>0</v>
      </c>
      <c r="ANC284">
        <v>0</v>
      </c>
      <c r="AND284">
        <v>0</v>
      </c>
      <c r="ANE284">
        <v>0</v>
      </c>
      <c r="ANF284">
        <v>0</v>
      </c>
      <c r="ANG284">
        <v>0</v>
      </c>
      <c r="ANH284">
        <v>0</v>
      </c>
      <c r="ANI284">
        <v>0</v>
      </c>
      <c r="ANJ284">
        <v>0</v>
      </c>
      <c r="ANK284">
        <v>0</v>
      </c>
      <c r="ANL284">
        <v>0</v>
      </c>
      <c r="ANM284">
        <v>0</v>
      </c>
      <c r="ANN284">
        <v>0</v>
      </c>
      <c r="ANO284">
        <v>0</v>
      </c>
      <c r="ANP284">
        <v>0</v>
      </c>
      <c r="ANQ284">
        <v>0</v>
      </c>
      <c r="ANR284">
        <v>0</v>
      </c>
      <c r="ANS284">
        <v>0</v>
      </c>
      <c r="ANT284">
        <v>0</v>
      </c>
      <c r="ANU284">
        <v>0</v>
      </c>
      <c r="ANV284">
        <v>0</v>
      </c>
      <c r="ANW284">
        <v>0</v>
      </c>
      <c r="ANX284">
        <v>0</v>
      </c>
      <c r="ANY284">
        <v>0</v>
      </c>
      <c r="ANZ284">
        <v>0</v>
      </c>
      <c r="AOA284">
        <v>0</v>
      </c>
      <c r="AOB284">
        <v>0</v>
      </c>
      <c r="AOC284">
        <v>0</v>
      </c>
      <c r="AOD284">
        <v>0</v>
      </c>
      <c r="AOE284">
        <v>0</v>
      </c>
      <c r="AOF284">
        <v>0</v>
      </c>
      <c r="AOG284">
        <v>0</v>
      </c>
      <c r="AOH284">
        <v>0</v>
      </c>
      <c r="AOI284">
        <v>0</v>
      </c>
      <c r="AOJ284">
        <v>0</v>
      </c>
      <c r="AOK284">
        <v>0</v>
      </c>
      <c r="AOL284">
        <v>0</v>
      </c>
      <c r="AOM284">
        <v>0</v>
      </c>
      <c r="AON284">
        <v>0</v>
      </c>
      <c r="AOO284">
        <v>0</v>
      </c>
      <c r="AOP284">
        <v>0</v>
      </c>
      <c r="AOQ284">
        <v>0</v>
      </c>
      <c r="AOR284">
        <v>0</v>
      </c>
      <c r="AOS284">
        <v>0</v>
      </c>
      <c r="AOT284">
        <v>0</v>
      </c>
      <c r="AOU284">
        <v>0</v>
      </c>
      <c r="AOV284">
        <v>0</v>
      </c>
      <c r="AOW284">
        <v>0</v>
      </c>
      <c r="AOX284">
        <v>0</v>
      </c>
      <c r="AOY284">
        <v>0</v>
      </c>
      <c r="AOZ284">
        <v>0</v>
      </c>
      <c r="APA284">
        <v>0</v>
      </c>
      <c r="APB284">
        <v>0</v>
      </c>
      <c r="APC284">
        <v>0</v>
      </c>
      <c r="APD284">
        <v>0</v>
      </c>
      <c r="APE284">
        <v>0</v>
      </c>
      <c r="APF284">
        <v>0</v>
      </c>
      <c r="APG284">
        <v>0</v>
      </c>
      <c r="APH284">
        <v>0</v>
      </c>
      <c r="API284">
        <v>0</v>
      </c>
      <c r="APJ284">
        <v>0</v>
      </c>
      <c r="APK284">
        <v>0</v>
      </c>
      <c r="APL284">
        <v>0</v>
      </c>
      <c r="APM284">
        <v>0</v>
      </c>
      <c r="APN284">
        <v>0</v>
      </c>
      <c r="APO284">
        <v>0</v>
      </c>
      <c r="APP284">
        <v>0</v>
      </c>
      <c r="APQ284">
        <v>0</v>
      </c>
      <c r="APR284">
        <v>0</v>
      </c>
      <c r="APS284">
        <v>1</v>
      </c>
      <c r="APT284">
        <v>0</v>
      </c>
      <c r="APU284">
        <v>0</v>
      </c>
      <c r="APV284">
        <v>0</v>
      </c>
      <c r="APW284">
        <v>0</v>
      </c>
      <c r="APX284">
        <v>0</v>
      </c>
      <c r="APY284">
        <v>0</v>
      </c>
      <c r="APZ284">
        <v>0</v>
      </c>
      <c r="AQA284">
        <v>0</v>
      </c>
      <c r="AQB284">
        <v>0</v>
      </c>
      <c r="AQC284">
        <v>0</v>
      </c>
      <c r="AQD284">
        <v>0</v>
      </c>
      <c r="AQE284">
        <v>0</v>
      </c>
      <c r="AQF284">
        <v>0</v>
      </c>
      <c r="AQG284">
        <v>0</v>
      </c>
      <c r="AQH284">
        <v>0</v>
      </c>
      <c r="AQI284">
        <v>0</v>
      </c>
      <c r="AQJ284">
        <v>0</v>
      </c>
      <c r="AQK284">
        <v>0</v>
      </c>
      <c r="AQL284">
        <v>0</v>
      </c>
      <c r="AQM284">
        <v>0</v>
      </c>
      <c r="AQN284">
        <v>0</v>
      </c>
      <c r="AQO284">
        <v>0</v>
      </c>
      <c r="AQP284">
        <v>0</v>
      </c>
      <c r="AQQ284">
        <v>0</v>
      </c>
      <c r="AQR284">
        <v>0</v>
      </c>
      <c r="AQS284">
        <v>0</v>
      </c>
      <c r="AQT284">
        <v>0</v>
      </c>
      <c r="AQU284">
        <v>0</v>
      </c>
      <c r="AQV284">
        <v>0</v>
      </c>
      <c r="AQW284">
        <v>0</v>
      </c>
      <c r="AQX284">
        <v>0</v>
      </c>
      <c r="AQY284">
        <v>0</v>
      </c>
      <c r="AQZ284">
        <v>0</v>
      </c>
      <c r="ARA284">
        <v>0</v>
      </c>
      <c r="ARB284">
        <v>0</v>
      </c>
      <c r="ARC284">
        <v>0</v>
      </c>
      <c r="ARD284">
        <v>0</v>
      </c>
      <c r="ARE284">
        <v>0</v>
      </c>
      <c r="ARF284">
        <v>0</v>
      </c>
      <c r="ARG284">
        <v>0</v>
      </c>
      <c r="ARH284">
        <v>0</v>
      </c>
      <c r="ARI284">
        <v>0</v>
      </c>
      <c r="ARJ284">
        <v>1</v>
      </c>
      <c r="ARK284">
        <v>0</v>
      </c>
      <c r="ARL284">
        <v>0</v>
      </c>
      <c r="ARM284">
        <v>0</v>
      </c>
      <c r="ARN284">
        <v>0</v>
      </c>
      <c r="ARO284">
        <v>0</v>
      </c>
      <c r="ARP284">
        <v>0</v>
      </c>
      <c r="ARQ284">
        <v>0</v>
      </c>
      <c r="ARR284">
        <v>0</v>
      </c>
      <c r="ARS284">
        <v>0</v>
      </c>
      <c r="ART284">
        <v>0</v>
      </c>
      <c r="ARU284">
        <v>0</v>
      </c>
      <c r="ARV284">
        <v>0</v>
      </c>
      <c r="ARW284">
        <v>0</v>
      </c>
      <c r="ARX284">
        <v>0</v>
      </c>
      <c r="ARY284">
        <v>0</v>
      </c>
      <c r="ARZ284">
        <v>0</v>
      </c>
      <c r="ASA284">
        <v>0</v>
      </c>
      <c r="ASB284">
        <v>0</v>
      </c>
      <c r="ASC284">
        <v>0</v>
      </c>
      <c r="ASD284">
        <v>0</v>
      </c>
      <c r="ASE284">
        <v>0</v>
      </c>
      <c r="ASF284">
        <v>0</v>
      </c>
      <c r="ASG284">
        <v>1</v>
      </c>
      <c r="ASH284">
        <v>0</v>
      </c>
      <c r="ASI284">
        <v>0</v>
      </c>
      <c r="ASJ284">
        <v>0</v>
      </c>
      <c r="ASK284">
        <v>0</v>
      </c>
      <c r="ASL284">
        <v>0</v>
      </c>
      <c r="ASM284">
        <v>0</v>
      </c>
      <c r="ASN284">
        <v>0</v>
      </c>
      <c r="ASO284">
        <v>0</v>
      </c>
      <c r="ASP284">
        <v>0</v>
      </c>
      <c r="ASQ284">
        <v>0</v>
      </c>
      <c r="ASR284">
        <v>0</v>
      </c>
      <c r="ASS284">
        <v>0</v>
      </c>
      <c r="AST284">
        <v>0</v>
      </c>
      <c r="ASU284">
        <v>0</v>
      </c>
      <c r="ASV284">
        <v>0</v>
      </c>
      <c r="ASW284">
        <v>0</v>
      </c>
      <c r="ASX284">
        <v>0</v>
      </c>
      <c r="ASY284">
        <v>0</v>
      </c>
      <c r="ASZ284">
        <v>0</v>
      </c>
      <c r="ATA284">
        <v>0</v>
      </c>
      <c r="ATB284">
        <v>0</v>
      </c>
      <c r="ATC284">
        <v>0</v>
      </c>
      <c r="ATD284">
        <v>0</v>
      </c>
      <c r="ATE284">
        <v>0</v>
      </c>
      <c r="ATF284">
        <v>1</v>
      </c>
      <c r="ATG284">
        <v>0</v>
      </c>
      <c r="ATH284">
        <v>0</v>
      </c>
      <c r="ATI284">
        <v>0</v>
      </c>
      <c r="ATJ284">
        <v>0</v>
      </c>
      <c r="ATK284">
        <v>0</v>
      </c>
      <c r="ATL284">
        <v>0</v>
      </c>
      <c r="ATM284">
        <v>0</v>
      </c>
      <c r="ATN284">
        <v>0</v>
      </c>
      <c r="ATO284">
        <v>0</v>
      </c>
      <c r="ATP284">
        <v>0</v>
      </c>
      <c r="ATQ284">
        <v>0</v>
      </c>
      <c r="ATR284">
        <v>0</v>
      </c>
      <c r="ATS284">
        <v>0</v>
      </c>
      <c r="ATT284">
        <v>0</v>
      </c>
      <c r="ATU284">
        <v>0</v>
      </c>
      <c r="ATV284">
        <v>0</v>
      </c>
      <c r="ATW284">
        <v>0</v>
      </c>
      <c r="ATX284">
        <v>0</v>
      </c>
      <c r="ATY284">
        <v>0</v>
      </c>
      <c r="ATZ284">
        <v>0</v>
      </c>
      <c r="AUA284">
        <v>0</v>
      </c>
      <c r="AUB284">
        <v>0</v>
      </c>
      <c r="AUC284">
        <v>0</v>
      </c>
      <c r="AUD284">
        <v>0</v>
      </c>
      <c r="AUE284">
        <v>0</v>
      </c>
      <c r="AUF284">
        <v>0</v>
      </c>
      <c r="AUG284">
        <v>0</v>
      </c>
      <c r="AUH284">
        <v>0</v>
      </c>
      <c r="AUI284">
        <v>0</v>
      </c>
      <c r="AUJ284">
        <v>0</v>
      </c>
      <c r="AUK284">
        <v>0</v>
      </c>
      <c r="AUL284">
        <v>0</v>
      </c>
      <c r="AUM284">
        <v>0</v>
      </c>
      <c r="AUN284">
        <v>0</v>
      </c>
      <c r="AUO284">
        <v>0</v>
      </c>
      <c r="AUP284">
        <v>0</v>
      </c>
      <c r="AUQ284">
        <v>0</v>
      </c>
      <c r="AUR284">
        <v>0</v>
      </c>
      <c r="AUS284">
        <v>0</v>
      </c>
      <c r="AUT284">
        <v>0</v>
      </c>
      <c r="AUU284">
        <v>0</v>
      </c>
      <c r="AUV284">
        <v>0</v>
      </c>
      <c r="AUW284">
        <v>0</v>
      </c>
      <c r="AUX284">
        <v>0</v>
      </c>
      <c r="AUY284">
        <v>0</v>
      </c>
      <c r="AUZ284">
        <v>0</v>
      </c>
      <c r="AVA284">
        <v>0</v>
      </c>
      <c r="AVB284">
        <v>0</v>
      </c>
      <c r="AVC284">
        <v>0</v>
      </c>
      <c r="AVD284">
        <v>1</v>
      </c>
      <c r="AVE284">
        <v>0</v>
      </c>
      <c r="AVF284">
        <v>0</v>
      </c>
      <c r="AVG284">
        <v>0</v>
      </c>
      <c r="AVH284">
        <v>0</v>
      </c>
      <c r="AVI284">
        <v>0</v>
      </c>
      <c r="AVJ284">
        <v>0</v>
      </c>
      <c r="AVK284">
        <v>0</v>
      </c>
      <c r="AVL284">
        <v>0</v>
      </c>
      <c r="AVM284">
        <v>0</v>
      </c>
      <c r="AVN284">
        <v>0</v>
      </c>
      <c r="AVO284">
        <v>0</v>
      </c>
      <c r="AVP284">
        <v>0</v>
      </c>
      <c r="AVQ284">
        <v>0</v>
      </c>
      <c r="AVR284">
        <v>0</v>
      </c>
      <c r="AVS284">
        <v>0</v>
      </c>
      <c r="AVT284">
        <v>0</v>
      </c>
      <c r="AVU284">
        <v>0</v>
      </c>
      <c r="AVV284">
        <v>0</v>
      </c>
      <c r="AVW284">
        <v>0</v>
      </c>
      <c r="AVX284">
        <v>0</v>
      </c>
      <c r="AVY284">
        <v>0</v>
      </c>
      <c r="AVZ284">
        <v>0</v>
      </c>
      <c r="AWA284">
        <v>0</v>
      </c>
      <c r="AWB284">
        <v>0</v>
      </c>
      <c r="AWC284">
        <v>0</v>
      </c>
      <c r="AWD284">
        <v>0</v>
      </c>
      <c r="AWE284">
        <v>0</v>
      </c>
      <c r="AWF284">
        <v>0</v>
      </c>
      <c r="AWG284">
        <v>0</v>
      </c>
      <c r="AWH284">
        <v>0</v>
      </c>
      <c r="AWI284">
        <v>0</v>
      </c>
      <c r="AWJ284">
        <v>0</v>
      </c>
      <c r="AWK284">
        <v>1</v>
      </c>
      <c r="AWL284">
        <v>0</v>
      </c>
      <c r="AWM284">
        <v>0</v>
      </c>
      <c r="AWN284">
        <v>0</v>
      </c>
      <c r="AWO284" s="16">
        <v>1</v>
      </c>
    </row>
    <row r="285" spans="1:1289" x14ac:dyDescent="0.25">
      <c r="A285">
        <v>1898</v>
      </c>
      <c r="B285">
        <v>1</v>
      </c>
      <c r="C285">
        <v>1</v>
      </c>
      <c r="D285">
        <v>1</v>
      </c>
      <c r="E285">
        <v>1</v>
      </c>
      <c r="F285">
        <v>1</v>
      </c>
      <c r="G285">
        <v>1</v>
      </c>
      <c r="H285">
        <v>1</v>
      </c>
      <c r="I285">
        <v>1</v>
      </c>
      <c r="J285">
        <v>1</v>
      </c>
      <c r="K285">
        <v>1</v>
      </c>
      <c r="L285">
        <v>1</v>
      </c>
      <c r="M285">
        <v>1</v>
      </c>
      <c r="N285">
        <v>0</v>
      </c>
      <c r="O285">
        <v>0</v>
      </c>
      <c r="P285">
        <v>1</v>
      </c>
      <c r="Q285">
        <v>1</v>
      </c>
      <c r="R285">
        <v>1</v>
      </c>
      <c r="S285">
        <v>1</v>
      </c>
      <c r="T285">
        <v>0</v>
      </c>
      <c r="U285">
        <v>1</v>
      </c>
      <c r="V285">
        <v>1</v>
      </c>
      <c r="W285">
        <v>1</v>
      </c>
      <c r="X285">
        <v>0</v>
      </c>
      <c r="Y285">
        <v>1</v>
      </c>
      <c r="Z285">
        <v>1</v>
      </c>
      <c r="AA285">
        <v>1</v>
      </c>
      <c r="AB285">
        <v>1</v>
      </c>
      <c r="AC285">
        <v>1</v>
      </c>
      <c r="AD285">
        <v>1</v>
      </c>
      <c r="AE285">
        <v>1</v>
      </c>
      <c r="AF285">
        <v>1</v>
      </c>
      <c r="AG285">
        <v>0</v>
      </c>
      <c r="AH285">
        <v>1</v>
      </c>
      <c r="AI285">
        <v>1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1</v>
      </c>
      <c r="AP285">
        <v>0</v>
      </c>
      <c r="AQ285">
        <v>0</v>
      </c>
      <c r="AR285">
        <v>1</v>
      </c>
      <c r="AS285">
        <v>0</v>
      </c>
      <c r="AT285">
        <v>0</v>
      </c>
      <c r="AU285">
        <v>1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1</v>
      </c>
      <c r="BT285">
        <v>0</v>
      </c>
      <c r="BU285">
        <v>0</v>
      </c>
      <c r="BV285">
        <v>0</v>
      </c>
      <c r="BW285">
        <v>0</v>
      </c>
      <c r="BX285">
        <v>1</v>
      </c>
      <c r="BY285">
        <v>1</v>
      </c>
      <c r="BZ285">
        <v>0</v>
      </c>
      <c r="CA285">
        <v>0</v>
      </c>
      <c r="CB285">
        <v>1</v>
      </c>
      <c r="CC285">
        <v>0</v>
      </c>
      <c r="CD285">
        <v>0</v>
      </c>
      <c r="CE285">
        <v>1</v>
      </c>
      <c r="CF285">
        <v>1</v>
      </c>
      <c r="CG285">
        <v>0</v>
      </c>
      <c r="CH285">
        <v>1</v>
      </c>
      <c r="CI285">
        <v>1</v>
      </c>
      <c r="CJ285">
        <v>1</v>
      </c>
      <c r="CK285">
        <v>1</v>
      </c>
      <c r="CL285">
        <v>0</v>
      </c>
      <c r="CM285">
        <v>0</v>
      </c>
      <c r="CN285">
        <v>0</v>
      </c>
      <c r="CO285">
        <v>1</v>
      </c>
      <c r="CP285">
        <v>0</v>
      </c>
      <c r="CQ285">
        <v>0</v>
      </c>
      <c r="CR285">
        <v>1</v>
      </c>
      <c r="CS285">
        <v>0</v>
      </c>
      <c r="CT285">
        <v>1</v>
      </c>
      <c r="CU285">
        <v>1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1</v>
      </c>
      <c r="DC285">
        <v>0</v>
      </c>
      <c r="DD285">
        <v>0</v>
      </c>
      <c r="DE285">
        <v>0</v>
      </c>
      <c r="DF285">
        <v>0</v>
      </c>
      <c r="DG285">
        <v>1</v>
      </c>
      <c r="DH285">
        <v>0</v>
      </c>
      <c r="DI285">
        <v>0</v>
      </c>
      <c r="DJ285">
        <v>0</v>
      </c>
      <c r="DK285">
        <v>1</v>
      </c>
      <c r="DL285">
        <v>1</v>
      </c>
      <c r="DM285">
        <v>1</v>
      </c>
      <c r="DN285">
        <v>0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1</v>
      </c>
      <c r="EA285">
        <v>0</v>
      </c>
      <c r="EB285">
        <v>0</v>
      </c>
      <c r="EC285">
        <v>0</v>
      </c>
      <c r="ED285">
        <v>0</v>
      </c>
      <c r="EE285">
        <v>0</v>
      </c>
      <c r="EF285">
        <v>1</v>
      </c>
      <c r="EG285">
        <v>0</v>
      </c>
      <c r="EH285">
        <v>0</v>
      </c>
      <c r="EI285">
        <v>0</v>
      </c>
      <c r="EJ285">
        <v>1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1</v>
      </c>
      <c r="ET285">
        <v>0</v>
      </c>
      <c r="EU285">
        <v>1</v>
      </c>
      <c r="EV285">
        <v>0</v>
      </c>
      <c r="EW285">
        <v>0</v>
      </c>
      <c r="EX285">
        <v>0</v>
      </c>
      <c r="EY285">
        <v>1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1</v>
      </c>
      <c r="FM285">
        <v>0</v>
      </c>
      <c r="FN285">
        <v>1</v>
      </c>
      <c r="FO285">
        <v>0</v>
      </c>
      <c r="FP285">
        <v>0</v>
      </c>
      <c r="FQ285">
        <v>0</v>
      </c>
      <c r="FR285">
        <v>0</v>
      </c>
      <c r="FS285">
        <v>0</v>
      </c>
      <c r="FT285">
        <v>1</v>
      </c>
      <c r="FU285">
        <v>1</v>
      </c>
      <c r="FV285">
        <v>0</v>
      </c>
      <c r="FW285">
        <v>0</v>
      </c>
      <c r="FX285">
        <v>0</v>
      </c>
      <c r="FY285">
        <v>0</v>
      </c>
      <c r="FZ285">
        <v>0</v>
      </c>
      <c r="GA285">
        <v>0</v>
      </c>
      <c r="GB285">
        <v>0</v>
      </c>
      <c r="GC285">
        <v>0</v>
      </c>
      <c r="GD285">
        <v>0</v>
      </c>
      <c r="GE285">
        <v>0</v>
      </c>
      <c r="GF285">
        <v>0</v>
      </c>
      <c r="GG285">
        <v>1</v>
      </c>
      <c r="GH285">
        <v>1</v>
      </c>
      <c r="GI285">
        <v>1</v>
      </c>
      <c r="GJ285">
        <v>0</v>
      </c>
      <c r="GK285">
        <v>0</v>
      </c>
      <c r="GL285">
        <v>0</v>
      </c>
      <c r="GM285">
        <v>0</v>
      </c>
      <c r="GN285">
        <v>0</v>
      </c>
      <c r="GO285">
        <v>0</v>
      </c>
      <c r="GP285">
        <v>0</v>
      </c>
      <c r="GQ285">
        <v>0</v>
      </c>
      <c r="GR285">
        <v>1</v>
      </c>
      <c r="GS285">
        <v>0</v>
      </c>
      <c r="GT285">
        <v>1</v>
      </c>
      <c r="GU285">
        <v>0</v>
      </c>
      <c r="GV285">
        <v>0</v>
      </c>
      <c r="GW285">
        <v>0</v>
      </c>
      <c r="GX285">
        <v>0</v>
      </c>
      <c r="GY285">
        <v>0</v>
      </c>
      <c r="GZ285">
        <v>0</v>
      </c>
      <c r="HA285">
        <v>0</v>
      </c>
      <c r="HB285">
        <v>0</v>
      </c>
      <c r="HC285">
        <v>0</v>
      </c>
      <c r="HD285">
        <v>1</v>
      </c>
      <c r="HE285">
        <v>0</v>
      </c>
      <c r="HF285">
        <v>0</v>
      </c>
      <c r="HG285">
        <v>0</v>
      </c>
      <c r="HH285">
        <v>0</v>
      </c>
      <c r="HI285">
        <v>0</v>
      </c>
      <c r="HJ285">
        <v>0</v>
      </c>
      <c r="HK285">
        <v>0</v>
      </c>
      <c r="HL285">
        <v>0</v>
      </c>
      <c r="HM285">
        <v>0</v>
      </c>
      <c r="HN285">
        <v>0</v>
      </c>
      <c r="HO285">
        <v>0</v>
      </c>
      <c r="HP285">
        <v>0</v>
      </c>
      <c r="HQ285">
        <v>0</v>
      </c>
      <c r="HR285">
        <v>0</v>
      </c>
      <c r="HS285">
        <v>1</v>
      </c>
      <c r="HT285">
        <v>0</v>
      </c>
      <c r="HU285">
        <v>0</v>
      </c>
      <c r="HV285">
        <v>1</v>
      </c>
      <c r="HW285">
        <v>0</v>
      </c>
      <c r="HX285">
        <v>0</v>
      </c>
      <c r="HY285">
        <v>0</v>
      </c>
      <c r="HZ285">
        <v>0</v>
      </c>
      <c r="IA285">
        <v>0</v>
      </c>
      <c r="IB285">
        <v>0</v>
      </c>
      <c r="IC285">
        <v>1</v>
      </c>
      <c r="ID285">
        <v>0</v>
      </c>
      <c r="IE285">
        <v>0</v>
      </c>
      <c r="IF285">
        <v>1</v>
      </c>
      <c r="IG285">
        <v>1</v>
      </c>
      <c r="IH285">
        <v>0</v>
      </c>
      <c r="II285">
        <v>0</v>
      </c>
      <c r="IJ285">
        <v>0</v>
      </c>
      <c r="IK285">
        <v>0</v>
      </c>
      <c r="IL285">
        <v>0</v>
      </c>
      <c r="IM285">
        <v>0</v>
      </c>
      <c r="IN285">
        <v>0</v>
      </c>
      <c r="IO285">
        <v>0</v>
      </c>
      <c r="IP285">
        <v>1</v>
      </c>
      <c r="IQ285">
        <v>0</v>
      </c>
      <c r="IR285">
        <v>0</v>
      </c>
      <c r="IS285">
        <v>0</v>
      </c>
      <c r="IT285">
        <v>0</v>
      </c>
      <c r="IU285">
        <v>0</v>
      </c>
      <c r="IV285">
        <v>0</v>
      </c>
      <c r="IW285">
        <v>0</v>
      </c>
      <c r="IX285">
        <v>1</v>
      </c>
      <c r="IY285">
        <v>0</v>
      </c>
      <c r="IZ285">
        <v>0</v>
      </c>
      <c r="JA285">
        <v>0</v>
      </c>
      <c r="JB285">
        <v>0</v>
      </c>
      <c r="JC285">
        <v>0</v>
      </c>
      <c r="JD285">
        <v>0</v>
      </c>
      <c r="JE285">
        <v>0</v>
      </c>
      <c r="JF285">
        <v>0</v>
      </c>
      <c r="JG285">
        <v>0</v>
      </c>
      <c r="JH285">
        <v>0</v>
      </c>
      <c r="JI285">
        <v>0</v>
      </c>
      <c r="JJ285">
        <v>1</v>
      </c>
      <c r="JK285">
        <v>0</v>
      </c>
      <c r="JL285">
        <v>0</v>
      </c>
      <c r="JM285">
        <v>1</v>
      </c>
      <c r="JN285">
        <v>0</v>
      </c>
      <c r="JO285">
        <v>0</v>
      </c>
      <c r="JP285">
        <v>1</v>
      </c>
      <c r="JQ285">
        <v>0</v>
      </c>
      <c r="JR285">
        <v>1</v>
      </c>
      <c r="JS285">
        <v>0</v>
      </c>
      <c r="JT285">
        <v>1</v>
      </c>
      <c r="JU285">
        <v>0</v>
      </c>
      <c r="JV285">
        <v>0</v>
      </c>
      <c r="JW285">
        <v>0</v>
      </c>
      <c r="JX285">
        <v>0</v>
      </c>
      <c r="JY285">
        <v>0</v>
      </c>
      <c r="JZ285">
        <v>0</v>
      </c>
      <c r="KA285">
        <v>0</v>
      </c>
      <c r="KB285">
        <v>0</v>
      </c>
      <c r="KC285">
        <v>0</v>
      </c>
      <c r="KD285">
        <v>0</v>
      </c>
      <c r="KE285">
        <v>0</v>
      </c>
      <c r="KF285">
        <v>0</v>
      </c>
      <c r="KG285">
        <v>0</v>
      </c>
      <c r="KH285">
        <v>1</v>
      </c>
      <c r="KI285">
        <v>1</v>
      </c>
      <c r="KJ285">
        <v>0</v>
      </c>
      <c r="KK285">
        <v>1</v>
      </c>
      <c r="KL285">
        <v>0</v>
      </c>
      <c r="KM285">
        <v>0</v>
      </c>
      <c r="KN285">
        <v>0</v>
      </c>
      <c r="KO285">
        <v>0</v>
      </c>
      <c r="KP285">
        <v>0</v>
      </c>
      <c r="KQ285">
        <v>0</v>
      </c>
      <c r="KR285">
        <v>1</v>
      </c>
      <c r="KS285">
        <v>0</v>
      </c>
      <c r="KT285">
        <v>0</v>
      </c>
      <c r="KU285">
        <v>0</v>
      </c>
      <c r="KV285">
        <v>0</v>
      </c>
      <c r="KW285">
        <v>0</v>
      </c>
      <c r="KX285">
        <v>0</v>
      </c>
      <c r="KY285">
        <v>0</v>
      </c>
      <c r="KZ285">
        <v>0</v>
      </c>
      <c r="LA285">
        <v>0</v>
      </c>
      <c r="LB285">
        <v>0</v>
      </c>
      <c r="LC285">
        <v>1</v>
      </c>
      <c r="LD285">
        <v>0</v>
      </c>
      <c r="LE285">
        <v>0</v>
      </c>
      <c r="LF285">
        <v>0</v>
      </c>
      <c r="LG285">
        <v>0</v>
      </c>
      <c r="LH285">
        <v>0</v>
      </c>
      <c r="LI285">
        <v>0</v>
      </c>
      <c r="LJ285">
        <v>0</v>
      </c>
      <c r="LK285">
        <v>0</v>
      </c>
      <c r="LL285">
        <v>0</v>
      </c>
      <c r="LM285">
        <v>0</v>
      </c>
      <c r="LN285">
        <v>0</v>
      </c>
      <c r="LO285">
        <v>0</v>
      </c>
      <c r="LP285">
        <v>1</v>
      </c>
      <c r="LQ285">
        <v>0</v>
      </c>
      <c r="LR285">
        <v>0</v>
      </c>
      <c r="LS285">
        <v>0</v>
      </c>
      <c r="LT285">
        <v>0</v>
      </c>
      <c r="LU285">
        <v>0</v>
      </c>
      <c r="LV285">
        <v>0</v>
      </c>
      <c r="LW285">
        <v>0</v>
      </c>
      <c r="LX285">
        <v>0</v>
      </c>
      <c r="LY285">
        <v>0</v>
      </c>
      <c r="LZ285">
        <v>0</v>
      </c>
      <c r="MA285">
        <v>0</v>
      </c>
      <c r="MB285">
        <v>0</v>
      </c>
      <c r="MC285">
        <v>0</v>
      </c>
      <c r="MD285">
        <v>0</v>
      </c>
      <c r="ME285">
        <v>0</v>
      </c>
      <c r="MF285">
        <v>0</v>
      </c>
      <c r="MG285">
        <v>0</v>
      </c>
      <c r="MH285">
        <v>0</v>
      </c>
      <c r="MI285">
        <v>0</v>
      </c>
      <c r="MJ285">
        <v>0</v>
      </c>
      <c r="MK285">
        <v>0</v>
      </c>
      <c r="ML285">
        <v>0</v>
      </c>
      <c r="MM285">
        <v>0</v>
      </c>
      <c r="MN285">
        <v>0</v>
      </c>
      <c r="MO285">
        <v>0</v>
      </c>
      <c r="MP285">
        <v>1</v>
      </c>
      <c r="MQ285">
        <v>1</v>
      </c>
      <c r="MR285">
        <v>0</v>
      </c>
      <c r="MS285">
        <v>0</v>
      </c>
      <c r="MT285">
        <v>1</v>
      </c>
      <c r="MU285">
        <v>0</v>
      </c>
      <c r="MV285">
        <v>0</v>
      </c>
      <c r="MW285">
        <v>0</v>
      </c>
      <c r="MX285">
        <v>0</v>
      </c>
      <c r="MY285">
        <v>0</v>
      </c>
      <c r="MZ285">
        <v>0</v>
      </c>
      <c r="NA285">
        <v>1</v>
      </c>
      <c r="NB285">
        <v>0</v>
      </c>
      <c r="NC285">
        <v>0</v>
      </c>
      <c r="ND285">
        <v>0</v>
      </c>
      <c r="NE285">
        <v>0</v>
      </c>
      <c r="NF285">
        <v>0</v>
      </c>
      <c r="NG285">
        <v>0</v>
      </c>
      <c r="NH285">
        <v>0</v>
      </c>
      <c r="NI285">
        <v>0</v>
      </c>
      <c r="NJ285">
        <v>0</v>
      </c>
      <c r="NK285">
        <v>0</v>
      </c>
      <c r="NL285">
        <v>0</v>
      </c>
      <c r="NM285">
        <v>0</v>
      </c>
      <c r="NN285">
        <v>0</v>
      </c>
      <c r="NO285">
        <v>0</v>
      </c>
      <c r="NP285">
        <v>0</v>
      </c>
      <c r="NQ285">
        <v>0</v>
      </c>
      <c r="NR285">
        <v>0</v>
      </c>
      <c r="NS285">
        <v>0</v>
      </c>
      <c r="NT285">
        <v>0</v>
      </c>
      <c r="NU285">
        <v>0</v>
      </c>
      <c r="NV285">
        <v>0</v>
      </c>
      <c r="NW285">
        <v>0</v>
      </c>
      <c r="NX285">
        <v>1</v>
      </c>
      <c r="NY285">
        <v>1</v>
      </c>
      <c r="NZ285">
        <v>0</v>
      </c>
      <c r="OA285">
        <v>0</v>
      </c>
      <c r="OB285">
        <v>0</v>
      </c>
      <c r="OC285">
        <v>0</v>
      </c>
      <c r="OD285">
        <v>0</v>
      </c>
      <c r="OE285">
        <v>0</v>
      </c>
      <c r="OF285">
        <v>0</v>
      </c>
      <c r="OG285">
        <v>0</v>
      </c>
      <c r="OH285">
        <v>0</v>
      </c>
      <c r="OI285">
        <v>0</v>
      </c>
      <c r="OJ285">
        <v>0</v>
      </c>
      <c r="OK285">
        <v>0</v>
      </c>
      <c r="OL285">
        <v>0</v>
      </c>
      <c r="OM285">
        <v>0</v>
      </c>
      <c r="ON285">
        <v>0</v>
      </c>
      <c r="OO285">
        <v>0</v>
      </c>
      <c r="OP285">
        <v>0</v>
      </c>
      <c r="OQ285">
        <v>0</v>
      </c>
      <c r="OR285">
        <v>0</v>
      </c>
      <c r="OS285">
        <v>0</v>
      </c>
      <c r="OT285">
        <v>0</v>
      </c>
      <c r="OU285">
        <v>0</v>
      </c>
      <c r="OV285">
        <v>0</v>
      </c>
      <c r="OW285">
        <v>0</v>
      </c>
      <c r="OX285">
        <v>1</v>
      </c>
      <c r="OY285">
        <v>0</v>
      </c>
      <c r="OZ285">
        <v>0</v>
      </c>
      <c r="PA285">
        <v>0</v>
      </c>
      <c r="PB285">
        <v>0</v>
      </c>
      <c r="PC285">
        <v>0</v>
      </c>
      <c r="PD285">
        <v>0</v>
      </c>
      <c r="PE285">
        <v>0</v>
      </c>
      <c r="PF285">
        <v>0</v>
      </c>
      <c r="PG285">
        <v>0</v>
      </c>
      <c r="PH285">
        <v>0</v>
      </c>
      <c r="PI285">
        <v>0</v>
      </c>
      <c r="PJ285">
        <v>0</v>
      </c>
      <c r="PK285">
        <v>0</v>
      </c>
      <c r="PL285">
        <v>0</v>
      </c>
      <c r="PM285">
        <v>0</v>
      </c>
      <c r="PN285">
        <v>0</v>
      </c>
      <c r="PO285">
        <v>0</v>
      </c>
      <c r="PP285">
        <v>0</v>
      </c>
      <c r="PQ285">
        <v>0</v>
      </c>
      <c r="PR285">
        <v>0</v>
      </c>
      <c r="PS285">
        <v>0</v>
      </c>
      <c r="PT285">
        <v>1</v>
      </c>
      <c r="PU285">
        <v>0</v>
      </c>
      <c r="PV285">
        <v>0</v>
      </c>
      <c r="PW285">
        <v>0</v>
      </c>
      <c r="PX285">
        <v>0</v>
      </c>
      <c r="PY285">
        <v>0</v>
      </c>
      <c r="PZ285">
        <v>0</v>
      </c>
      <c r="QA285">
        <v>0</v>
      </c>
      <c r="QB285">
        <v>0</v>
      </c>
      <c r="QC285">
        <v>0</v>
      </c>
      <c r="QD285">
        <v>0</v>
      </c>
      <c r="QE285">
        <v>0</v>
      </c>
      <c r="QF285">
        <v>0</v>
      </c>
      <c r="QG285">
        <v>0</v>
      </c>
      <c r="QH285">
        <v>0</v>
      </c>
      <c r="QI285">
        <v>0</v>
      </c>
      <c r="QJ285">
        <v>0</v>
      </c>
      <c r="QK285">
        <v>0</v>
      </c>
      <c r="QL285">
        <v>0</v>
      </c>
      <c r="QM285">
        <v>0</v>
      </c>
      <c r="QN285">
        <v>0</v>
      </c>
      <c r="QO285">
        <v>0</v>
      </c>
      <c r="QP285">
        <v>0</v>
      </c>
      <c r="QQ285">
        <v>0</v>
      </c>
      <c r="QR285">
        <v>0</v>
      </c>
      <c r="QS285">
        <v>1</v>
      </c>
      <c r="QT285">
        <v>0</v>
      </c>
      <c r="QU285">
        <v>0</v>
      </c>
      <c r="QV285">
        <v>0</v>
      </c>
      <c r="QW285">
        <v>0</v>
      </c>
      <c r="QX285">
        <v>0</v>
      </c>
      <c r="QY285">
        <v>0</v>
      </c>
      <c r="QZ285">
        <v>0</v>
      </c>
      <c r="RA285">
        <v>0</v>
      </c>
      <c r="RB285">
        <v>0</v>
      </c>
      <c r="RC285">
        <v>0</v>
      </c>
      <c r="RD285">
        <v>0</v>
      </c>
      <c r="RE285">
        <v>0</v>
      </c>
      <c r="RF285">
        <v>0</v>
      </c>
      <c r="RG285">
        <v>0</v>
      </c>
      <c r="RH285">
        <v>0</v>
      </c>
      <c r="RI285">
        <v>0</v>
      </c>
      <c r="RJ285">
        <v>0</v>
      </c>
      <c r="RK285">
        <v>0</v>
      </c>
      <c r="RL285">
        <v>0</v>
      </c>
      <c r="RM285">
        <v>0</v>
      </c>
      <c r="RN285">
        <v>0</v>
      </c>
      <c r="RO285">
        <v>0</v>
      </c>
      <c r="RP285">
        <v>1</v>
      </c>
      <c r="RQ285">
        <v>0</v>
      </c>
      <c r="RR285">
        <v>0</v>
      </c>
      <c r="RS285">
        <v>0</v>
      </c>
      <c r="RT285">
        <v>0</v>
      </c>
      <c r="RU285">
        <v>0</v>
      </c>
      <c r="RV285">
        <v>0</v>
      </c>
      <c r="RW285">
        <v>0</v>
      </c>
      <c r="RX285">
        <v>0</v>
      </c>
      <c r="RY285">
        <v>0</v>
      </c>
      <c r="RZ285">
        <v>0</v>
      </c>
      <c r="SA285">
        <v>0</v>
      </c>
      <c r="SB285">
        <v>0</v>
      </c>
      <c r="SC285">
        <v>0</v>
      </c>
      <c r="SD285">
        <v>0</v>
      </c>
      <c r="SE285">
        <v>0</v>
      </c>
      <c r="SF285">
        <v>0</v>
      </c>
      <c r="SG285">
        <v>0</v>
      </c>
      <c r="SH285">
        <v>0</v>
      </c>
      <c r="SI285">
        <v>0</v>
      </c>
      <c r="SJ285">
        <v>0</v>
      </c>
      <c r="SK285">
        <v>0</v>
      </c>
      <c r="SL285">
        <v>0</v>
      </c>
      <c r="SM285">
        <v>0</v>
      </c>
      <c r="SN285">
        <v>1</v>
      </c>
      <c r="SO285">
        <v>0</v>
      </c>
      <c r="SP285">
        <v>0</v>
      </c>
      <c r="SQ285">
        <v>0</v>
      </c>
      <c r="SR285">
        <v>0</v>
      </c>
      <c r="SS285">
        <v>0</v>
      </c>
      <c r="ST285">
        <v>0</v>
      </c>
      <c r="SU285">
        <v>0</v>
      </c>
      <c r="SV285">
        <v>0</v>
      </c>
      <c r="SW285">
        <v>0</v>
      </c>
      <c r="SX285">
        <v>0</v>
      </c>
      <c r="SY285">
        <v>0</v>
      </c>
      <c r="SZ285">
        <v>0</v>
      </c>
      <c r="TA285">
        <v>0</v>
      </c>
      <c r="TB285">
        <v>1</v>
      </c>
      <c r="TC285">
        <v>0</v>
      </c>
      <c r="TD285">
        <v>1</v>
      </c>
      <c r="TE285">
        <v>0</v>
      </c>
      <c r="TF285">
        <v>0</v>
      </c>
      <c r="TG285">
        <v>0</v>
      </c>
      <c r="TH285">
        <v>0</v>
      </c>
      <c r="TI285">
        <v>0</v>
      </c>
      <c r="TJ285">
        <v>1</v>
      </c>
      <c r="TK285">
        <v>0</v>
      </c>
      <c r="TL285">
        <v>0</v>
      </c>
      <c r="TM285">
        <v>0</v>
      </c>
      <c r="TN285">
        <v>0</v>
      </c>
      <c r="TO285">
        <v>0</v>
      </c>
      <c r="TP285">
        <v>0</v>
      </c>
      <c r="TQ285">
        <v>0</v>
      </c>
      <c r="TR285">
        <v>0</v>
      </c>
      <c r="TS285">
        <v>0</v>
      </c>
      <c r="TT285">
        <v>0</v>
      </c>
      <c r="TU285">
        <v>1</v>
      </c>
      <c r="TV285">
        <v>0</v>
      </c>
      <c r="TW285">
        <v>0</v>
      </c>
      <c r="TX285">
        <v>0</v>
      </c>
      <c r="TY285">
        <v>0</v>
      </c>
      <c r="TZ285">
        <v>0</v>
      </c>
      <c r="UA285">
        <v>0</v>
      </c>
      <c r="UB285">
        <v>0</v>
      </c>
      <c r="UC285">
        <v>0</v>
      </c>
      <c r="UD285">
        <v>0</v>
      </c>
      <c r="UE285">
        <v>0</v>
      </c>
      <c r="UF285">
        <v>0</v>
      </c>
      <c r="UG285">
        <v>0</v>
      </c>
      <c r="UH285">
        <v>0</v>
      </c>
      <c r="UI285">
        <v>0</v>
      </c>
      <c r="UJ285">
        <v>0</v>
      </c>
      <c r="UK285">
        <v>1</v>
      </c>
      <c r="UL285">
        <v>0</v>
      </c>
      <c r="UM285">
        <v>0</v>
      </c>
      <c r="UN285">
        <v>0</v>
      </c>
      <c r="UO285">
        <v>0</v>
      </c>
      <c r="UP285">
        <v>0</v>
      </c>
      <c r="UQ285">
        <v>0</v>
      </c>
      <c r="UR285">
        <v>0</v>
      </c>
      <c r="US285">
        <v>0</v>
      </c>
      <c r="UT285">
        <v>0</v>
      </c>
      <c r="UU285">
        <v>0</v>
      </c>
      <c r="UV285">
        <v>0</v>
      </c>
      <c r="UW285">
        <v>0</v>
      </c>
      <c r="UX285">
        <v>0</v>
      </c>
      <c r="UY285">
        <v>0</v>
      </c>
      <c r="UZ285">
        <v>0</v>
      </c>
      <c r="VA285">
        <v>0</v>
      </c>
      <c r="VB285">
        <v>0</v>
      </c>
      <c r="VC285">
        <v>0</v>
      </c>
      <c r="VD285">
        <v>0</v>
      </c>
      <c r="VE285">
        <v>0</v>
      </c>
      <c r="VF285">
        <v>0</v>
      </c>
      <c r="VG285">
        <v>0</v>
      </c>
      <c r="VH285">
        <v>0</v>
      </c>
      <c r="VI285">
        <v>0</v>
      </c>
      <c r="VJ285">
        <v>0</v>
      </c>
      <c r="VK285">
        <v>0</v>
      </c>
      <c r="VL285">
        <v>0</v>
      </c>
      <c r="VM285">
        <v>0</v>
      </c>
      <c r="VN285">
        <v>0</v>
      </c>
      <c r="VO285">
        <v>0</v>
      </c>
      <c r="VP285">
        <v>0</v>
      </c>
      <c r="VQ285">
        <v>0</v>
      </c>
      <c r="VR285">
        <v>0</v>
      </c>
      <c r="VS285">
        <v>0</v>
      </c>
      <c r="VT285">
        <v>0</v>
      </c>
      <c r="VU285">
        <v>0</v>
      </c>
      <c r="VV285">
        <v>0</v>
      </c>
      <c r="VW285">
        <v>0</v>
      </c>
      <c r="VX285">
        <v>0</v>
      </c>
      <c r="VY285">
        <v>0</v>
      </c>
      <c r="VZ285">
        <v>0</v>
      </c>
      <c r="WA285">
        <v>0</v>
      </c>
      <c r="WB285">
        <v>0</v>
      </c>
      <c r="WC285">
        <v>0</v>
      </c>
      <c r="WD285">
        <v>0</v>
      </c>
      <c r="WE285">
        <v>0</v>
      </c>
      <c r="WF285">
        <v>0</v>
      </c>
      <c r="WG285">
        <v>0</v>
      </c>
      <c r="WH285">
        <v>0</v>
      </c>
      <c r="WI285">
        <v>0</v>
      </c>
      <c r="WJ285">
        <v>0</v>
      </c>
      <c r="WK285">
        <v>0</v>
      </c>
      <c r="WL285">
        <v>0</v>
      </c>
      <c r="WM285">
        <v>0</v>
      </c>
      <c r="WN285">
        <v>0</v>
      </c>
      <c r="WO285">
        <v>0</v>
      </c>
      <c r="WP285">
        <v>0</v>
      </c>
      <c r="WQ285">
        <v>0</v>
      </c>
      <c r="WR285">
        <v>0</v>
      </c>
      <c r="WS285">
        <v>0</v>
      </c>
      <c r="WT285">
        <v>0</v>
      </c>
      <c r="WU285">
        <v>0</v>
      </c>
      <c r="WV285">
        <v>0</v>
      </c>
      <c r="WW285">
        <v>0</v>
      </c>
      <c r="WX285">
        <v>0</v>
      </c>
      <c r="WY285">
        <v>0</v>
      </c>
      <c r="WZ285">
        <v>1</v>
      </c>
      <c r="XA285">
        <v>0</v>
      </c>
      <c r="XB285">
        <v>0</v>
      </c>
      <c r="XC285">
        <v>0</v>
      </c>
      <c r="XD285">
        <v>0</v>
      </c>
      <c r="XE285">
        <v>0</v>
      </c>
      <c r="XF285">
        <v>0</v>
      </c>
      <c r="XG285">
        <v>0</v>
      </c>
      <c r="XH285">
        <v>0</v>
      </c>
      <c r="XI285">
        <v>0</v>
      </c>
      <c r="XJ285">
        <v>0</v>
      </c>
      <c r="XK285">
        <v>0</v>
      </c>
      <c r="XL285">
        <v>1</v>
      </c>
      <c r="XM285">
        <v>1</v>
      </c>
      <c r="XN285">
        <v>0</v>
      </c>
      <c r="XO285">
        <v>0</v>
      </c>
      <c r="XP285">
        <v>0</v>
      </c>
      <c r="XQ285">
        <v>0</v>
      </c>
      <c r="XR285">
        <v>0</v>
      </c>
      <c r="XS285">
        <v>0</v>
      </c>
      <c r="XT285">
        <v>0</v>
      </c>
      <c r="XU285">
        <v>0</v>
      </c>
      <c r="XV285">
        <v>0</v>
      </c>
      <c r="XW285">
        <v>0</v>
      </c>
      <c r="XX285">
        <v>0</v>
      </c>
      <c r="XY285">
        <v>0</v>
      </c>
      <c r="XZ285">
        <v>0</v>
      </c>
      <c r="YA285">
        <v>0</v>
      </c>
      <c r="YB285">
        <v>0</v>
      </c>
      <c r="YC285">
        <v>0</v>
      </c>
      <c r="YD285">
        <v>0</v>
      </c>
      <c r="YE285">
        <v>0</v>
      </c>
      <c r="YF285">
        <v>0</v>
      </c>
      <c r="YG285">
        <v>1</v>
      </c>
      <c r="YH285">
        <v>1</v>
      </c>
      <c r="YI285">
        <v>0</v>
      </c>
      <c r="YJ285">
        <v>0</v>
      </c>
      <c r="YK285">
        <v>0</v>
      </c>
      <c r="YL285">
        <v>0</v>
      </c>
      <c r="YM285">
        <v>0</v>
      </c>
      <c r="YN285">
        <v>0</v>
      </c>
      <c r="YO285">
        <v>0</v>
      </c>
      <c r="YP285">
        <v>0</v>
      </c>
      <c r="YQ285">
        <v>0</v>
      </c>
      <c r="YR285">
        <v>0</v>
      </c>
      <c r="YS285">
        <v>0</v>
      </c>
      <c r="YT285">
        <v>0</v>
      </c>
      <c r="YU285">
        <v>0</v>
      </c>
      <c r="YV285">
        <v>0</v>
      </c>
      <c r="YW285">
        <v>0</v>
      </c>
      <c r="YX285">
        <v>0</v>
      </c>
      <c r="YY285">
        <v>0</v>
      </c>
      <c r="YZ285">
        <v>0</v>
      </c>
      <c r="ZA285">
        <v>0</v>
      </c>
      <c r="ZB285">
        <v>0</v>
      </c>
      <c r="ZC285">
        <v>0</v>
      </c>
      <c r="ZD285">
        <v>0</v>
      </c>
      <c r="ZE285">
        <v>0</v>
      </c>
      <c r="ZF285">
        <v>0</v>
      </c>
      <c r="ZG285">
        <v>0</v>
      </c>
      <c r="ZH285">
        <v>0</v>
      </c>
      <c r="ZI285">
        <v>0</v>
      </c>
      <c r="ZJ285">
        <v>0</v>
      </c>
      <c r="ZK285">
        <v>0</v>
      </c>
      <c r="ZL285">
        <v>0</v>
      </c>
      <c r="ZM285">
        <v>0</v>
      </c>
      <c r="ZN285">
        <v>0</v>
      </c>
      <c r="ZO285">
        <v>0</v>
      </c>
      <c r="ZP285">
        <v>0</v>
      </c>
      <c r="ZQ285">
        <v>0</v>
      </c>
      <c r="ZR285">
        <v>0</v>
      </c>
      <c r="ZS285">
        <v>0</v>
      </c>
      <c r="ZT285">
        <v>0</v>
      </c>
      <c r="ZU285">
        <v>0</v>
      </c>
      <c r="ZV285">
        <v>0</v>
      </c>
      <c r="ZW285">
        <v>0</v>
      </c>
      <c r="ZX285">
        <v>0</v>
      </c>
      <c r="ZY285">
        <v>0</v>
      </c>
      <c r="ZZ285">
        <v>0</v>
      </c>
      <c r="AAA285">
        <v>0</v>
      </c>
      <c r="AAB285">
        <v>0</v>
      </c>
      <c r="AAC285">
        <v>0</v>
      </c>
      <c r="AAD285">
        <v>0</v>
      </c>
      <c r="AAE285">
        <v>0</v>
      </c>
      <c r="AAF285">
        <v>0</v>
      </c>
      <c r="AAG285">
        <v>0</v>
      </c>
      <c r="AAH285">
        <v>0</v>
      </c>
      <c r="AAI285">
        <v>0</v>
      </c>
      <c r="AAJ285">
        <v>0</v>
      </c>
      <c r="AAK285">
        <v>0</v>
      </c>
      <c r="AAL285">
        <v>0</v>
      </c>
      <c r="AAM285">
        <v>0</v>
      </c>
      <c r="AAN285">
        <v>0</v>
      </c>
      <c r="AAO285">
        <v>0</v>
      </c>
      <c r="AAP285">
        <v>0</v>
      </c>
      <c r="AAQ285">
        <v>0</v>
      </c>
      <c r="AAR285">
        <v>0</v>
      </c>
      <c r="AAS285">
        <v>0</v>
      </c>
      <c r="AAT285">
        <v>0</v>
      </c>
      <c r="AAU285">
        <v>0</v>
      </c>
      <c r="AAV285">
        <v>0</v>
      </c>
      <c r="AAW285">
        <v>0</v>
      </c>
      <c r="AAX285">
        <v>0</v>
      </c>
      <c r="AAY285">
        <v>0</v>
      </c>
      <c r="AAZ285">
        <v>0</v>
      </c>
      <c r="ABA285">
        <v>0</v>
      </c>
      <c r="ABB285">
        <v>0</v>
      </c>
      <c r="ABC285">
        <v>0</v>
      </c>
      <c r="ABD285">
        <v>0</v>
      </c>
      <c r="ABE285">
        <v>0</v>
      </c>
      <c r="ABF285">
        <v>1</v>
      </c>
      <c r="ABG285">
        <v>0</v>
      </c>
      <c r="ABH285">
        <v>0</v>
      </c>
      <c r="ABI285">
        <v>0</v>
      </c>
      <c r="ABJ285">
        <v>0</v>
      </c>
      <c r="ABK285">
        <v>0</v>
      </c>
      <c r="ABL285">
        <v>1</v>
      </c>
      <c r="ABM285">
        <v>0</v>
      </c>
      <c r="ABN285">
        <v>0</v>
      </c>
      <c r="ABO285">
        <v>0</v>
      </c>
      <c r="ABP285">
        <v>0</v>
      </c>
      <c r="ABQ285">
        <v>0</v>
      </c>
      <c r="ABR285">
        <v>0</v>
      </c>
      <c r="ABS285">
        <v>0</v>
      </c>
      <c r="ABT285">
        <v>0</v>
      </c>
      <c r="ABU285">
        <v>0</v>
      </c>
      <c r="ABV285">
        <v>0</v>
      </c>
      <c r="ABW285">
        <v>0</v>
      </c>
      <c r="ABX285">
        <v>0</v>
      </c>
      <c r="ABY285">
        <v>0</v>
      </c>
      <c r="ABZ285">
        <v>0</v>
      </c>
      <c r="ACA285">
        <v>0</v>
      </c>
      <c r="ACB285">
        <v>0</v>
      </c>
      <c r="ACC285">
        <v>0</v>
      </c>
      <c r="ACD285">
        <v>0</v>
      </c>
      <c r="ACE285">
        <v>0</v>
      </c>
      <c r="ACF285">
        <v>0</v>
      </c>
      <c r="ACG285">
        <v>0</v>
      </c>
      <c r="ACH285">
        <v>0</v>
      </c>
      <c r="ACI285">
        <v>0</v>
      </c>
      <c r="ACJ285">
        <v>0</v>
      </c>
      <c r="ACK285">
        <v>0</v>
      </c>
      <c r="ACL285">
        <v>0</v>
      </c>
      <c r="ACM285">
        <v>0</v>
      </c>
      <c r="ACN285">
        <v>0</v>
      </c>
      <c r="ACO285">
        <v>0</v>
      </c>
      <c r="ACP285">
        <v>0</v>
      </c>
      <c r="ACQ285">
        <v>0</v>
      </c>
      <c r="ACR285">
        <v>0</v>
      </c>
      <c r="ACS285">
        <v>0</v>
      </c>
      <c r="ACT285">
        <v>0</v>
      </c>
      <c r="ACU285">
        <v>0</v>
      </c>
      <c r="ACV285">
        <v>0</v>
      </c>
      <c r="ACW285">
        <v>0</v>
      </c>
      <c r="ACX285">
        <v>0</v>
      </c>
      <c r="ACY285">
        <v>0</v>
      </c>
      <c r="ACZ285">
        <v>0</v>
      </c>
      <c r="ADA285">
        <v>0</v>
      </c>
      <c r="ADB285">
        <v>0</v>
      </c>
      <c r="ADC285">
        <v>0</v>
      </c>
      <c r="ADD285">
        <v>0</v>
      </c>
      <c r="ADE285">
        <v>0</v>
      </c>
      <c r="ADF285">
        <v>0</v>
      </c>
      <c r="ADG285">
        <v>0</v>
      </c>
      <c r="ADH285">
        <v>0</v>
      </c>
      <c r="ADI285">
        <v>0</v>
      </c>
      <c r="ADJ285">
        <v>0</v>
      </c>
      <c r="ADK285">
        <v>0</v>
      </c>
      <c r="ADL285">
        <v>0</v>
      </c>
      <c r="ADM285">
        <v>0</v>
      </c>
      <c r="ADN285">
        <v>0</v>
      </c>
      <c r="ADO285">
        <v>0</v>
      </c>
      <c r="ADP285">
        <v>0</v>
      </c>
      <c r="ADQ285">
        <v>0</v>
      </c>
      <c r="ADR285">
        <v>0</v>
      </c>
      <c r="ADS285">
        <v>0</v>
      </c>
      <c r="ADT285">
        <v>0</v>
      </c>
      <c r="ADU285">
        <v>0</v>
      </c>
      <c r="ADV285">
        <v>0</v>
      </c>
      <c r="ADW285">
        <v>0</v>
      </c>
      <c r="ADX285">
        <v>0</v>
      </c>
      <c r="ADY285">
        <v>0</v>
      </c>
      <c r="ADZ285">
        <v>0</v>
      </c>
      <c r="AEA285">
        <v>0</v>
      </c>
      <c r="AEB285">
        <v>0</v>
      </c>
      <c r="AEC285">
        <v>0</v>
      </c>
      <c r="AED285">
        <v>0</v>
      </c>
      <c r="AEE285">
        <v>0</v>
      </c>
      <c r="AEF285">
        <v>0</v>
      </c>
      <c r="AEG285">
        <v>0</v>
      </c>
      <c r="AEH285">
        <v>0</v>
      </c>
      <c r="AEI285">
        <v>0</v>
      </c>
      <c r="AEJ285">
        <v>0</v>
      </c>
      <c r="AEK285">
        <v>0</v>
      </c>
      <c r="AEL285">
        <v>0</v>
      </c>
      <c r="AEM285">
        <v>0</v>
      </c>
      <c r="AEN285">
        <v>0</v>
      </c>
      <c r="AEO285">
        <v>0</v>
      </c>
      <c r="AEP285">
        <v>0</v>
      </c>
      <c r="AEQ285">
        <v>0</v>
      </c>
      <c r="AER285">
        <v>0</v>
      </c>
      <c r="AES285">
        <v>0</v>
      </c>
      <c r="AET285">
        <v>0</v>
      </c>
      <c r="AEU285">
        <v>0</v>
      </c>
      <c r="AEV285">
        <v>0</v>
      </c>
      <c r="AEW285">
        <v>0</v>
      </c>
      <c r="AEX285">
        <v>0</v>
      </c>
      <c r="AEY285">
        <v>0</v>
      </c>
      <c r="AEZ285">
        <v>0</v>
      </c>
      <c r="AFA285">
        <v>0</v>
      </c>
      <c r="AFB285">
        <v>0</v>
      </c>
      <c r="AFC285">
        <v>0</v>
      </c>
      <c r="AFD285">
        <v>0</v>
      </c>
      <c r="AFE285">
        <v>0</v>
      </c>
      <c r="AFF285">
        <v>0</v>
      </c>
      <c r="AFG285">
        <v>0</v>
      </c>
      <c r="AFH285">
        <v>0</v>
      </c>
      <c r="AFI285">
        <v>0</v>
      </c>
      <c r="AFJ285">
        <v>0</v>
      </c>
      <c r="AFK285">
        <v>0</v>
      </c>
      <c r="AFL285">
        <v>0</v>
      </c>
      <c r="AFM285">
        <v>0</v>
      </c>
      <c r="AFN285">
        <v>0</v>
      </c>
      <c r="AFO285">
        <v>0</v>
      </c>
      <c r="AFP285">
        <v>0</v>
      </c>
      <c r="AFQ285">
        <v>0</v>
      </c>
      <c r="AFR285">
        <v>0</v>
      </c>
      <c r="AFS285">
        <v>0</v>
      </c>
      <c r="AFT285">
        <v>0</v>
      </c>
      <c r="AFU285">
        <v>0</v>
      </c>
      <c r="AFV285">
        <v>0</v>
      </c>
      <c r="AFW285">
        <v>0</v>
      </c>
      <c r="AFX285">
        <v>0</v>
      </c>
      <c r="AFY285">
        <v>0</v>
      </c>
      <c r="AFZ285">
        <v>0</v>
      </c>
      <c r="AGA285">
        <v>0</v>
      </c>
      <c r="AGB285">
        <v>0</v>
      </c>
      <c r="AGC285">
        <v>0</v>
      </c>
      <c r="AGD285">
        <v>0</v>
      </c>
      <c r="AGE285">
        <v>0</v>
      </c>
      <c r="AGF285">
        <v>0</v>
      </c>
      <c r="AGG285">
        <v>0</v>
      </c>
      <c r="AGH285">
        <v>0</v>
      </c>
      <c r="AGI285">
        <v>0</v>
      </c>
      <c r="AGJ285">
        <v>0</v>
      </c>
      <c r="AGK285">
        <v>0</v>
      </c>
      <c r="AGL285">
        <v>0</v>
      </c>
      <c r="AGM285">
        <v>0</v>
      </c>
      <c r="AGN285">
        <v>0</v>
      </c>
      <c r="AGO285">
        <v>0</v>
      </c>
      <c r="AGP285">
        <v>0</v>
      </c>
      <c r="AGQ285">
        <v>0</v>
      </c>
      <c r="AGR285">
        <v>0</v>
      </c>
      <c r="AGS285">
        <v>0</v>
      </c>
      <c r="AGT285">
        <v>0</v>
      </c>
      <c r="AGU285">
        <v>0</v>
      </c>
      <c r="AGV285">
        <v>0</v>
      </c>
      <c r="AGW285">
        <v>0</v>
      </c>
      <c r="AGX285">
        <v>0</v>
      </c>
      <c r="AGY285">
        <v>0</v>
      </c>
      <c r="AGZ285">
        <v>0</v>
      </c>
      <c r="AHA285">
        <v>0</v>
      </c>
      <c r="AHB285">
        <v>0</v>
      </c>
      <c r="AHC285">
        <v>0</v>
      </c>
      <c r="AHD285">
        <v>0</v>
      </c>
      <c r="AHE285">
        <v>0</v>
      </c>
      <c r="AHF285">
        <v>0</v>
      </c>
      <c r="AHG285">
        <v>0</v>
      </c>
      <c r="AHH285">
        <v>0</v>
      </c>
      <c r="AHI285">
        <v>0</v>
      </c>
      <c r="AHJ285">
        <v>0</v>
      </c>
      <c r="AHK285">
        <v>0</v>
      </c>
      <c r="AHL285">
        <v>0</v>
      </c>
      <c r="AHM285">
        <v>0</v>
      </c>
      <c r="AHN285">
        <v>0</v>
      </c>
      <c r="AHO285">
        <v>0</v>
      </c>
      <c r="AHP285">
        <v>0</v>
      </c>
      <c r="AHQ285">
        <v>0</v>
      </c>
      <c r="AHR285">
        <v>0</v>
      </c>
      <c r="AHS285">
        <v>0</v>
      </c>
      <c r="AHT285">
        <v>0</v>
      </c>
      <c r="AHU285">
        <v>0</v>
      </c>
      <c r="AHV285">
        <v>0</v>
      </c>
      <c r="AHW285">
        <v>0</v>
      </c>
      <c r="AHX285">
        <v>0</v>
      </c>
      <c r="AHY285">
        <v>0</v>
      </c>
      <c r="AHZ285">
        <v>0</v>
      </c>
      <c r="AIA285">
        <v>0</v>
      </c>
      <c r="AIB285">
        <v>0</v>
      </c>
      <c r="AIC285">
        <v>0</v>
      </c>
      <c r="AID285">
        <v>0</v>
      </c>
      <c r="AIE285">
        <v>0</v>
      </c>
      <c r="AIF285">
        <v>0</v>
      </c>
      <c r="AIG285">
        <v>0</v>
      </c>
      <c r="AIH285">
        <v>0</v>
      </c>
      <c r="AII285">
        <v>0</v>
      </c>
      <c r="AIJ285">
        <v>0</v>
      </c>
      <c r="AIK285">
        <v>0</v>
      </c>
      <c r="AIL285">
        <v>0</v>
      </c>
      <c r="AIM285">
        <v>0</v>
      </c>
      <c r="AIN285">
        <v>0</v>
      </c>
      <c r="AIO285">
        <v>0</v>
      </c>
      <c r="AIP285">
        <v>0</v>
      </c>
      <c r="AIQ285">
        <v>0</v>
      </c>
      <c r="AIR285">
        <v>0</v>
      </c>
      <c r="AIS285">
        <v>0</v>
      </c>
      <c r="AIT285">
        <v>0</v>
      </c>
      <c r="AIU285">
        <v>0</v>
      </c>
      <c r="AIV285">
        <v>0</v>
      </c>
      <c r="AIW285">
        <v>0</v>
      </c>
      <c r="AIX285">
        <v>0</v>
      </c>
      <c r="AIY285">
        <v>0</v>
      </c>
      <c r="AIZ285">
        <v>0</v>
      </c>
      <c r="AJA285">
        <v>0</v>
      </c>
      <c r="AJB285">
        <v>0</v>
      </c>
      <c r="AJC285">
        <v>1</v>
      </c>
      <c r="AJD285">
        <v>0</v>
      </c>
      <c r="AJE285">
        <v>0</v>
      </c>
      <c r="AJF285">
        <v>0</v>
      </c>
      <c r="AJG285">
        <v>0</v>
      </c>
      <c r="AJH285">
        <v>0</v>
      </c>
      <c r="AJI285">
        <v>0</v>
      </c>
      <c r="AJJ285">
        <v>0</v>
      </c>
      <c r="AJK285">
        <v>0</v>
      </c>
      <c r="AJL285">
        <v>0</v>
      </c>
      <c r="AJM285">
        <v>0</v>
      </c>
      <c r="AJN285">
        <v>0</v>
      </c>
      <c r="AJO285">
        <v>0</v>
      </c>
      <c r="AJP285">
        <v>0</v>
      </c>
      <c r="AJQ285">
        <v>0</v>
      </c>
      <c r="AJR285">
        <v>0</v>
      </c>
      <c r="AJS285">
        <v>0</v>
      </c>
      <c r="AJT285">
        <v>0</v>
      </c>
      <c r="AJU285">
        <v>0</v>
      </c>
      <c r="AJV285">
        <v>0</v>
      </c>
      <c r="AJW285">
        <v>0</v>
      </c>
      <c r="AJX285">
        <v>0</v>
      </c>
      <c r="AJY285">
        <v>0</v>
      </c>
      <c r="AJZ285">
        <v>0</v>
      </c>
      <c r="AKA285">
        <v>0</v>
      </c>
      <c r="AKB285">
        <v>0</v>
      </c>
      <c r="AKC285">
        <v>0</v>
      </c>
      <c r="AKD285">
        <v>0</v>
      </c>
      <c r="AKE285">
        <v>0</v>
      </c>
      <c r="AKF285">
        <v>0</v>
      </c>
      <c r="AKG285">
        <v>0</v>
      </c>
      <c r="AKH285">
        <v>0</v>
      </c>
      <c r="AKI285">
        <v>0</v>
      </c>
      <c r="AKJ285">
        <v>0</v>
      </c>
      <c r="AKK285">
        <v>0</v>
      </c>
      <c r="AKL285">
        <v>0</v>
      </c>
      <c r="AKM285">
        <v>0</v>
      </c>
      <c r="AKN285">
        <v>0</v>
      </c>
      <c r="AKO285">
        <v>0</v>
      </c>
      <c r="AKP285">
        <v>0</v>
      </c>
      <c r="AKQ285">
        <v>0</v>
      </c>
      <c r="AKR285">
        <v>0</v>
      </c>
      <c r="AKS285">
        <v>0</v>
      </c>
      <c r="AKT285">
        <v>0</v>
      </c>
      <c r="AKU285">
        <v>0</v>
      </c>
      <c r="AKV285">
        <v>0</v>
      </c>
      <c r="AKW285">
        <v>0</v>
      </c>
      <c r="AKX285">
        <v>0</v>
      </c>
      <c r="AKY285">
        <v>0</v>
      </c>
      <c r="AKZ285">
        <v>0</v>
      </c>
      <c r="ALA285">
        <v>0</v>
      </c>
      <c r="ALB285">
        <v>0</v>
      </c>
      <c r="ALC285">
        <v>0</v>
      </c>
      <c r="ALD285">
        <v>0</v>
      </c>
      <c r="ALE285">
        <v>0</v>
      </c>
      <c r="ALF285">
        <v>0</v>
      </c>
      <c r="ALG285">
        <v>0</v>
      </c>
      <c r="ALH285">
        <v>0</v>
      </c>
      <c r="ALI285">
        <v>0</v>
      </c>
      <c r="ALJ285">
        <v>0</v>
      </c>
      <c r="ALK285">
        <v>0</v>
      </c>
      <c r="ALL285">
        <v>0</v>
      </c>
      <c r="ALM285">
        <v>0</v>
      </c>
      <c r="ALN285">
        <v>0</v>
      </c>
      <c r="ALO285">
        <v>0</v>
      </c>
      <c r="ALP285">
        <v>0</v>
      </c>
      <c r="ALQ285">
        <v>0</v>
      </c>
      <c r="ALR285">
        <v>0</v>
      </c>
      <c r="ALS285">
        <v>0</v>
      </c>
      <c r="ALT285">
        <v>0</v>
      </c>
      <c r="ALU285">
        <v>0</v>
      </c>
      <c r="ALV285">
        <v>0</v>
      </c>
      <c r="ALW285">
        <v>0</v>
      </c>
      <c r="ALX285">
        <v>0</v>
      </c>
      <c r="ALY285">
        <v>0</v>
      </c>
      <c r="ALZ285">
        <v>0</v>
      </c>
      <c r="AMA285">
        <v>0</v>
      </c>
      <c r="AMB285">
        <v>0</v>
      </c>
      <c r="AMC285">
        <v>0</v>
      </c>
      <c r="AMD285">
        <v>0</v>
      </c>
      <c r="AME285">
        <v>0</v>
      </c>
      <c r="AMF285">
        <v>0</v>
      </c>
      <c r="AMG285">
        <v>0</v>
      </c>
      <c r="AMH285">
        <v>0</v>
      </c>
      <c r="AMI285">
        <v>0</v>
      </c>
      <c r="AMJ285">
        <v>0</v>
      </c>
      <c r="AMK285">
        <v>0</v>
      </c>
      <c r="AML285">
        <v>0</v>
      </c>
      <c r="AMM285">
        <v>0</v>
      </c>
      <c r="AMN285">
        <v>0</v>
      </c>
      <c r="AMO285">
        <v>0</v>
      </c>
      <c r="AMP285">
        <v>0</v>
      </c>
      <c r="AMQ285">
        <v>0</v>
      </c>
      <c r="AMR285">
        <v>0</v>
      </c>
      <c r="AMS285">
        <v>0</v>
      </c>
      <c r="AMT285">
        <v>0</v>
      </c>
      <c r="AMU285">
        <v>0</v>
      </c>
      <c r="AMV285">
        <v>0</v>
      </c>
      <c r="AMW285">
        <v>0</v>
      </c>
      <c r="AMX285">
        <v>0</v>
      </c>
      <c r="AMY285">
        <v>0</v>
      </c>
      <c r="AMZ285">
        <v>0</v>
      </c>
      <c r="ANA285">
        <v>0</v>
      </c>
      <c r="ANB285">
        <v>0</v>
      </c>
      <c r="ANC285">
        <v>0</v>
      </c>
      <c r="AND285">
        <v>0</v>
      </c>
      <c r="ANE285">
        <v>0</v>
      </c>
      <c r="ANF285">
        <v>0</v>
      </c>
      <c r="ANG285">
        <v>0</v>
      </c>
      <c r="ANH285">
        <v>0</v>
      </c>
      <c r="ANI285">
        <v>0</v>
      </c>
      <c r="ANJ285">
        <v>0</v>
      </c>
      <c r="ANK285">
        <v>0</v>
      </c>
      <c r="ANL285">
        <v>0</v>
      </c>
      <c r="ANM285">
        <v>0</v>
      </c>
      <c r="ANN285">
        <v>0</v>
      </c>
      <c r="ANO285">
        <v>0</v>
      </c>
      <c r="ANP285">
        <v>0</v>
      </c>
      <c r="ANQ285">
        <v>0</v>
      </c>
      <c r="ANR285">
        <v>0</v>
      </c>
      <c r="ANS285">
        <v>0</v>
      </c>
      <c r="ANT285">
        <v>0</v>
      </c>
      <c r="ANU285">
        <v>0</v>
      </c>
      <c r="ANV285">
        <v>0</v>
      </c>
      <c r="ANW285">
        <v>0</v>
      </c>
      <c r="ANX285">
        <v>0</v>
      </c>
      <c r="ANY285">
        <v>0</v>
      </c>
      <c r="ANZ285">
        <v>0</v>
      </c>
      <c r="AOA285">
        <v>0</v>
      </c>
      <c r="AOB285">
        <v>0</v>
      </c>
      <c r="AOC285">
        <v>0</v>
      </c>
      <c r="AOD285">
        <v>0</v>
      </c>
      <c r="AOE285">
        <v>0</v>
      </c>
      <c r="AOF285">
        <v>0</v>
      </c>
      <c r="AOG285">
        <v>0</v>
      </c>
      <c r="AOH285">
        <v>0</v>
      </c>
      <c r="AOI285">
        <v>0</v>
      </c>
      <c r="AOJ285">
        <v>0</v>
      </c>
      <c r="AOK285">
        <v>0</v>
      </c>
      <c r="AOL285">
        <v>0</v>
      </c>
      <c r="AOM285">
        <v>0</v>
      </c>
      <c r="AON285">
        <v>0</v>
      </c>
      <c r="AOO285">
        <v>0</v>
      </c>
      <c r="AOP285">
        <v>0</v>
      </c>
      <c r="AOQ285">
        <v>0</v>
      </c>
      <c r="AOR285">
        <v>0</v>
      </c>
      <c r="AOS285">
        <v>0</v>
      </c>
      <c r="AOT285">
        <v>0</v>
      </c>
      <c r="AOU285">
        <v>0</v>
      </c>
      <c r="AOV285">
        <v>0</v>
      </c>
      <c r="AOW285">
        <v>0</v>
      </c>
      <c r="AOX285">
        <v>0</v>
      </c>
      <c r="AOY285">
        <v>0</v>
      </c>
      <c r="AOZ285">
        <v>0</v>
      </c>
      <c r="APA285">
        <v>0</v>
      </c>
      <c r="APB285">
        <v>0</v>
      </c>
      <c r="APC285">
        <v>0</v>
      </c>
      <c r="APD285">
        <v>0</v>
      </c>
      <c r="APE285">
        <v>0</v>
      </c>
      <c r="APF285">
        <v>0</v>
      </c>
      <c r="APG285">
        <v>0</v>
      </c>
      <c r="APH285">
        <v>0</v>
      </c>
      <c r="API285">
        <v>0</v>
      </c>
      <c r="APJ285">
        <v>0</v>
      </c>
      <c r="APK285">
        <v>0</v>
      </c>
      <c r="APL285">
        <v>0</v>
      </c>
      <c r="APM285">
        <v>0</v>
      </c>
      <c r="APN285">
        <v>0</v>
      </c>
      <c r="APO285">
        <v>0</v>
      </c>
      <c r="APP285">
        <v>0</v>
      </c>
      <c r="APQ285">
        <v>0</v>
      </c>
      <c r="APR285">
        <v>0</v>
      </c>
      <c r="APS285">
        <v>1</v>
      </c>
      <c r="APT285">
        <v>0</v>
      </c>
      <c r="APU285">
        <v>0</v>
      </c>
      <c r="APV285">
        <v>0</v>
      </c>
      <c r="APW285">
        <v>0</v>
      </c>
      <c r="APX285">
        <v>0</v>
      </c>
      <c r="APY285">
        <v>0</v>
      </c>
      <c r="APZ285">
        <v>0</v>
      </c>
      <c r="AQA285">
        <v>0</v>
      </c>
      <c r="AQB285">
        <v>0</v>
      </c>
      <c r="AQC285">
        <v>0</v>
      </c>
      <c r="AQD285">
        <v>0</v>
      </c>
      <c r="AQE285">
        <v>0</v>
      </c>
      <c r="AQF285">
        <v>0</v>
      </c>
      <c r="AQG285">
        <v>0</v>
      </c>
      <c r="AQH285">
        <v>0</v>
      </c>
      <c r="AQI285">
        <v>0</v>
      </c>
      <c r="AQJ285">
        <v>0</v>
      </c>
      <c r="AQK285">
        <v>0</v>
      </c>
      <c r="AQL285">
        <v>0</v>
      </c>
      <c r="AQM285">
        <v>0</v>
      </c>
      <c r="AQN285">
        <v>0</v>
      </c>
      <c r="AQO285">
        <v>0</v>
      </c>
      <c r="AQP285">
        <v>0</v>
      </c>
      <c r="AQQ285">
        <v>0</v>
      </c>
      <c r="AQR285">
        <v>0</v>
      </c>
      <c r="AQS285">
        <v>0</v>
      </c>
      <c r="AQT285">
        <v>0</v>
      </c>
      <c r="AQU285">
        <v>0</v>
      </c>
      <c r="AQV285">
        <v>0</v>
      </c>
      <c r="AQW285">
        <v>0</v>
      </c>
      <c r="AQX285">
        <v>0</v>
      </c>
      <c r="AQY285">
        <v>0</v>
      </c>
      <c r="AQZ285">
        <v>0</v>
      </c>
      <c r="ARA285">
        <v>0</v>
      </c>
      <c r="ARB285">
        <v>0</v>
      </c>
      <c r="ARC285">
        <v>0</v>
      </c>
      <c r="ARD285">
        <v>0</v>
      </c>
      <c r="ARE285">
        <v>0</v>
      </c>
      <c r="ARF285">
        <v>0</v>
      </c>
      <c r="ARG285">
        <v>0</v>
      </c>
      <c r="ARH285">
        <v>0</v>
      </c>
      <c r="ARI285">
        <v>0</v>
      </c>
      <c r="ARJ285">
        <v>0</v>
      </c>
      <c r="ARK285">
        <v>0</v>
      </c>
      <c r="ARL285">
        <v>0</v>
      </c>
      <c r="ARM285">
        <v>0</v>
      </c>
      <c r="ARN285">
        <v>0</v>
      </c>
      <c r="ARO285">
        <v>0</v>
      </c>
      <c r="ARP285">
        <v>0</v>
      </c>
      <c r="ARQ285">
        <v>0</v>
      </c>
      <c r="ARR285">
        <v>0</v>
      </c>
      <c r="ARS285">
        <v>0</v>
      </c>
      <c r="ART285">
        <v>0</v>
      </c>
      <c r="ARU285">
        <v>0</v>
      </c>
      <c r="ARV285">
        <v>0</v>
      </c>
      <c r="ARW285">
        <v>0</v>
      </c>
      <c r="ARX285">
        <v>0</v>
      </c>
      <c r="ARY285">
        <v>0</v>
      </c>
      <c r="ARZ285">
        <v>0</v>
      </c>
      <c r="ASA285">
        <v>0</v>
      </c>
      <c r="ASB285">
        <v>0</v>
      </c>
      <c r="ASC285">
        <v>0</v>
      </c>
      <c r="ASD285">
        <v>0</v>
      </c>
      <c r="ASE285">
        <v>0</v>
      </c>
      <c r="ASF285">
        <v>0</v>
      </c>
      <c r="ASG285">
        <v>0</v>
      </c>
      <c r="ASH285">
        <v>0</v>
      </c>
      <c r="ASI285">
        <v>0</v>
      </c>
      <c r="ASJ285">
        <v>0</v>
      </c>
      <c r="ASK285">
        <v>0</v>
      </c>
      <c r="ASL285">
        <v>0</v>
      </c>
      <c r="ASM285">
        <v>0</v>
      </c>
      <c r="ASN285">
        <v>0</v>
      </c>
      <c r="ASO285">
        <v>0</v>
      </c>
      <c r="ASP285">
        <v>0</v>
      </c>
      <c r="ASQ285">
        <v>0</v>
      </c>
      <c r="ASR285">
        <v>0</v>
      </c>
      <c r="ASS285">
        <v>0</v>
      </c>
      <c r="AST285">
        <v>0</v>
      </c>
      <c r="ASU285">
        <v>0</v>
      </c>
      <c r="ASV285">
        <v>0</v>
      </c>
      <c r="ASW285">
        <v>0</v>
      </c>
      <c r="ASX285">
        <v>0</v>
      </c>
      <c r="ASY285">
        <v>0</v>
      </c>
      <c r="ASZ285">
        <v>0</v>
      </c>
      <c r="ATA285">
        <v>0</v>
      </c>
      <c r="ATB285">
        <v>0</v>
      </c>
      <c r="ATC285">
        <v>0</v>
      </c>
      <c r="ATD285">
        <v>0</v>
      </c>
      <c r="ATE285">
        <v>0</v>
      </c>
      <c r="ATF285">
        <v>0</v>
      </c>
      <c r="ATG285">
        <v>0</v>
      </c>
      <c r="ATH285">
        <v>0</v>
      </c>
      <c r="ATI285">
        <v>0</v>
      </c>
      <c r="ATJ285">
        <v>0</v>
      </c>
      <c r="ATK285">
        <v>0</v>
      </c>
      <c r="ATL285">
        <v>0</v>
      </c>
      <c r="ATM285">
        <v>0</v>
      </c>
      <c r="ATN285">
        <v>0</v>
      </c>
      <c r="ATO285">
        <v>0</v>
      </c>
      <c r="ATP285">
        <v>0</v>
      </c>
      <c r="ATQ285">
        <v>0</v>
      </c>
      <c r="ATR285">
        <v>0</v>
      </c>
      <c r="ATS285">
        <v>0</v>
      </c>
      <c r="ATT285">
        <v>0</v>
      </c>
      <c r="ATU285">
        <v>0</v>
      </c>
      <c r="ATV285">
        <v>0</v>
      </c>
      <c r="ATW285">
        <v>0</v>
      </c>
      <c r="ATX285">
        <v>0</v>
      </c>
      <c r="ATY285">
        <v>0</v>
      </c>
      <c r="ATZ285">
        <v>0</v>
      </c>
      <c r="AUA285">
        <v>0</v>
      </c>
      <c r="AUB285">
        <v>0</v>
      </c>
      <c r="AUC285">
        <v>0</v>
      </c>
      <c r="AUD285">
        <v>0</v>
      </c>
      <c r="AUE285">
        <v>0</v>
      </c>
      <c r="AUF285">
        <v>0</v>
      </c>
      <c r="AUG285">
        <v>0</v>
      </c>
      <c r="AUH285">
        <v>0</v>
      </c>
      <c r="AUI285">
        <v>0</v>
      </c>
      <c r="AUJ285">
        <v>0</v>
      </c>
      <c r="AUK285">
        <v>0</v>
      </c>
      <c r="AUL285">
        <v>0</v>
      </c>
      <c r="AUM285">
        <v>0</v>
      </c>
      <c r="AUN285">
        <v>0</v>
      </c>
      <c r="AUO285">
        <v>0</v>
      </c>
      <c r="AUP285">
        <v>0</v>
      </c>
      <c r="AUQ285">
        <v>0</v>
      </c>
      <c r="AUR285">
        <v>0</v>
      </c>
      <c r="AUS285">
        <v>0</v>
      </c>
      <c r="AUT285">
        <v>0</v>
      </c>
      <c r="AUU285">
        <v>0</v>
      </c>
      <c r="AUV285">
        <v>0</v>
      </c>
      <c r="AUW285">
        <v>0</v>
      </c>
      <c r="AUX285">
        <v>0</v>
      </c>
      <c r="AUY285">
        <v>0</v>
      </c>
      <c r="AUZ285">
        <v>0</v>
      </c>
      <c r="AVA285">
        <v>0</v>
      </c>
      <c r="AVB285">
        <v>0</v>
      </c>
      <c r="AVC285">
        <v>0</v>
      </c>
      <c r="AVD285">
        <v>0</v>
      </c>
      <c r="AVE285">
        <v>0</v>
      </c>
      <c r="AVF285">
        <v>0</v>
      </c>
      <c r="AVG285">
        <v>0</v>
      </c>
      <c r="AVH285">
        <v>0</v>
      </c>
      <c r="AVI285">
        <v>0</v>
      </c>
      <c r="AVJ285">
        <v>0</v>
      </c>
      <c r="AVK285">
        <v>0</v>
      </c>
      <c r="AVL285">
        <v>0</v>
      </c>
      <c r="AVM285">
        <v>0</v>
      </c>
      <c r="AVN285">
        <v>0</v>
      </c>
      <c r="AVO285">
        <v>0</v>
      </c>
      <c r="AVP285">
        <v>0</v>
      </c>
      <c r="AVQ285">
        <v>0</v>
      </c>
      <c r="AVR285">
        <v>0</v>
      </c>
      <c r="AVS285">
        <v>0</v>
      </c>
      <c r="AVT285">
        <v>0</v>
      </c>
      <c r="AVU285">
        <v>0</v>
      </c>
      <c r="AVV285">
        <v>0</v>
      </c>
      <c r="AVW285">
        <v>0</v>
      </c>
      <c r="AVX285">
        <v>0</v>
      </c>
      <c r="AVY285">
        <v>0</v>
      </c>
      <c r="AVZ285">
        <v>0</v>
      </c>
      <c r="AWA285">
        <v>0</v>
      </c>
      <c r="AWB285">
        <v>0</v>
      </c>
      <c r="AWC285">
        <v>0</v>
      </c>
      <c r="AWD285">
        <v>0</v>
      </c>
      <c r="AWE285">
        <v>0</v>
      </c>
      <c r="AWF285">
        <v>0</v>
      </c>
      <c r="AWG285">
        <v>0</v>
      </c>
      <c r="AWH285">
        <v>0</v>
      </c>
      <c r="AWI285">
        <v>0</v>
      </c>
      <c r="AWJ285">
        <v>0</v>
      </c>
      <c r="AWK285">
        <v>0</v>
      </c>
      <c r="AWL285">
        <v>0</v>
      </c>
      <c r="AWM285">
        <v>0</v>
      </c>
      <c r="AWN285">
        <v>0</v>
      </c>
      <c r="AWO285" s="16">
        <v>1</v>
      </c>
    </row>
    <row r="286" spans="1:1289" x14ac:dyDescent="0.25">
      <c r="A286">
        <v>1903</v>
      </c>
      <c r="B286">
        <v>1</v>
      </c>
      <c r="C286">
        <v>1</v>
      </c>
      <c r="D286">
        <v>1</v>
      </c>
      <c r="E286">
        <v>1</v>
      </c>
      <c r="F286">
        <v>1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1</v>
      </c>
      <c r="O286">
        <v>1</v>
      </c>
      <c r="P286">
        <v>0</v>
      </c>
      <c r="Q286">
        <v>0</v>
      </c>
      <c r="R286">
        <v>0</v>
      </c>
      <c r="S286">
        <v>0</v>
      </c>
      <c r="T286">
        <v>1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1</v>
      </c>
      <c r="AD286">
        <v>0</v>
      </c>
      <c r="AE286">
        <v>0</v>
      </c>
      <c r="AF286">
        <v>0</v>
      </c>
      <c r="AG286">
        <v>1</v>
      </c>
      <c r="AH286">
        <v>1</v>
      </c>
      <c r="AI286">
        <v>0</v>
      </c>
      <c r="AJ286">
        <v>1</v>
      </c>
      <c r="AK286">
        <v>1</v>
      </c>
      <c r="AL286">
        <v>0</v>
      </c>
      <c r="AM286">
        <v>1</v>
      </c>
      <c r="AN286">
        <v>0</v>
      </c>
      <c r="AO286">
        <v>0</v>
      </c>
      <c r="AP286">
        <v>0</v>
      </c>
      <c r="AQ286">
        <v>1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1</v>
      </c>
      <c r="AY286">
        <v>1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1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1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0</v>
      </c>
      <c r="DM286">
        <v>0</v>
      </c>
      <c r="DN286">
        <v>1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0</v>
      </c>
      <c r="EA286">
        <v>0</v>
      </c>
      <c r="EB286">
        <v>1</v>
      </c>
      <c r="EC286">
        <v>1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1</v>
      </c>
      <c r="ER286">
        <v>0</v>
      </c>
      <c r="ES286">
        <v>0</v>
      </c>
      <c r="ET286">
        <v>1</v>
      </c>
      <c r="EU286">
        <v>0</v>
      </c>
      <c r="EV286">
        <v>0</v>
      </c>
      <c r="EW286">
        <v>1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1</v>
      </c>
      <c r="FL286">
        <v>0</v>
      </c>
      <c r="FM286">
        <v>0</v>
      </c>
      <c r="FN286">
        <v>0</v>
      </c>
      <c r="FO286">
        <v>0</v>
      </c>
      <c r="FP286">
        <v>0</v>
      </c>
      <c r="FQ286">
        <v>0</v>
      </c>
      <c r="FR286">
        <v>0</v>
      </c>
      <c r="FS286">
        <v>0</v>
      </c>
      <c r="FT286">
        <v>0</v>
      </c>
      <c r="FU286">
        <v>0</v>
      </c>
      <c r="FV286">
        <v>0</v>
      </c>
      <c r="FW286">
        <v>0</v>
      </c>
      <c r="FX286">
        <v>0</v>
      </c>
      <c r="FY286">
        <v>0</v>
      </c>
      <c r="FZ286">
        <v>0</v>
      </c>
      <c r="GA286">
        <v>0</v>
      </c>
      <c r="GB286">
        <v>1</v>
      </c>
      <c r="GC286">
        <v>0</v>
      </c>
      <c r="GD286">
        <v>0</v>
      </c>
      <c r="GE286">
        <v>0</v>
      </c>
      <c r="GF286">
        <v>0</v>
      </c>
      <c r="GG286">
        <v>0</v>
      </c>
      <c r="GH286">
        <v>0</v>
      </c>
      <c r="GI286">
        <v>0</v>
      </c>
      <c r="GJ286">
        <v>1</v>
      </c>
      <c r="GK286">
        <v>0</v>
      </c>
      <c r="GL286">
        <v>0</v>
      </c>
      <c r="GM286">
        <v>0</v>
      </c>
      <c r="GN286">
        <v>0</v>
      </c>
      <c r="GO286">
        <v>1</v>
      </c>
      <c r="GP286">
        <v>0</v>
      </c>
      <c r="GQ286">
        <v>0</v>
      </c>
      <c r="GR286">
        <v>0</v>
      </c>
      <c r="GS286">
        <v>0</v>
      </c>
      <c r="GT286">
        <v>0</v>
      </c>
      <c r="GU286">
        <v>1</v>
      </c>
      <c r="GV286">
        <v>0</v>
      </c>
      <c r="GW286">
        <v>0</v>
      </c>
      <c r="GX286">
        <v>0</v>
      </c>
      <c r="GY286">
        <v>0</v>
      </c>
      <c r="GZ286">
        <v>0</v>
      </c>
      <c r="HA286">
        <v>0</v>
      </c>
      <c r="HB286">
        <v>0</v>
      </c>
      <c r="HC286">
        <v>0</v>
      </c>
      <c r="HD286">
        <v>0</v>
      </c>
      <c r="HE286">
        <v>0</v>
      </c>
      <c r="HF286">
        <v>0</v>
      </c>
      <c r="HG286">
        <v>0</v>
      </c>
      <c r="HH286">
        <v>0</v>
      </c>
      <c r="HI286">
        <v>0</v>
      </c>
      <c r="HJ286">
        <v>0</v>
      </c>
      <c r="HK286">
        <v>0</v>
      </c>
      <c r="HL286">
        <v>0</v>
      </c>
      <c r="HM286">
        <v>0</v>
      </c>
      <c r="HN286">
        <v>0</v>
      </c>
      <c r="HO286">
        <v>0</v>
      </c>
      <c r="HP286">
        <v>0</v>
      </c>
      <c r="HQ286">
        <v>1</v>
      </c>
      <c r="HR286">
        <v>0</v>
      </c>
      <c r="HS286">
        <v>0</v>
      </c>
      <c r="HT286">
        <v>0</v>
      </c>
      <c r="HU286">
        <v>0</v>
      </c>
      <c r="HV286">
        <v>0</v>
      </c>
      <c r="HW286">
        <v>0</v>
      </c>
      <c r="HX286">
        <v>0</v>
      </c>
      <c r="HY286">
        <v>0</v>
      </c>
      <c r="HZ286">
        <v>0</v>
      </c>
      <c r="IA286">
        <v>0</v>
      </c>
      <c r="IB286">
        <v>0</v>
      </c>
      <c r="IC286">
        <v>0</v>
      </c>
      <c r="ID286">
        <v>0</v>
      </c>
      <c r="IE286">
        <v>0</v>
      </c>
      <c r="IF286">
        <v>0</v>
      </c>
      <c r="IG286">
        <v>0</v>
      </c>
      <c r="IH286">
        <v>0</v>
      </c>
      <c r="II286">
        <v>0</v>
      </c>
      <c r="IJ286">
        <v>0</v>
      </c>
      <c r="IK286">
        <v>0</v>
      </c>
      <c r="IL286">
        <v>0</v>
      </c>
      <c r="IM286">
        <v>0</v>
      </c>
      <c r="IN286">
        <v>0</v>
      </c>
      <c r="IO286">
        <v>0</v>
      </c>
      <c r="IP286">
        <v>0</v>
      </c>
      <c r="IQ286">
        <v>0</v>
      </c>
      <c r="IR286">
        <v>0</v>
      </c>
      <c r="IS286">
        <v>0</v>
      </c>
      <c r="IT286">
        <v>0</v>
      </c>
      <c r="IU286">
        <v>0</v>
      </c>
      <c r="IV286">
        <v>0</v>
      </c>
      <c r="IW286">
        <v>0</v>
      </c>
      <c r="IX286">
        <v>0</v>
      </c>
      <c r="IY286">
        <v>0</v>
      </c>
      <c r="IZ286">
        <v>1</v>
      </c>
      <c r="JA286">
        <v>0</v>
      </c>
      <c r="JB286">
        <v>0</v>
      </c>
      <c r="JC286">
        <v>0</v>
      </c>
      <c r="JD286">
        <v>0</v>
      </c>
      <c r="JE286">
        <v>0</v>
      </c>
      <c r="JF286">
        <v>0</v>
      </c>
      <c r="JG286">
        <v>0</v>
      </c>
      <c r="JH286">
        <v>0</v>
      </c>
      <c r="JI286">
        <v>0</v>
      </c>
      <c r="JJ286">
        <v>0</v>
      </c>
      <c r="JK286">
        <v>0</v>
      </c>
      <c r="JL286">
        <v>0</v>
      </c>
      <c r="JM286">
        <v>0</v>
      </c>
      <c r="JN286">
        <v>0</v>
      </c>
      <c r="JO286">
        <v>0</v>
      </c>
      <c r="JP286">
        <v>0</v>
      </c>
      <c r="JQ286">
        <v>0</v>
      </c>
      <c r="JR286">
        <v>0</v>
      </c>
      <c r="JS286">
        <v>0</v>
      </c>
      <c r="JT286">
        <v>0</v>
      </c>
      <c r="JU286">
        <v>0</v>
      </c>
      <c r="JV286">
        <v>0</v>
      </c>
      <c r="JW286">
        <v>0</v>
      </c>
      <c r="JX286">
        <v>0</v>
      </c>
      <c r="JY286">
        <v>0</v>
      </c>
      <c r="JZ286">
        <v>0</v>
      </c>
      <c r="KA286">
        <v>0</v>
      </c>
      <c r="KB286">
        <v>0</v>
      </c>
      <c r="KC286">
        <v>0</v>
      </c>
      <c r="KD286">
        <v>0</v>
      </c>
      <c r="KE286">
        <v>0</v>
      </c>
      <c r="KF286">
        <v>0</v>
      </c>
      <c r="KG286">
        <v>0</v>
      </c>
      <c r="KH286">
        <v>0</v>
      </c>
      <c r="KI286">
        <v>0</v>
      </c>
      <c r="KJ286">
        <v>0</v>
      </c>
      <c r="KK286">
        <v>0</v>
      </c>
      <c r="KL286">
        <v>0</v>
      </c>
      <c r="KM286">
        <v>0</v>
      </c>
      <c r="KN286">
        <v>0</v>
      </c>
      <c r="KO286">
        <v>0</v>
      </c>
      <c r="KP286">
        <v>1</v>
      </c>
      <c r="KQ286">
        <v>0</v>
      </c>
      <c r="KR286">
        <v>0</v>
      </c>
      <c r="KS286">
        <v>0</v>
      </c>
      <c r="KT286">
        <v>0</v>
      </c>
      <c r="KU286">
        <v>0</v>
      </c>
      <c r="KV286">
        <v>0</v>
      </c>
      <c r="KW286">
        <v>0</v>
      </c>
      <c r="KX286">
        <v>0</v>
      </c>
      <c r="KY286">
        <v>0</v>
      </c>
      <c r="KZ286">
        <v>0</v>
      </c>
      <c r="LA286">
        <v>0</v>
      </c>
      <c r="LB286">
        <v>0</v>
      </c>
      <c r="LC286">
        <v>0</v>
      </c>
      <c r="LD286">
        <v>0</v>
      </c>
      <c r="LE286">
        <v>0</v>
      </c>
      <c r="LF286">
        <v>1</v>
      </c>
      <c r="LG286">
        <v>0</v>
      </c>
      <c r="LH286">
        <v>0</v>
      </c>
      <c r="LI286">
        <v>0</v>
      </c>
      <c r="LJ286">
        <v>0</v>
      </c>
      <c r="LK286">
        <v>0</v>
      </c>
      <c r="LL286">
        <v>0</v>
      </c>
      <c r="LM286">
        <v>0</v>
      </c>
      <c r="LN286">
        <v>0</v>
      </c>
      <c r="LO286">
        <v>0</v>
      </c>
      <c r="LP286">
        <v>0</v>
      </c>
      <c r="LQ286">
        <v>1</v>
      </c>
      <c r="LR286">
        <v>0</v>
      </c>
      <c r="LS286">
        <v>1</v>
      </c>
      <c r="LT286">
        <v>0</v>
      </c>
      <c r="LU286">
        <v>0</v>
      </c>
      <c r="LV286">
        <v>0</v>
      </c>
      <c r="LW286">
        <v>0</v>
      </c>
      <c r="LX286">
        <v>0</v>
      </c>
      <c r="LY286">
        <v>0</v>
      </c>
      <c r="LZ286">
        <v>0</v>
      </c>
      <c r="MA286">
        <v>0</v>
      </c>
      <c r="MB286">
        <v>1</v>
      </c>
      <c r="MC286">
        <v>0</v>
      </c>
      <c r="MD286">
        <v>0</v>
      </c>
      <c r="ME286">
        <v>0</v>
      </c>
      <c r="MF286">
        <v>0</v>
      </c>
      <c r="MG286">
        <v>0</v>
      </c>
      <c r="MH286">
        <v>0</v>
      </c>
      <c r="MI286">
        <v>0</v>
      </c>
      <c r="MJ286">
        <v>0</v>
      </c>
      <c r="MK286">
        <v>0</v>
      </c>
      <c r="ML286">
        <v>0</v>
      </c>
      <c r="MM286">
        <v>0</v>
      </c>
      <c r="MN286">
        <v>0</v>
      </c>
      <c r="MO286">
        <v>0</v>
      </c>
      <c r="MP286">
        <v>0</v>
      </c>
      <c r="MQ286">
        <v>0</v>
      </c>
      <c r="MR286">
        <v>0</v>
      </c>
      <c r="MS286">
        <v>0</v>
      </c>
      <c r="MT286">
        <v>0</v>
      </c>
      <c r="MU286">
        <v>0</v>
      </c>
      <c r="MV286">
        <v>0</v>
      </c>
      <c r="MW286">
        <v>0</v>
      </c>
      <c r="MX286">
        <v>0</v>
      </c>
      <c r="MY286">
        <v>0</v>
      </c>
      <c r="MZ286">
        <v>0</v>
      </c>
      <c r="NA286">
        <v>0</v>
      </c>
      <c r="NB286">
        <v>0</v>
      </c>
      <c r="NC286">
        <v>0</v>
      </c>
      <c r="ND286">
        <v>0</v>
      </c>
      <c r="NE286">
        <v>0</v>
      </c>
      <c r="NF286">
        <v>0</v>
      </c>
      <c r="NG286">
        <v>0</v>
      </c>
      <c r="NH286">
        <v>0</v>
      </c>
      <c r="NI286">
        <v>0</v>
      </c>
      <c r="NJ286">
        <v>0</v>
      </c>
      <c r="NK286">
        <v>0</v>
      </c>
      <c r="NL286">
        <v>0</v>
      </c>
      <c r="NM286">
        <v>0</v>
      </c>
      <c r="NN286">
        <v>0</v>
      </c>
      <c r="NO286">
        <v>0</v>
      </c>
      <c r="NP286">
        <v>0</v>
      </c>
      <c r="NQ286">
        <v>0</v>
      </c>
      <c r="NR286">
        <v>0</v>
      </c>
      <c r="NS286">
        <v>0</v>
      </c>
      <c r="NT286">
        <v>0</v>
      </c>
      <c r="NU286">
        <v>0</v>
      </c>
      <c r="NV286">
        <v>0</v>
      </c>
      <c r="NW286">
        <v>0</v>
      </c>
      <c r="NX286">
        <v>0</v>
      </c>
      <c r="NY286">
        <v>0</v>
      </c>
      <c r="NZ286">
        <v>0</v>
      </c>
      <c r="OA286">
        <v>0</v>
      </c>
      <c r="OB286">
        <v>0</v>
      </c>
      <c r="OC286">
        <v>0</v>
      </c>
      <c r="OD286">
        <v>0</v>
      </c>
      <c r="OE286">
        <v>0</v>
      </c>
      <c r="OF286">
        <v>0</v>
      </c>
      <c r="OG286">
        <v>0</v>
      </c>
      <c r="OH286">
        <v>0</v>
      </c>
      <c r="OI286">
        <v>0</v>
      </c>
      <c r="OJ286">
        <v>0</v>
      </c>
      <c r="OK286">
        <v>0</v>
      </c>
      <c r="OL286">
        <v>0</v>
      </c>
      <c r="OM286">
        <v>0</v>
      </c>
      <c r="ON286">
        <v>0</v>
      </c>
      <c r="OO286">
        <v>0</v>
      </c>
      <c r="OP286">
        <v>0</v>
      </c>
      <c r="OQ286">
        <v>0</v>
      </c>
      <c r="OR286">
        <v>0</v>
      </c>
      <c r="OS286">
        <v>0</v>
      </c>
      <c r="OT286">
        <v>0</v>
      </c>
      <c r="OU286">
        <v>0</v>
      </c>
      <c r="OV286">
        <v>0</v>
      </c>
      <c r="OW286">
        <v>0</v>
      </c>
      <c r="OX286">
        <v>0</v>
      </c>
      <c r="OY286">
        <v>0</v>
      </c>
      <c r="OZ286">
        <v>0</v>
      </c>
      <c r="PA286">
        <v>0</v>
      </c>
      <c r="PB286">
        <v>0</v>
      </c>
      <c r="PC286">
        <v>0</v>
      </c>
      <c r="PD286">
        <v>0</v>
      </c>
      <c r="PE286">
        <v>0</v>
      </c>
      <c r="PF286">
        <v>0</v>
      </c>
      <c r="PG286">
        <v>0</v>
      </c>
      <c r="PH286">
        <v>0</v>
      </c>
      <c r="PI286">
        <v>1</v>
      </c>
      <c r="PJ286">
        <v>0</v>
      </c>
      <c r="PK286">
        <v>0</v>
      </c>
      <c r="PL286">
        <v>0</v>
      </c>
      <c r="PM286">
        <v>1</v>
      </c>
      <c r="PN286">
        <v>0</v>
      </c>
      <c r="PO286">
        <v>0</v>
      </c>
      <c r="PP286">
        <v>0</v>
      </c>
      <c r="PQ286">
        <v>0</v>
      </c>
      <c r="PR286">
        <v>0</v>
      </c>
      <c r="PS286">
        <v>0</v>
      </c>
      <c r="PT286">
        <v>0</v>
      </c>
      <c r="PU286">
        <v>0</v>
      </c>
      <c r="PV286">
        <v>0</v>
      </c>
      <c r="PW286">
        <v>0</v>
      </c>
      <c r="PX286">
        <v>0</v>
      </c>
      <c r="PY286">
        <v>0</v>
      </c>
      <c r="PZ286">
        <v>0</v>
      </c>
      <c r="QA286">
        <v>0</v>
      </c>
      <c r="QB286">
        <v>0</v>
      </c>
      <c r="QC286">
        <v>0</v>
      </c>
      <c r="QD286">
        <v>0</v>
      </c>
      <c r="QE286">
        <v>0</v>
      </c>
      <c r="QF286">
        <v>0</v>
      </c>
      <c r="QG286">
        <v>0</v>
      </c>
      <c r="QH286">
        <v>0</v>
      </c>
      <c r="QI286">
        <v>1</v>
      </c>
      <c r="QJ286">
        <v>0</v>
      </c>
      <c r="QK286">
        <v>0</v>
      </c>
      <c r="QL286">
        <v>0</v>
      </c>
      <c r="QM286">
        <v>0</v>
      </c>
      <c r="QN286">
        <v>0</v>
      </c>
      <c r="QO286">
        <v>0</v>
      </c>
      <c r="QP286">
        <v>0</v>
      </c>
      <c r="QQ286">
        <v>0</v>
      </c>
      <c r="QR286">
        <v>0</v>
      </c>
      <c r="QS286">
        <v>0</v>
      </c>
      <c r="QT286">
        <v>0</v>
      </c>
      <c r="QU286">
        <v>0</v>
      </c>
      <c r="QV286">
        <v>0</v>
      </c>
      <c r="QW286">
        <v>0</v>
      </c>
      <c r="QX286">
        <v>0</v>
      </c>
      <c r="QY286">
        <v>0</v>
      </c>
      <c r="QZ286">
        <v>0</v>
      </c>
      <c r="RA286">
        <v>0</v>
      </c>
      <c r="RB286">
        <v>0</v>
      </c>
      <c r="RC286">
        <v>0</v>
      </c>
      <c r="RD286">
        <v>0</v>
      </c>
      <c r="RE286">
        <v>0</v>
      </c>
      <c r="RF286">
        <v>0</v>
      </c>
      <c r="RG286">
        <v>0</v>
      </c>
      <c r="RH286">
        <v>0</v>
      </c>
      <c r="RI286">
        <v>0</v>
      </c>
      <c r="RJ286">
        <v>0</v>
      </c>
      <c r="RK286">
        <v>0</v>
      </c>
      <c r="RL286">
        <v>0</v>
      </c>
      <c r="RM286">
        <v>0</v>
      </c>
      <c r="RN286">
        <v>0</v>
      </c>
      <c r="RO286">
        <v>0</v>
      </c>
      <c r="RP286">
        <v>0</v>
      </c>
      <c r="RQ286">
        <v>0</v>
      </c>
      <c r="RR286">
        <v>1</v>
      </c>
      <c r="RS286">
        <v>0</v>
      </c>
      <c r="RT286">
        <v>0</v>
      </c>
      <c r="RU286">
        <v>0</v>
      </c>
      <c r="RV286">
        <v>0</v>
      </c>
      <c r="RW286">
        <v>0</v>
      </c>
      <c r="RX286">
        <v>0</v>
      </c>
      <c r="RY286">
        <v>0</v>
      </c>
      <c r="RZ286">
        <v>0</v>
      </c>
      <c r="SA286">
        <v>0</v>
      </c>
      <c r="SB286">
        <v>0</v>
      </c>
      <c r="SC286">
        <v>0</v>
      </c>
      <c r="SD286">
        <v>0</v>
      </c>
      <c r="SE286">
        <v>0</v>
      </c>
      <c r="SF286">
        <v>0</v>
      </c>
      <c r="SG286">
        <v>0</v>
      </c>
      <c r="SH286">
        <v>0</v>
      </c>
      <c r="SI286">
        <v>0</v>
      </c>
      <c r="SJ286">
        <v>0</v>
      </c>
      <c r="SK286">
        <v>0</v>
      </c>
      <c r="SL286">
        <v>0</v>
      </c>
      <c r="SM286">
        <v>0</v>
      </c>
      <c r="SN286">
        <v>0</v>
      </c>
      <c r="SO286">
        <v>0</v>
      </c>
      <c r="SP286">
        <v>0</v>
      </c>
      <c r="SQ286">
        <v>0</v>
      </c>
      <c r="SR286">
        <v>0</v>
      </c>
      <c r="SS286">
        <v>0</v>
      </c>
      <c r="ST286">
        <v>0</v>
      </c>
      <c r="SU286">
        <v>0</v>
      </c>
      <c r="SV286">
        <v>0</v>
      </c>
      <c r="SW286">
        <v>0</v>
      </c>
      <c r="SX286">
        <v>0</v>
      </c>
      <c r="SY286">
        <v>0</v>
      </c>
      <c r="SZ286">
        <v>0</v>
      </c>
      <c r="TA286">
        <v>0</v>
      </c>
      <c r="TB286">
        <v>0</v>
      </c>
      <c r="TC286">
        <v>0</v>
      </c>
      <c r="TD286">
        <v>0</v>
      </c>
      <c r="TE286">
        <v>0</v>
      </c>
      <c r="TF286">
        <v>0</v>
      </c>
      <c r="TG286">
        <v>0</v>
      </c>
      <c r="TH286">
        <v>0</v>
      </c>
      <c r="TI286">
        <v>0</v>
      </c>
      <c r="TJ286">
        <v>0</v>
      </c>
      <c r="TK286">
        <v>0</v>
      </c>
      <c r="TL286">
        <v>0</v>
      </c>
      <c r="TM286">
        <v>0</v>
      </c>
      <c r="TN286">
        <v>1</v>
      </c>
      <c r="TO286">
        <v>0</v>
      </c>
      <c r="TP286">
        <v>0</v>
      </c>
      <c r="TQ286">
        <v>0</v>
      </c>
      <c r="TR286">
        <v>0</v>
      </c>
      <c r="TS286">
        <v>0</v>
      </c>
      <c r="TT286">
        <v>1</v>
      </c>
      <c r="TU286">
        <v>0</v>
      </c>
      <c r="TV286">
        <v>0</v>
      </c>
      <c r="TW286">
        <v>0</v>
      </c>
      <c r="TX286">
        <v>0</v>
      </c>
      <c r="TY286">
        <v>0</v>
      </c>
      <c r="TZ286">
        <v>0</v>
      </c>
      <c r="UA286">
        <v>0</v>
      </c>
      <c r="UB286">
        <v>0</v>
      </c>
      <c r="UC286">
        <v>0</v>
      </c>
      <c r="UD286">
        <v>0</v>
      </c>
      <c r="UE286">
        <v>0</v>
      </c>
      <c r="UF286">
        <v>0</v>
      </c>
      <c r="UG286">
        <v>0</v>
      </c>
      <c r="UH286">
        <v>0</v>
      </c>
      <c r="UI286">
        <v>0</v>
      </c>
      <c r="UJ286">
        <v>0</v>
      </c>
      <c r="UK286">
        <v>0</v>
      </c>
      <c r="UL286">
        <v>0</v>
      </c>
      <c r="UM286">
        <v>0</v>
      </c>
      <c r="UN286">
        <v>0</v>
      </c>
      <c r="UO286">
        <v>0</v>
      </c>
      <c r="UP286">
        <v>0</v>
      </c>
      <c r="UQ286">
        <v>0</v>
      </c>
      <c r="UR286">
        <v>0</v>
      </c>
      <c r="US286">
        <v>0</v>
      </c>
      <c r="UT286">
        <v>0</v>
      </c>
      <c r="UU286">
        <v>0</v>
      </c>
      <c r="UV286">
        <v>0</v>
      </c>
      <c r="UW286">
        <v>0</v>
      </c>
      <c r="UX286">
        <v>0</v>
      </c>
      <c r="UY286">
        <v>0</v>
      </c>
      <c r="UZ286">
        <v>0</v>
      </c>
      <c r="VA286">
        <v>0</v>
      </c>
      <c r="VB286">
        <v>0</v>
      </c>
      <c r="VC286">
        <v>1</v>
      </c>
      <c r="VD286">
        <v>0</v>
      </c>
      <c r="VE286">
        <v>0</v>
      </c>
      <c r="VF286">
        <v>0</v>
      </c>
      <c r="VG286">
        <v>0</v>
      </c>
      <c r="VH286">
        <v>0</v>
      </c>
      <c r="VI286">
        <v>0</v>
      </c>
      <c r="VJ286">
        <v>0</v>
      </c>
      <c r="VK286">
        <v>0</v>
      </c>
      <c r="VL286">
        <v>0</v>
      </c>
      <c r="VM286">
        <v>0</v>
      </c>
      <c r="VN286">
        <v>0</v>
      </c>
      <c r="VO286">
        <v>0</v>
      </c>
      <c r="VP286">
        <v>0</v>
      </c>
      <c r="VQ286">
        <v>0</v>
      </c>
      <c r="VR286">
        <v>0</v>
      </c>
      <c r="VS286">
        <v>1</v>
      </c>
      <c r="VT286">
        <v>1</v>
      </c>
      <c r="VU286">
        <v>0</v>
      </c>
      <c r="VV286">
        <v>0</v>
      </c>
      <c r="VW286">
        <v>0</v>
      </c>
      <c r="VX286">
        <v>0</v>
      </c>
      <c r="VY286">
        <v>0</v>
      </c>
      <c r="VZ286">
        <v>0</v>
      </c>
      <c r="WA286">
        <v>0</v>
      </c>
      <c r="WB286">
        <v>0</v>
      </c>
      <c r="WC286">
        <v>0</v>
      </c>
      <c r="WD286">
        <v>0</v>
      </c>
      <c r="WE286">
        <v>0</v>
      </c>
      <c r="WF286">
        <v>0</v>
      </c>
      <c r="WG286">
        <v>0</v>
      </c>
      <c r="WH286">
        <v>0</v>
      </c>
      <c r="WI286">
        <v>0</v>
      </c>
      <c r="WJ286">
        <v>0</v>
      </c>
      <c r="WK286">
        <v>0</v>
      </c>
      <c r="WL286">
        <v>0</v>
      </c>
      <c r="WM286">
        <v>0</v>
      </c>
      <c r="WN286">
        <v>0</v>
      </c>
      <c r="WO286">
        <v>0</v>
      </c>
      <c r="WP286">
        <v>0</v>
      </c>
      <c r="WQ286">
        <v>0</v>
      </c>
      <c r="WR286">
        <v>0</v>
      </c>
      <c r="WS286">
        <v>0</v>
      </c>
      <c r="WT286">
        <v>0</v>
      </c>
      <c r="WU286">
        <v>0</v>
      </c>
      <c r="WV286">
        <v>0</v>
      </c>
      <c r="WW286">
        <v>0</v>
      </c>
      <c r="WX286">
        <v>0</v>
      </c>
      <c r="WY286">
        <v>0</v>
      </c>
      <c r="WZ286">
        <v>0</v>
      </c>
      <c r="XA286">
        <v>0</v>
      </c>
      <c r="XB286">
        <v>0</v>
      </c>
      <c r="XC286">
        <v>0</v>
      </c>
      <c r="XD286">
        <v>0</v>
      </c>
      <c r="XE286">
        <v>0</v>
      </c>
      <c r="XF286">
        <v>0</v>
      </c>
      <c r="XG286">
        <v>0</v>
      </c>
      <c r="XH286">
        <v>0</v>
      </c>
      <c r="XI286">
        <v>0</v>
      </c>
      <c r="XJ286">
        <v>0</v>
      </c>
      <c r="XK286">
        <v>0</v>
      </c>
      <c r="XL286">
        <v>0</v>
      </c>
      <c r="XM286">
        <v>0</v>
      </c>
      <c r="XN286">
        <v>0</v>
      </c>
      <c r="XO286">
        <v>0</v>
      </c>
      <c r="XP286">
        <v>0</v>
      </c>
      <c r="XQ286">
        <v>0</v>
      </c>
      <c r="XR286">
        <v>0</v>
      </c>
      <c r="XS286">
        <v>0</v>
      </c>
      <c r="XT286">
        <v>0</v>
      </c>
      <c r="XU286">
        <v>0</v>
      </c>
      <c r="XV286">
        <v>0</v>
      </c>
      <c r="XW286">
        <v>0</v>
      </c>
      <c r="XX286">
        <v>0</v>
      </c>
      <c r="XY286">
        <v>0</v>
      </c>
      <c r="XZ286">
        <v>0</v>
      </c>
      <c r="YA286">
        <v>0</v>
      </c>
      <c r="YB286">
        <v>0</v>
      </c>
      <c r="YC286">
        <v>0</v>
      </c>
      <c r="YD286">
        <v>0</v>
      </c>
      <c r="YE286">
        <v>0</v>
      </c>
      <c r="YF286">
        <v>0</v>
      </c>
      <c r="YG286">
        <v>0</v>
      </c>
      <c r="YH286">
        <v>0</v>
      </c>
      <c r="YI286">
        <v>0</v>
      </c>
      <c r="YJ286">
        <v>0</v>
      </c>
      <c r="YK286">
        <v>0</v>
      </c>
      <c r="YL286">
        <v>0</v>
      </c>
      <c r="YM286">
        <v>0</v>
      </c>
      <c r="YN286">
        <v>0</v>
      </c>
      <c r="YO286">
        <v>0</v>
      </c>
      <c r="YP286">
        <v>0</v>
      </c>
      <c r="YQ286">
        <v>0</v>
      </c>
      <c r="YR286">
        <v>0</v>
      </c>
      <c r="YS286">
        <v>0</v>
      </c>
      <c r="YT286">
        <v>0</v>
      </c>
      <c r="YU286">
        <v>0</v>
      </c>
      <c r="YV286">
        <v>0</v>
      </c>
      <c r="YW286">
        <v>0</v>
      </c>
      <c r="YX286">
        <v>0</v>
      </c>
      <c r="YY286">
        <v>0</v>
      </c>
      <c r="YZ286">
        <v>0</v>
      </c>
      <c r="ZA286">
        <v>0</v>
      </c>
      <c r="ZB286">
        <v>0</v>
      </c>
      <c r="ZC286">
        <v>0</v>
      </c>
      <c r="ZD286">
        <v>0</v>
      </c>
      <c r="ZE286">
        <v>0</v>
      </c>
      <c r="ZF286">
        <v>0</v>
      </c>
      <c r="ZG286">
        <v>0</v>
      </c>
      <c r="ZH286">
        <v>0</v>
      </c>
      <c r="ZI286">
        <v>0</v>
      </c>
      <c r="ZJ286">
        <v>0</v>
      </c>
      <c r="ZK286">
        <v>0</v>
      </c>
      <c r="ZL286">
        <v>0</v>
      </c>
      <c r="ZM286">
        <v>0</v>
      </c>
      <c r="ZN286">
        <v>0</v>
      </c>
      <c r="ZO286">
        <v>0</v>
      </c>
      <c r="ZP286">
        <v>0</v>
      </c>
      <c r="ZQ286">
        <v>0</v>
      </c>
      <c r="ZR286">
        <v>0</v>
      </c>
      <c r="ZS286">
        <v>1</v>
      </c>
      <c r="ZT286">
        <v>0</v>
      </c>
      <c r="ZU286">
        <v>0</v>
      </c>
      <c r="ZV286">
        <v>0</v>
      </c>
      <c r="ZW286">
        <v>0</v>
      </c>
      <c r="ZX286">
        <v>0</v>
      </c>
      <c r="ZY286">
        <v>0</v>
      </c>
      <c r="ZZ286">
        <v>0</v>
      </c>
      <c r="AAA286">
        <v>0</v>
      </c>
      <c r="AAB286">
        <v>0</v>
      </c>
      <c r="AAC286">
        <v>0</v>
      </c>
      <c r="AAD286">
        <v>0</v>
      </c>
      <c r="AAE286">
        <v>0</v>
      </c>
      <c r="AAF286">
        <v>0</v>
      </c>
      <c r="AAG286">
        <v>0</v>
      </c>
      <c r="AAH286">
        <v>0</v>
      </c>
      <c r="AAI286">
        <v>0</v>
      </c>
      <c r="AAJ286">
        <v>0</v>
      </c>
      <c r="AAK286">
        <v>0</v>
      </c>
      <c r="AAL286">
        <v>0</v>
      </c>
      <c r="AAM286">
        <v>0</v>
      </c>
      <c r="AAN286">
        <v>0</v>
      </c>
      <c r="AAO286">
        <v>0</v>
      </c>
      <c r="AAP286">
        <v>0</v>
      </c>
      <c r="AAQ286">
        <v>0</v>
      </c>
      <c r="AAR286">
        <v>0</v>
      </c>
      <c r="AAS286">
        <v>0</v>
      </c>
      <c r="AAT286">
        <v>0</v>
      </c>
      <c r="AAU286">
        <v>0</v>
      </c>
      <c r="AAV286">
        <v>0</v>
      </c>
      <c r="AAW286">
        <v>0</v>
      </c>
      <c r="AAX286">
        <v>0</v>
      </c>
      <c r="AAY286">
        <v>0</v>
      </c>
      <c r="AAZ286">
        <v>0</v>
      </c>
      <c r="ABA286">
        <v>0</v>
      </c>
      <c r="ABB286">
        <v>0</v>
      </c>
      <c r="ABC286">
        <v>0</v>
      </c>
      <c r="ABD286">
        <v>0</v>
      </c>
      <c r="ABE286">
        <v>0</v>
      </c>
      <c r="ABF286">
        <v>0</v>
      </c>
      <c r="ABG286">
        <v>0</v>
      </c>
      <c r="ABH286">
        <v>0</v>
      </c>
      <c r="ABI286">
        <v>0</v>
      </c>
      <c r="ABJ286">
        <v>0</v>
      </c>
      <c r="ABK286">
        <v>0</v>
      </c>
      <c r="ABL286">
        <v>0</v>
      </c>
      <c r="ABM286">
        <v>0</v>
      </c>
      <c r="ABN286">
        <v>0</v>
      </c>
      <c r="ABO286">
        <v>0</v>
      </c>
      <c r="ABP286">
        <v>0</v>
      </c>
      <c r="ABQ286">
        <v>0</v>
      </c>
      <c r="ABR286">
        <v>0</v>
      </c>
      <c r="ABS286">
        <v>0</v>
      </c>
      <c r="ABT286">
        <v>0</v>
      </c>
      <c r="ABU286">
        <v>0</v>
      </c>
      <c r="ABV286">
        <v>0</v>
      </c>
      <c r="ABW286">
        <v>0</v>
      </c>
      <c r="ABX286">
        <v>0</v>
      </c>
      <c r="ABY286">
        <v>0</v>
      </c>
      <c r="ABZ286">
        <v>0</v>
      </c>
      <c r="ACA286">
        <v>0</v>
      </c>
      <c r="ACB286">
        <v>0</v>
      </c>
      <c r="ACC286">
        <v>0</v>
      </c>
      <c r="ACD286">
        <v>0</v>
      </c>
      <c r="ACE286">
        <v>1</v>
      </c>
      <c r="ACF286">
        <v>0</v>
      </c>
      <c r="ACG286">
        <v>0</v>
      </c>
      <c r="ACH286">
        <v>0</v>
      </c>
      <c r="ACI286">
        <v>0</v>
      </c>
      <c r="ACJ286">
        <v>0</v>
      </c>
      <c r="ACK286">
        <v>0</v>
      </c>
      <c r="ACL286">
        <v>0</v>
      </c>
      <c r="ACM286">
        <v>0</v>
      </c>
      <c r="ACN286">
        <v>0</v>
      </c>
      <c r="ACO286">
        <v>0</v>
      </c>
      <c r="ACP286">
        <v>0</v>
      </c>
      <c r="ACQ286">
        <v>0</v>
      </c>
      <c r="ACR286">
        <v>0</v>
      </c>
      <c r="ACS286">
        <v>0</v>
      </c>
      <c r="ACT286">
        <v>0</v>
      </c>
      <c r="ACU286">
        <v>0</v>
      </c>
      <c r="ACV286">
        <v>0</v>
      </c>
      <c r="ACW286">
        <v>0</v>
      </c>
      <c r="ACX286">
        <v>0</v>
      </c>
      <c r="ACY286">
        <v>0</v>
      </c>
      <c r="ACZ286">
        <v>0</v>
      </c>
      <c r="ADA286">
        <v>0</v>
      </c>
      <c r="ADB286">
        <v>0</v>
      </c>
      <c r="ADC286">
        <v>0</v>
      </c>
      <c r="ADD286">
        <v>0</v>
      </c>
      <c r="ADE286">
        <v>0</v>
      </c>
      <c r="ADF286">
        <v>0</v>
      </c>
      <c r="ADG286">
        <v>0</v>
      </c>
      <c r="ADH286">
        <v>0</v>
      </c>
      <c r="ADI286">
        <v>0</v>
      </c>
      <c r="ADJ286">
        <v>0</v>
      </c>
      <c r="ADK286">
        <v>1</v>
      </c>
      <c r="ADL286">
        <v>0</v>
      </c>
      <c r="ADM286">
        <v>0</v>
      </c>
      <c r="ADN286">
        <v>0</v>
      </c>
      <c r="ADO286">
        <v>0</v>
      </c>
      <c r="ADP286">
        <v>0</v>
      </c>
      <c r="ADQ286">
        <v>0</v>
      </c>
      <c r="ADR286">
        <v>0</v>
      </c>
      <c r="ADS286">
        <v>0</v>
      </c>
      <c r="ADT286">
        <v>0</v>
      </c>
      <c r="ADU286">
        <v>0</v>
      </c>
      <c r="ADV286">
        <v>0</v>
      </c>
      <c r="ADW286">
        <v>0</v>
      </c>
      <c r="ADX286">
        <v>0</v>
      </c>
      <c r="ADY286">
        <v>0</v>
      </c>
      <c r="ADZ286">
        <v>0</v>
      </c>
      <c r="AEA286">
        <v>0</v>
      </c>
      <c r="AEB286">
        <v>0</v>
      </c>
      <c r="AEC286">
        <v>0</v>
      </c>
      <c r="AED286">
        <v>0</v>
      </c>
      <c r="AEE286">
        <v>0</v>
      </c>
      <c r="AEF286">
        <v>0</v>
      </c>
      <c r="AEG286">
        <v>0</v>
      </c>
      <c r="AEH286">
        <v>1</v>
      </c>
      <c r="AEI286">
        <v>0</v>
      </c>
      <c r="AEJ286">
        <v>0</v>
      </c>
      <c r="AEK286">
        <v>0</v>
      </c>
      <c r="AEL286">
        <v>0</v>
      </c>
      <c r="AEM286">
        <v>0</v>
      </c>
      <c r="AEN286">
        <v>0</v>
      </c>
      <c r="AEO286">
        <v>0</v>
      </c>
      <c r="AEP286">
        <v>0</v>
      </c>
      <c r="AEQ286">
        <v>0</v>
      </c>
      <c r="AER286">
        <v>0</v>
      </c>
      <c r="AES286">
        <v>0</v>
      </c>
      <c r="AET286">
        <v>0</v>
      </c>
      <c r="AEU286">
        <v>0</v>
      </c>
      <c r="AEV286">
        <v>0</v>
      </c>
      <c r="AEW286">
        <v>0</v>
      </c>
      <c r="AEX286">
        <v>0</v>
      </c>
      <c r="AEY286">
        <v>0</v>
      </c>
      <c r="AEZ286">
        <v>0</v>
      </c>
      <c r="AFA286">
        <v>0</v>
      </c>
      <c r="AFB286">
        <v>0</v>
      </c>
      <c r="AFC286">
        <v>0</v>
      </c>
      <c r="AFD286">
        <v>0</v>
      </c>
      <c r="AFE286">
        <v>0</v>
      </c>
      <c r="AFF286">
        <v>0</v>
      </c>
      <c r="AFG286">
        <v>0</v>
      </c>
      <c r="AFH286">
        <v>0</v>
      </c>
      <c r="AFI286">
        <v>0</v>
      </c>
      <c r="AFJ286">
        <v>0</v>
      </c>
      <c r="AFK286">
        <v>0</v>
      </c>
      <c r="AFL286">
        <v>0</v>
      </c>
      <c r="AFM286">
        <v>0</v>
      </c>
      <c r="AFN286">
        <v>0</v>
      </c>
      <c r="AFO286">
        <v>0</v>
      </c>
      <c r="AFP286">
        <v>0</v>
      </c>
      <c r="AFQ286">
        <v>0</v>
      </c>
      <c r="AFR286">
        <v>0</v>
      </c>
      <c r="AFS286">
        <v>0</v>
      </c>
      <c r="AFT286">
        <v>0</v>
      </c>
      <c r="AFU286">
        <v>0</v>
      </c>
      <c r="AFV286">
        <v>0</v>
      </c>
      <c r="AFW286">
        <v>0</v>
      </c>
      <c r="AFX286">
        <v>0</v>
      </c>
      <c r="AFY286">
        <v>0</v>
      </c>
      <c r="AFZ286">
        <v>0</v>
      </c>
      <c r="AGA286">
        <v>0</v>
      </c>
      <c r="AGB286">
        <v>0</v>
      </c>
      <c r="AGC286">
        <v>0</v>
      </c>
      <c r="AGD286">
        <v>0</v>
      </c>
      <c r="AGE286">
        <v>0</v>
      </c>
      <c r="AGF286">
        <v>0</v>
      </c>
      <c r="AGG286">
        <v>0</v>
      </c>
      <c r="AGH286">
        <v>0</v>
      </c>
      <c r="AGI286">
        <v>0</v>
      </c>
      <c r="AGJ286">
        <v>0</v>
      </c>
      <c r="AGK286">
        <v>0</v>
      </c>
      <c r="AGL286">
        <v>0</v>
      </c>
      <c r="AGM286">
        <v>1</v>
      </c>
      <c r="AGN286">
        <v>0</v>
      </c>
      <c r="AGO286">
        <v>0</v>
      </c>
      <c r="AGP286">
        <v>0</v>
      </c>
      <c r="AGQ286">
        <v>0</v>
      </c>
      <c r="AGR286">
        <v>0</v>
      </c>
      <c r="AGS286">
        <v>0</v>
      </c>
      <c r="AGT286">
        <v>0</v>
      </c>
      <c r="AGU286">
        <v>0</v>
      </c>
      <c r="AGV286">
        <v>0</v>
      </c>
      <c r="AGW286">
        <v>0</v>
      </c>
      <c r="AGX286">
        <v>0</v>
      </c>
      <c r="AGY286">
        <v>0</v>
      </c>
      <c r="AGZ286">
        <v>0</v>
      </c>
      <c r="AHA286">
        <v>0</v>
      </c>
      <c r="AHB286">
        <v>0</v>
      </c>
      <c r="AHC286">
        <v>0</v>
      </c>
      <c r="AHD286">
        <v>0</v>
      </c>
      <c r="AHE286">
        <v>0</v>
      </c>
      <c r="AHF286">
        <v>0</v>
      </c>
      <c r="AHG286">
        <v>0</v>
      </c>
      <c r="AHH286">
        <v>0</v>
      </c>
      <c r="AHI286">
        <v>0</v>
      </c>
      <c r="AHJ286">
        <v>0</v>
      </c>
      <c r="AHK286">
        <v>0</v>
      </c>
      <c r="AHL286">
        <v>0</v>
      </c>
      <c r="AHM286">
        <v>0</v>
      </c>
      <c r="AHN286">
        <v>0</v>
      </c>
      <c r="AHO286">
        <v>0</v>
      </c>
      <c r="AHP286">
        <v>0</v>
      </c>
      <c r="AHQ286">
        <v>0</v>
      </c>
      <c r="AHR286">
        <v>0</v>
      </c>
      <c r="AHS286">
        <v>0</v>
      </c>
      <c r="AHT286">
        <v>0</v>
      </c>
      <c r="AHU286">
        <v>0</v>
      </c>
      <c r="AHV286">
        <v>0</v>
      </c>
      <c r="AHW286">
        <v>0</v>
      </c>
      <c r="AHX286">
        <v>0</v>
      </c>
      <c r="AHY286">
        <v>0</v>
      </c>
      <c r="AHZ286">
        <v>0</v>
      </c>
      <c r="AIA286">
        <v>0</v>
      </c>
      <c r="AIB286">
        <v>0</v>
      </c>
      <c r="AIC286">
        <v>0</v>
      </c>
      <c r="AID286">
        <v>0</v>
      </c>
      <c r="AIE286">
        <v>0</v>
      </c>
      <c r="AIF286">
        <v>0</v>
      </c>
      <c r="AIG286">
        <v>0</v>
      </c>
      <c r="AIH286">
        <v>0</v>
      </c>
      <c r="AII286">
        <v>0</v>
      </c>
      <c r="AIJ286">
        <v>0</v>
      </c>
      <c r="AIK286">
        <v>0</v>
      </c>
      <c r="AIL286">
        <v>0</v>
      </c>
      <c r="AIM286">
        <v>0</v>
      </c>
      <c r="AIN286">
        <v>0</v>
      </c>
      <c r="AIO286">
        <v>0</v>
      </c>
      <c r="AIP286">
        <v>0</v>
      </c>
      <c r="AIQ286">
        <v>0</v>
      </c>
      <c r="AIR286">
        <v>0</v>
      </c>
      <c r="AIS286">
        <v>0</v>
      </c>
      <c r="AIT286">
        <v>0</v>
      </c>
      <c r="AIU286">
        <v>0</v>
      </c>
      <c r="AIV286">
        <v>0</v>
      </c>
      <c r="AIW286">
        <v>0</v>
      </c>
      <c r="AIX286">
        <v>0</v>
      </c>
      <c r="AIY286">
        <v>0</v>
      </c>
      <c r="AIZ286">
        <v>0</v>
      </c>
      <c r="AJA286">
        <v>0</v>
      </c>
      <c r="AJB286">
        <v>0</v>
      </c>
      <c r="AJC286">
        <v>0</v>
      </c>
      <c r="AJD286">
        <v>0</v>
      </c>
      <c r="AJE286">
        <v>0</v>
      </c>
      <c r="AJF286">
        <v>0</v>
      </c>
      <c r="AJG286">
        <v>0</v>
      </c>
      <c r="AJH286">
        <v>0</v>
      </c>
      <c r="AJI286">
        <v>0</v>
      </c>
      <c r="AJJ286">
        <v>0</v>
      </c>
      <c r="AJK286">
        <v>0</v>
      </c>
      <c r="AJL286">
        <v>0</v>
      </c>
      <c r="AJM286">
        <v>0</v>
      </c>
      <c r="AJN286">
        <v>0</v>
      </c>
      <c r="AJO286">
        <v>0</v>
      </c>
      <c r="AJP286">
        <v>0</v>
      </c>
      <c r="AJQ286">
        <v>0</v>
      </c>
      <c r="AJR286">
        <v>0</v>
      </c>
      <c r="AJS286">
        <v>0</v>
      </c>
      <c r="AJT286">
        <v>0</v>
      </c>
      <c r="AJU286">
        <v>0</v>
      </c>
      <c r="AJV286">
        <v>0</v>
      </c>
      <c r="AJW286">
        <v>0</v>
      </c>
      <c r="AJX286">
        <v>0</v>
      </c>
      <c r="AJY286">
        <v>0</v>
      </c>
      <c r="AJZ286">
        <v>0</v>
      </c>
      <c r="AKA286">
        <v>0</v>
      </c>
      <c r="AKB286">
        <v>0</v>
      </c>
      <c r="AKC286">
        <v>0</v>
      </c>
      <c r="AKD286">
        <v>0</v>
      </c>
      <c r="AKE286">
        <v>0</v>
      </c>
      <c r="AKF286">
        <v>0</v>
      </c>
      <c r="AKG286">
        <v>0</v>
      </c>
      <c r="AKH286">
        <v>0</v>
      </c>
      <c r="AKI286">
        <v>0</v>
      </c>
      <c r="AKJ286">
        <v>0</v>
      </c>
      <c r="AKK286">
        <v>0</v>
      </c>
      <c r="AKL286">
        <v>1</v>
      </c>
      <c r="AKM286">
        <v>0</v>
      </c>
      <c r="AKN286">
        <v>0</v>
      </c>
      <c r="AKO286">
        <v>0</v>
      </c>
      <c r="AKP286">
        <v>0</v>
      </c>
      <c r="AKQ286">
        <v>0</v>
      </c>
      <c r="AKR286">
        <v>0</v>
      </c>
      <c r="AKS286">
        <v>0</v>
      </c>
      <c r="AKT286">
        <v>0</v>
      </c>
      <c r="AKU286">
        <v>0</v>
      </c>
      <c r="AKV286">
        <v>0</v>
      </c>
      <c r="AKW286">
        <v>0</v>
      </c>
      <c r="AKX286">
        <v>0</v>
      </c>
      <c r="AKY286">
        <v>0</v>
      </c>
      <c r="AKZ286">
        <v>0</v>
      </c>
      <c r="ALA286">
        <v>0</v>
      </c>
      <c r="ALB286">
        <v>0</v>
      </c>
      <c r="ALC286">
        <v>0</v>
      </c>
      <c r="ALD286">
        <v>0</v>
      </c>
      <c r="ALE286">
        <v>0</v>
      </c>
      <c r="ALF286">
        <v>0</v>
      </c>
      <c r="ALG286">
        <v>0</v>
      </c>
      <c r="ALH286">
        <v>0</v>
      </c>
      <c r="ALI286">
        <v>0</v>
      </c>
      <c r="ALJ286">
        <v>0</v>
      </c>
      <c r="ALK286">
        <v>0</v>
      </c>
      <c r="ALL286">
        <v>0</v>
      </c>
      <c r="ALM286">
        <v>0</v>
      </c>
      <c r="ALN286">
        <v>0</v>
      </c>
      <c r="ALO286">
        <v>0</v>
      </c>
      <c r="ALP286">
        <v>0</v>
      </c>
      <c r="ALQ286">
        <v>0</v>
      </c>
      <c r="ALR286">
        <v>0</v>
      </c>
      <c r="ALS286">
        <v>0</v>
      </c>
      <c r="ALT286">
        <v>0</v>
      </c>
      <c r="ALU286">
        <v>0</v>
      </c>
      <c r="ALV286">
        <v>0</v>
      </c>
      <c r="ALW286">
        <v>0</v>
      </c>
      <c r="ALX286">
        <v>0</v>
      </c>
      <c r="ALY286">
        <v>0</v>
      </c>
      <c r="ALZ286">
        <v>0</v>
      </c>
      <c r="AMA286">
        <v>0</v>
      </c>
      <c r="AMB286">
        <v>0</v>
      </c>
      <c r="AMC286">
        <v>0</v>
      </c>
      <c r="AMD286">
        <v>0</v>
      </c>
      <c r="AME286">
        <v>0</v>
      </c>
      <c r="AMF286">
        <v>0</v>
      </c>
      <c r="AMG286">
        <v>0</v>
      </c>
      <c r="AMH286">
        <v>0</v>
      </c>
      <c r="AMI286">
        <v>0</v>
      </c>
      <c r="AMJ286">
        <v>0</v>
      </c>
      <c r="AMK286">
        <v>0</v>
      </c>
      <c r="AML286">
        <v>0</v>
      </c>
      <c r="AMM286">
        <v>0</v>
      </c>
      <c r="AMN286">
        <v>0</v>
      </c>
      <c r="AMO286">
        <v>0</v>
      </c>
      <c r="AMP286">
        <v>0</v>
      </c>
      <c r="AMQ286">
        <v>0</v>
      </c>
      <c r="AMR286">
        <v>0</v>
      </c>
      <c r="AMS286">
        <v>0</v>
      </c>
      <c r="AMT286">
        <v>0</v>
      </c>
      <c r="AMU286">
        <v>0</v>
      </c>
      <c r="AMV286">
        <v>0</v>
      </c>
      <c r="AMW286">
        <v>0</v>
      </c>
      <c r="AMX286">
        <v>0</v>
      </c>
      <c r="AMY286">
        <v>0</v>
      </c>
      <c r="AMZ286">
        <v>1</v>
      </c>
      <c r="ANA286">
        <v>0</v>
      </c>
      <c r="ANB286">
        <v>0</v>
      </c>
      <c r="ANC286">
        <v>0</v>
      </c>
      <c r="AND286">
        <v>0</v>
      </c>
      <c r="ANE286">
        <v>0</v>
      </c>
      <c r="ANF286">
        <v>0</v>
      </c>
      <c r="ANG286">
        <v>0</v>
      </c>
      <c r="ANH286">
        <v>0</v>
      </c>
      <c r="ANI286">
        <v>0</v>
      </c>
      <c r="ANJ286">
        <v>0</v>
      </c>
      <c r="ANK286">
        <v>0</v>
      </c>
      <c r="ANL286">
        <v>0</v>
      </c>
      <c r="ANM286">
        <v>0</v>
      </c>
      <c r="ANN286">
        <v>0</v>
      </c>
      <c r="ANO286">
        <v>0</v>
      </c>
      <c r="ANP286">
        <v>0</v>
      </c>
      <c r="ANQ286">
        <v>0</v>
      </c>
      <c r="ANR286">
        <v>0</v>
      </c>
      <c r="ANS286">
        <v>0</v>
      </c>
      <c r="ANT286">
        <v>0</v>
      </c>
      <c r="ANU286">
        <v>0</v>
      </c>
      <c r="ANV286">
        <v>0</v>
      </c>
      <c r="ANW286">
        <v>0</v>
      </c>
      <c r="ANX286">
        <v>0</v>
      </c>
      <c r="ANY286">
        <v>0</v>
      </c>
      <c r="ANZ286">
        <v>0</v>
      </c>
      <c r="AOA286">
        <v>0</v>
      </c>
      <c r="AOB286">
        <v>0</v>
      </c>
      <c r="AOC286">
        <v>0</v>
      </c>
      <c r="AOD286">
        <v>0</v>
      </c>
      <c r="AOE286">
        <v>0</v>
      </c>
      <c r="AOF286">
        <v>0</v>
      </c>
      <c r="AOG286">
        <v>0</v>
      </c>
      <c r="AOH286">
        <v>0</v>
      </c>
      <c r="AOI286">
        <v>0</v>
      </c>
      <c r="AOJ286">
        <v>0</v>
      </c>
      <c r="AOK286">
        <v>0</v>
      </c>
      <c r="AOL286">
        <v>0</v>
      </c>
      <c r="AOM286">
        <v>0</v>
      </c>
      <c r="AON286">
        <v>0</v>
      </c>
      <c r="AOO286">
        <v>0</v>
      </c>
      <c r="AOP286">
        <v>0</v>
      </c>
      <c r="AOQ286">
        <v>0</v>
      </c>
      <c r="AOR286">
        <v>0</v>
      </c>
      <c r="AOS286">
        <v>0</v>
      </c>
      <c r="AOT286">
        <v>0</v>
      </c>
      <c r="AOU286">
        <v>0</v>
      </c>
      <c r="AOV286">
        <v>0</v>
      </c>
      <c r="AOW286">
        <v>0</v>
      </c>
      <c r="AOX286">
        <v>0</v>
      </c>
      <c r="AOY286">
        <v>0</v>
      </c>
      <c r="AOZ286">
        <v>0</v>
      </c>
      <c r="APA286">
        <v>0</v>
      </c>
      <c r="APB286">
        <v>1</v>
      </c>
      <c r="APC286">
        <v>0</v>
      </c>
      <c r="APD286">
        <v>0</v>
      </c>
      <c r="APE286">
        <v>0</v>
      </c>
      <c r="APF286">
        <v>1</v>
      </c>
      <c r="APG286">
        <v>0</v>
      </c>
      <c r="APH286">
        <v>0</v>
      </c>
      <c r="API286">
        <v>0</v>
      </c>
      <c r="APJ286">
        <v>0</v>
      </c>
      <c r="APK286">
        <v>0</v>
      </c>
      <c r="APL286">
        <v>0</v>
      </c>
      <c r="APM286">
        <v>0</v>
      </c>
      <c r="APN286">
        <v>0</v>
      </c>
      <c r="APO286">
        <v>0</v>
      </c>
      <c r="APP286">
        <v>0</v>
      </c>
      <c r="APQ286">
        <v>0</v>
      </c>
      <c r="APR286">
        <v>0</v>
      </c>
      <c r="APS286">
        <v>0</v>
      </c>
      <c r="APT286">
        <v>0</v>
      </c>
      <c r="APU286">
        <v>0</v>
      </c>
      <c r="APV286">
        <v>0</v>
      </c>
      <c r="APW286">
        <v>0</v>
      </c>
      <c r="APX286">
        <v>0</v>
      </c>
      <c r="APY286">
        <v>0</v>
      </c>
      <c r="APZ286">
        <v>0</v>
      </c>
      <c r="AQA286">
        <v>0</v>
      </c>
      <c r="AQB286">
        <v>0</v>
      </c>
      <c r="AQC286">
        <v>0</v>
      </c>
      <c r="AQD286">
        <v>0</v>
      </c>
      <c r="AQE286">
        <v>0</v>
      </c>
      <c r="AQF286">
        <v>0</v>
      </c>
      <c r="AQG286">
        <v>0</v>
      </c>
      <c r="AQH286">
        <v>0</v>
      </c>
      <c r="AQI286">
        <v>0</v>
      </c>
      <c r="AQJ286">
        <v>0</v>
      </c>
      <c r="AQK286">
        <v>0</v>
      </c>
      <c r="AQL286">
        <v>0</v>
      </c>
      <c r="AQM286">
        <v>0</v>
      </c>
      <c r="AQN286">
        <v>0</v>
      </c>
      <c r="AQO286">
        <v>0</v>
      </c>
      <c r="AQP286">
        <v>0</v>
      </c>
      <c r="AQQ286">
        <v>0</v>
      </c>
      <c r="AQR286">
        <v>0</v>
      </c>
      <c r="AQS286">
        <v>0</v>
      </c>
      <c r="AQT286">
        <v>0</v>
      </c>
      <c r="AQU286">
        <v>0</v>
      </c>
      <c r="AQV286">
        <v>0</v>
      </c>
      <c r="AQW286">
        <v>0</v>
      </c>
      <c r="AQX286">
        <v>0</v>
      </c>
      <c r="AQY286">
        <v>0</v>
      </c>
      <c r="AQZ286">
        <v>0</v>
      </c>
      <c r="ARA286">
        <v>0</v>
      </c>
      <c r="ARB286">
        <v>0</v>
      </c>
      <c r="ARC286">
        <v>0</v>
      </c>
      <c r="ARD286">
        <v>0</v>
      </c>
      <c r="ARE286">
        <v>0</v>
      </c>
      <c r="ARF286">
        <v>0</v>
      </c>
      <c r="ARG286">
        <v>0</v>
      </c>
      <c r="ARH286">
        <v>0</v>
      </c>
      <c r="ARI286">
        <v>0</v>
      </c>
      <c r="ARJ286">
        <v>0</v>
      </c>
      <c r="ARK286">
        <v>0</v>
      </c>
      <c r="ARL286">
        <v>0</v>
      </c>
      <c r="ARM286">
        <v>0</v>
      </c>
      <c r="ARN286">
        <v>0</v>
      </c>
      <c r="ARO286">
        <v>0</v>
      </c>
      <c r="ARP286">
        <v>0</v>
      </c>
      <c r="ARQ286">
        <v>0</v>
      </c>
      <c r="ARR286">
        <v>0</v>
      </c>
      <c r="ARS286">
        <v>0</v>
      </c>
      <c r="ART286">
        <v>0</v>
      </c>
      <c r="ARU286">
        <v>0</v>
      </c>
      <c r="ARV286">
        <v>0</v>
      </c>
      <c r="ARW286">
        <v>0</v>
      </c>
      <c r="ARX286">
        <v>0</v>
      </c>
      <c r="ARY286">
        <v>0</v>
      </c>
      <c r="ARZ286">
        <v>0</v>
      </c>
      <c r="ASA286">
        <v>0</v>
      </c>
      <c r="ASB286">
        <v>0</v>
      </c>
      <c r="ASC286">
        <v>0</v>
      </c>
      <c r="ASD286">
        <v>0</v>
      </c>
      <c r="ASE286">
        <v>0</v>
      </c>
      <c r="ASF286">
        <v>0</v>
      </c>
      <c r="ASG286">
        <v>0</v>
      </c>
      <c r="ASH286">
        <v>0</v>
      </c>
      <c r="ASI286">
        <v>0</v>
      </c>
      <c r="ASJ286">
        <v>0</v>
      </c>
      <c r="ASK286">
        <v>0</v>
      </c>
      <c r="ASL286">
        <v>0</v>
      </c>
      <c r="ASM286">
        <v>1</v>
      </c>
      <c r="ASN286">
        <v>0</v>
      </c>
      <c r="ASO286">
        <v>0</v>
      </c>
      <c r="ASP286">
        <v>0</v>
      </c>
      <c r="ASQ286">
        <v>0</v>
      </c>
      <c r="ASR286">
        <v>0</v>
      </c>
      <c r="ASS286">
        <v>0</v>
      </c>
      <c r="AST286">
        <v>0</v>
      </c>
      <c r="ASU286">
        <v>0</v>
      </c>
      <c r="ASV286">
        <v>0</v>
      </c>
      <c r="ASW286">
        <v>0</v>
      </c>
      <c r="ASX286">
        <v>0</v>
      </c>
      <c r="ASY286">
        <v>0</v>
      </c>
      <c r="ASZ286">
        <v>0</v>
      </c>
      <c r="ATA286">
        <v>0</v>
      </c>
      <c r="ATB286">
        <v>0</v>
      </c>
      <c r="ATC286">
        <v>0</v>
      </c>
      <c r="ATD286">
        <v>0</v>
      </c>
      <c r="ATE286">
        <v>0</v>
      </c>
      <c r="ATF286">
        <v>0</v>
      </c>
      <c r="ATG286">
        <v>0</v>
      </c>
      <c r="ATH286">
        <v>0</v>
      </c>
      <c r="ATI286">
        <v>0</v>
      </c>
      <c r="ATJ286">
        <v>0</v>
      </c>
      <c r="ATK286">
        <v>0</v>
      </c>
      <c r="ATL286">
        <v>0</v>
      </c>
      <c r="ATM286">
        <v>0</v>
      </c>
      <c r="ATN286">
        <v>0</v>
      </c>
      <c r="ATO286">
        <v>0</v>
      </c>
      <c r="ATP286">
        <v>0</v>
      </c>
      <c r="ATQ286">
        <v>0</v>
      </c>
      <c r="ATR286">
        <v>0</v>
      </c>
      <c r="ATS286">
        <v>0</v>
      </c>
      <c r="ATT286">
        <v>0</v>
      </c>
      <c r="ATU286">
        <v>0</v>
      </c>
      <c r="ATV286">
        <v>0</v>
      </c>
      <c r="ATW286">
        <v>0</v>
      </c>
      <c r="ATX286">
        <v>0</v>
      </c>
      <c r="ATY286">
        <v>0</v>
      </c>
      <c r="ATZ286">
        <v>0</v>
      </c>
      <c r="AUA286">
        <v>0</v>
      </c>
      <c r="AUB286">
        <v>1</v>
      </c>
      <c r="AUC286">
        <v>0</v>
      </c>
      <c r="AUD286">
        <v>0</v>
      </c>
      <c r="AUE286">
        <v>0</v>
      </c>
      <c r="AUF286">
        <v>0</v>
      </c>
      <c r="AUG286">
        <v>0</v>
      </c>
      <c r="AUH286">
        <v>0</v>
      </c>
      <c r="AUI286">
        <v>0</v>
      </c>
      <c r="AUJ286">
        <v>0</v>
      </c>
      <c r="AUK286">
        <v>0</v>
      </c>
      <c r="AUL286">
        <v>0</v>
      </c>
      <c r="AUM286">
        <v>0</v>
      </c>
      <c r="AUN286">
        <v>0</v>
      </c>
      <c r="AUO286">
        <v>0</v>
      </c>
      <c r="AUP286">
        <v>0</v>
      </c>
      <c r="AUQ286">
        <v>0</v>
      </c>
      <c r="AUR286">
        <v>0</v>
      </c>
      <c r="AUS286">
        <v>0</v>
      </c>
      <c r="AUT286">
        <v>0</v>
      </c>
      <c r="AUU286">
        <v>0</v>
      </c>
      <c r="AUV286">
        <v>0</v>
      </c>
      <c r="AUW286">
        <v>0</v>
      </c>
      <c r="AUX286">
        <v>0</v>
      </c>
      <c r="AUY286">
        <v>0</v>
      </c>
      <c r="AUZ286">
        <v>0</v>
      </c>
      <c r="AVA286">
        <v>0</v>
      </c>
      <c r="AVB286">
        <v>0</v>
      </c>
      <c r="AVC286">
        <v>0</v>
      </c>
      <c r="AVD286">
        <v>0</v>
      </c>
      <c r="AVE286">
        <v>0</v>
      </c>
      <c r="AVF286">
        <v>0</v>
      </c>
      <c r="AVG286">
        <v>0</v>
      </c>
      <c r="AVH286">
        <v>0</v>
      </c>
      <c r="AVI286">
        <v>0</v>
      </c>
      <c r="AVJ286">
        <v>0</v>
      </c>
      <c r="AVK286">
        <v>0</v>
      </c>
      <c r="AVL286">
        <v>0</v>
      </c>
      <c r="AVM286">
        <v>0</v>
      </c>
      <c r="AVN286">
        <v>0</v>
      </c>
      <c r="AVO286">
        <v>0</v>
      </c>
      <c r="AVP286">
        <v>0</v>
      </c>
      <c r="AVQ286">
        <v>0</v>
      </c>
      <c r="AVR286">
        <v>0</v>
      </c>
      <c r="AVS286">
        <v>0</v>
      </c>
      <c r="AVT286">
        <v>0</v>
      </c>
      <c r="AVU286">
        <v>0</v>
      </c>
      <c r="AVV286">
        <v>0</v>
      </c>
      <c r="AVW286">
        <v>0</v>
      </c>
      <c r="AVX286">
        <v>0</v>
      </c>
      <c r="AVY286">
        <v>0</v>
      </c>
      <c r="AVZ286">
        <v>0</v>
      </c>
      <c r="AWA286">
        <v>0</v>
      </c>
      <c r="AWB286">
        <v>0</v>
      </c>
      <c r="AWC286">
        <v>0</v>
      </c>
      <c r="AWD286">
        <v>0</v>
      </c>
      <c r="AWE286">
        <v>0</v>
      </c>
      <c r="AWF286">
        <v>0</v>
      </c>
      <c r="AWG286">
        <v>0</v>
      </c>
      <c r="AWH286">
        <v>0</v>
      </c>
      <c r="AWI286">
        <v>0</v>
      </c>
      <c r="AWJ286">
        <v>0</v>
      </c>
      <c r="AWK286">
        <v>0</v>
      </c>
      <c r="AWL286">
        <v>0</v>
      </c>
      <c r="AWM286">
        <v>0</v>
      </c>
      <c r="AWN286">
        <v>0</v>
      </c>
      <c r="AWO286" s="16">
        <v>3</v>
      </c>
    </row>
    <row r="287" spans="1:1289" x14ac:dyDescent="0.25">
      <c r="A287">
        <v>1906</v>
      </c>
      <c r="B287">
        <v>1</v>
      </c>
      <c r="C287">
        <v>1</v>
      </c>
      <c r="D287">
        <v>0</v>
      </c>
      <c r="E287">
        <v>1</v>
      </c>
      <c r="F287">
        <v>1</v>
      </c>
      <c r="G287">
        <v>1</v>
      </c>
      <c r="H287">
        <v>1</v>
      </c>
      <c r="I287">
        <v>1</v>
      </c>
      <c r="J287">
        <v>1</v>
      </c>
      <c r="K287">
        <v>1</v>
      </c>
      <c r="L287">
        <v>0</v>
      </c>
      <c r="M287">
        <v>0</v>
      </c>
      <c r="N287">
        <v>1</v>
      </c>
      <c r="O287">
        <v>1</v>
      </c>
      <c r="P287">
        <v>1</v>
      </c>
      <c r="Q287">
        <v>1</v>
      </c>
      <c r="R287">
        <v>1</v>
      </c>
      <c r="S287">
        <v>1</v>
      </c>
      <c r="T287">
        <v>1</v>
      </c>
      <c r="U287">
        <v>1</v>
      </c>
      <c r="V287">
        <v>1</v>
      </c>
      <c r="W287">
        <v>1</v>
      </c>
      <c r="X287">
        <v>0</v>
      </c>
      <c r="Y287">
        <v>1</v>
      </c>
      <c r="Z287">
        <v>1</v>
      </c>
      <c r="AA287">
        <v>0</v>
      </c>
      <c r="AB287">
        <v>0</v>
      </c>
      <c r="AC287">
        <v>0</v>
      </c>
      <c r="AD287">
        <v>0</v>
      </c>
      <c r="AE287">
        <v>1</v>
      </c>
      <c r="AF287">
        <v>0</v>
      </c>
      <c r="AG287">
        <v>1</v>
      </c>
      <c r="AH287">
        <v>0</v>
      </c>
      <c r="AI287">
        <v>0</v>
      </c>
      <c r="AJ287">
        <v>1</v>
      </c>
      <c r="AK287">
        <v>1</v>
      </c>
      <c r="AL287">
        <v>1</v>
      </c>
      <c r="AM287">
        <v>1</v>
      </c>
      <c r="AN287">
        <v>1</v>
      </c>
      <c r="AO287">
        <v>0</v>
      </c>
      <c r="AP287">
        <v>1</v>
      </c>
      <c r="AQ287">
        <v>1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1</v>
      </c>
      <c r="AX287">
        <v>1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1</v>
      </c>
      <c r="BF287">
        <v>0</v>
      </c>
      <c r="BG287">
        <v>0</v>
      </c>
      <c r="BH287">
        <v>0</v>
      </c>
      <c r="BI287">
        <v>0</v>
      </c>
      <c r="BJ287">
        <v>1</v>
      </c>
      <c r="BK287">
        <v>0</v>
      </c>
      <c r="BL287">
        <v>0</v>
      </c>
      <c r="BM287">
        <v>1</v>
      </c>
      <c r="BN287">
        <v>0</v>
      </c>
      <c r="BO287">
        <v>0</v>
      </c>
      <c r="BP287">
        <v>1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1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1</v>
      </c>
      <c r="EC287">
        <v>0</v>
      </c>
      <c r="ED287">
        <v>1</v>
      </c>
      <c r="EE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1</v>
      </c>
      <c r="EP287">
        <v>0</v>
      </c>
      <c r="EQ287">
        <v>1</v>
      </c>
      <c r="ER287">
        <v>0</v>
      </c>
      <c r="ES287">
        <v>0</v>
      </c>
      <c r="ET287">
        <v>0</v>
      </c>
      <c r="EU287">
        <v>0</v>
      </c>
      <c r="EV287">
        <v>0</v>
      </c>
      <c r="EW287">
        <v>1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1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1</v>
      </c>
      <c r="FL287">
        <v>0</v>
      </c>
      <c r="FM287">
        <v>0</v>
      </c>
      <c r="FN287">
        <v>0</v>
      </c>
      <c r="FO287">
        <v>0</v>
      </c>
      <c r="FP287">
        <v>0</v>
      </c>
      <c r="FQ287">
        <v>0</v>
      </c>
      <c r="FR287">
        <v>0</v>
      </c>
      <c r="FS287">
        <v>0</v>
      </c>
      <c r="FT287">
        <v>0</v>
      </c>
      <c r="FU287">
        <v>0</v>
      </c>
      <c r="FV287">
        <v>0</v>
      </c>
      <c r="FW287">
        <v>0</v>
      </c>
      <c r="FX287">
        <v>0</v>
      </c>
      <c r="FY287">
        <v>0</v>
      </c>
      <c r="FZ287">
        <v>0</v>
      </c>
      <c r="GA287">
        <v>0</v>
      </c>
      <c r="GB287">
        <v>0</v>
      </c>
      <c r="GC287">
        <v>0</v>
      </c>
      <c r="GD287">
        <v>0</v>
      </c>
      <c r="GE287">
        <v>0</v>
      </c>
      <c r="GF287">
        <v>0</v>
      </c>
      <c r="GG287">
        <v>0</v>
      </c>
      <c r="GH287">
        <v>0</v>
      </c>
      <c r="GI287">
        <v>0</v>
      </c>
      <c r="GJ287">
        <v>1</v>
      </c>
      <c r="GK287">
        <v>0</v>
      </c>
      <c r="GL287">
        <v>0</v>
      </c>
      <c r="GM287">
        <v>0</v>
      </c>
      <c r="GN287">
        <v>0</v>
      </c>
      <c r="GO287">
        <v>0</v>
      </c>
      <c r="GP287">
        <v>0</v>
      </c>
      <c r="GQ287">
        <v>0</v>
      </c>
      <c r="GR287">
        <v>0</v>
      </c>
      <c r="GS287">
        <v>0</v>
      </c>
      <c r="GT287">
        <v>0</v>
      </c>
      <c r="GU287">
        <v>1</v>
      </c>
      <c r="GV287">
        <v>0</v>
      </c>
      <c r="GW287">
        <v>0</v>
      </c>
      <c r="GX287">
        <v>0</v>
      </c>
      <c r="GY287">
        <v>0</v>
      </c>
      <c r="GZ287">
        <v>0</v>
      </c>
      <c r="HA287">
        <v>0</v>
      </c>
      <c r="HB287">
        <v>0</v>
      </c>
      <c r="HC287">
        <v>0</v>
      </c>
      <c r="HD287">
        <v>0</v>
      </c>
      <c r="HE287">
        <v>0</v>
      </c>
      <c r="HF287">
        <v>0</v>
      </c>
      <c r="HG287">
        <v>0</v>
      </c>
      <c r="HH287">
        <v>0</v>
      </c>
      <c r="HI287">
        <v>0</v>
      </c>
      <c r="HJ287">
        <v>0</v>
      </c>
      <c r="HK287">
        <v>0</v>
      </c>
      <c r="HL287">
        <v>0</v>
      </c>
      <c r="HM287">
        <v>0</v>
      </c>
      <c r="HN287">
        <v>0</v>
      </c>
      <c r="HO287">
        <v>0</v>
      </c>
      <c r="HP287">
        <v>0</v>
      </c>
      <c r="HQ287">
        <v>0</v>
      </c>
      <c r="HR287">
        <v>0</v>
      </c>
      <c r="HS287">
        <v>0</v>
      </c>
      <c r="HT287">
        <v>0</v>
      </c>
      <c r="HU287">
        <v>0</v>
      </c>
      <c r="HV287">
        <v>0</v>
      </c>
      <c r="HW287">
        <v>0</v>
      </c>
      <c r="HX287">
        <v>0</v>
      </c>
      <c r="HY287">
        <v>0</v>
      </c>
      <c r="HZ287">
        <v>1</v>
      </c>
      <c r="IA287">
        <v>0</v>
      </c>
      <c r="IB287">
        <v>0</v>
      </c>
      <c r="IC287">
        <v>0</v>
      </c>
      <c r="ID287">
        <v>0</v>
      </c>
      <c r="IE287">
        <v>0</v>
      </c>
      <c r="IF287">
        <v>0</v>
      </c>
      <c r="IG287">
        <v>0</v>
      </c>
      <c r="IH287">
        <v>0</v>
      </c>
      <c r="II287">
        <v>0</v>
      </c>
      <c r="IJ287">
        <v>0</v>
      </c>
      <c r="IK287">
        <v>0</v>
      </c>
      <c r="IL287">
        <v>0</v>
      </c>
      <c r="IM287">
        <v>0</v>
      </c>
      <c r="IN287">
        <v>0</v>
      </c>
      <c r="IO287">
        <v>0</v>
      </c>
      <c r="IP287">
        <v>0</v>
      </c>
      <c r="IQ287">
        <v>0</v>
      </c>
      <c r="IR287">
        <v>0</v>
      </c>
      <c r="IS287">
        <v>0</v>
      </c>
      <c r="IT287">
        <v>0</v>
      </c>
      <c r="IU287">
        <v>0</v>
      </c>
      <c r="IV287">
        <v>0</v>
      </c>
      <c r="IW287">
        <v>0</v>
      </c>
      <c r="IX287">
        <v>0</v>
      </c>
      <c r="IY287">
        <v>0</v>
      </c>
      <c r="IZ287">
        <v>0</v>
      </c>
      <c r="JA287">
        <v>0</v>
      </c>
      <c r="JB287">
        <v>0</v>
      </c>
      <c r="JC287">
        <v>0</v>
      </c>
      <c r="JD287">
        <v>0</v>
      </c>
      <c r="JE287">
        <v>0</v>
      </c>
      <c r="JF287">
        <v>0</v>
      </c>
      <c r="JG287">
        <v>0</v>
      </c>
      <c r="JH287">
        <v>0</v>
      </c>
      <c r="JI287">
        <v>0</v>
      </c>
      <c r="JJ287">
        <v>0</v>
      </c>
      <c r="JK287">
        <v>0</v>
      </c>
      <c r="JL287">
        <v>0</v>
      </c>
      <c r="JM287">
        <v>0</v>
      </c>
      <c r="JN287">
        <v>0</v>
      </c>
      <c r="JO287">
        <v>0</v>
      </c>
      <c r="JP287">
        <v>0</v>
      </c>
      <c r="JQ287">
        <v>0</v>
      </c>
      <c r="JR287">
        <v>0</v>
      </c>
      <c r="JS287">
        <v>0</v>
      </c>
      <c r="JT287">
        <v>0</v>
      </c>
      <c r="JU287">
        <v>0</v>
      </c>
      <c r="JV287">
        <v>0</v>
      </c>
      <c r="JW287">
        <v>0</v>
      </c>
      <c r="JX287">
        <v>0</v>
      </c>
      <c r="JY287">
        <v>0</v>
      </c>
      <c r="JZ287">
        <v>0</v>
      </c>
      <c r="KA287">
        <v>0</v>
      </c>
      <c r="KB287">
        <v>0</v>
      </c>
      <c r="KC287">
        <v>0</v>
      </c>
      <c r="KD287">
        <v>0</v>
      </c>
      <c r="KE287">
        <v>0</v>
      </c>
      <c r="KF287">
        <v>0</v>
      </c>
      <c r="KG287">
        <v>0</v>
      </c>
      <c r="KH287">
        <v>0</v>
      </c>
      <c r="KI287">
        <v>0</v>
      </c>
      <c r="KJ287">
        <v>0</v>
      </c>
      <c r="KK287">
        <v>0</v>
      </c>
      <c r="KL287">
        <v>0</v>
      </c>
      <c r="KM287">
        <v>0</v>
      </c>
      <c r="KN287">
        <v>0</v>
      </c>
      <c r="KO287">
        <v>0</v>
      </c>
      <c r="KP287">
        <v>0</v>
      </c>
      <c r="KQ287">
        <v>0</v>
      </c>
      <c r="KR287">
        <v>0</v>
      </c>
      <c r="KS287">
        <v>0</v>
      </c>
      <c r="KT287">
        <v>0</v>
      </c>
      <c r="KU287">
        <v>0</v>
      </c>
      <c r="KV287">
        <v>0</v>
      </c>
      <c r="KW287">
        <v>0</v>
      </c>
      <c r="KX287">
        <v>0</v>
      </c>
      <c r="KY287">
        <v>0</v>
      </c>
      <c r="KZ287">
        <v>0</v>
      </c>
      <c r="LA287">
        <v>0</v>
      </c>
      <c r="LB287">
        <v>0</v>
      </c>
      <c r="LC287">
        <v>0</v>
      </c>
      <c r="LD287">
        <v>0</v>
      </c>
      <c r="LE287">
        <v>0</v>
      </c>
      <c r="LF287">
        <v>1</v>
      </c>
      <c r="LG287">
        <v>0</v>
      </c>
      <c r="LH287">
        <v>0</v>
      </c>
      <c r="LI287">
        <v>0</v>
      </c>
      <c r="LJ287">
        <v>0</v>
      </c>
      <c r="LK287">
        <v>0</v>
      </c>
      <c r="LL287">
        <v>0</v>
      </c>
      <c r="LM287">
        <v>0</v>
      </c>
      <c r="LN287">
        <v>0</v>
      </c>
      <c r="LO287">
        <v>0</v>
      </c>
      <c r="LP287">
        <v>0</v>
      </c>
      <c r="LQ287">
        <v>0</v>
      </c>
      <c r="LR287">
        <v>0</v>
      </c>
      <c r="LS287">
        <v>0</v>
      </c>
      <c r="LT287">
        <v>0</v>
      </c>
      <c r="LU287">
        <v>0</v>
      </c>
      <c r="LV287">
        <v>0</v>
      </c>
      <c r="LW287">
        <v>0</v>
      </c>
      <c r="LX287">
        <v>0</v>
      </c>
      <c r="LY287">
        <v>0</v>
      </c>
      <c r="LZ287">
        <v>0</v>
      </c>
      <c r="MA287">
        <v>0</v>
      </c>
      <c r="MB287">
        <v>0</v>
      </c>
      <c r="MC287">
        <v>0</v>
      </c>
      <c r="MD287">
        <v>0</v>
      </c>
      <c r="ME287">
        <v>0</v>
      </c>
      <c r="MF287">
        <v>0</v>
      </c>
      <c r="MG287">
        <v>0</v>
      </c>
      <c r="MH287">
        <v>0</v>
      </c>
      <c r="MI287">
        <v>0</v>
      </c>
      <c r="MJ287">
        <v>0</v>
      </c>
      <c r="MK287">
        <v>0</v>
      </c>
      <c r="ML287">
        <v>0</v>
      </c>
      <c r="MM287">
        <v>0</v>
      </c>
      <c r="MN287">
        <v>0</v>
      </c>
      <c r="MO287">
        <v>1</v>
      </c>
      <c r="MP287">
        <v>0</v>
      </c>
      <c r="MQ287">
        <v>0</v>
      </c>
      <c r="MR287">
        <v>0</v>
      </c>
      <c r="MS287">
        <v>0</v>
      </c>
      <c r="MT287">
        <v>0</v>
      </c>
      <c r="MU287">
        <v>0</v>
      </c>
      <c r="MV287">
        <v>0</v>
      </c>
      <c r="MW287">
        <v>1</v>
      </c>
      <c r="MX287">
        <v>0</v>
      </c>
      <c r="MY287">
        <v>0</v>
      </c>
      <c r="MZ287">
        <v>0</v>
      </c>
      <c r="NA287">
        <v>0</v>
      </c>
      <c r="NB287">
        <v>0</v>
      </c>
      <c r="NC287">
        <v>0</v>
      </c>
      <c r="ND287">
        <v>0</v>
      </c>
      <c r="NE287">
        <v>0</v>
      </c>
      <c r="NF287">
        <v>0</v>
      </c>
      <c r="NG287">
        <v>0</v>
      </c>
      <c r="NH287">
        <v>0</v>
      </c>
      <c r="NI287">
        <v>0</v>
      </c>
      <c r="NJ287">
        <v>0</v>
      </c>
      <c r="NK287">
        <v>0</v>
      </c>
      <c r="NL287">
        <v>0</v>
      </c>
      <c r="NM287">
        <v>0</v>
      </c>
      <c r="NN287">
        <v>0</v>
      </c>
      <c r="NO287">
        <v>0</v>
      </c>
      <c r="NP287">
        <v>0</v>
      </c>
      <c r="NQ287">
        <v>0</v>
      </c>
      <c r="NR287">
        <v>0</v>
      </c>
      <c r="NS287">
        <v>0</v>
      </c>
      <c r="NT287">
        <v>0</v>
      </c>
      <c r="NU287">
        <v>0</v>
      </c>
      <c r="NV287">
        <v>0</v>
      </c>
      <c r="NW287">
        <v>0</v>
      </c>
      <c r="NX287">
        <v>0</v>
      </c>
      <c r="NY287">
        <v>0</v>
      </c>
      <c r="NZ287">
        <v>0</v>
      </c>
      <c r="OA287">
        <v>0</v>
      </c>
      <c r="OB287">
        <v>0</v>
      </c>
      <c r="OC287">
        <v>0</v>
      </c>
      <c r="OD287">
        <v>0</v>
      </c>
      <c r="OE287">
        <v>0</v>
      </c>
      <c r="OF287">
        <v>0</v>
      </c>
      <c r="OG287">
        <v>0</v>
      </c>
      <c r="OH287">
        <v>0</v>
      </c>
      <c r="OI287">
        <v>0</v>
      </c>
      <c r="OJ287">
        <v>0</v>
      </c>
      <c r="OK287">
        <v>1</v>
      </c>
      <c r="OL287">
        <v>0</v>
      </c>
      <c r="OM287">
        <v>0</v>
      </c>
      <c r="ON287">
        <v>0</v>
      </c>
      <c r="OO287">
        <v>0</v>
      </c>
      <c r="OP287">
        <v>0</v>
      </c>
      <c r="OQ287">
        <v>0</v>
      </c>
      <c r="OR287">
        <v>0</v>
      </c>
      <c r="OS287">
        <v>0</v>
      </c>
      <c r="OT287">
        <v>0</v>
      </c>
      <c r="OU287">
        <v>0</v>
      </c>
      <c r="OV287">
        <v>0</v>
      </c>
      <c r="OW287">
        <v>1</v>
      </c>
      <c r="OX287">
        <v>0</v>
      </c>
      <c r="OY287">
        <v>1</v>
      </c>
      <c r="OZ287">
        <v>0</v>
      </c>
      <c r="PA287">
        <v>0</v>
      </c>
      <c r="PB287">
        <v>0</v>
      </c>
      <c r="PC287">
        <v>1</v>
      </c>
      <c r="PD287">
        <v>0</v>
      </c>
      <c r="PE287">
        <v>0</v>
      </c>
      <c r="PF287">
        <v>0</v>
      </c>
      <c r="PG287">
        <v>0</v>
      </c>
      <c r="PH287">
        <v>0</v>
      </c>
      <c r="PI287">
        <v>0</v>
      </c>
      <c r="PJ287">
        <v>0</v>
      </c>
      <c r="PK287">
        <v>0</v>
      </c>
      <c r="PL287">
        <v>0</v>
      </c>
      <c r="PM287">
        <v>0</v>
      </c>
      <c r="PN287">
        <v>0</v>
      </c>
      <c r="PO287">
        <v>0</v>
      </c>
      <c r="PP287">
        <v>0</v>
      </c>
      <c r="PQ287">
        <v>0</v>
      </c>
      <c r="PR287">
        <v>0</v>
      </c>
      <c r="PS287">
        <v>0</v>
      </c>
      <c r="PT287">
        <v>0</v>
      </c>
      <c r="PU287">
        <v>0</v>
      </c>
      <c r="PV287">
        <v>0</v>
      </c>
      <c r="PW287">
        <v>0</v>
      </c>
      <c r="PX287">
        <v>0</v>
      </c>
      <c r="PY287">
        <v>0</v>
      </c>
      <c r="PZ287">
        <v>0</v>
      </c>
      <c r="QA287">
        <v>1</v>
      </c>
      <c r="QB287">
        <v>0</v>
      </c>
      <c r="QC287">
        <v>0</v>
      </c>
      <c r="QD287">
        <v>0</v>
      </c>
      <c r="QE287">
        <v>0</v>
      </c>
      <c r="QF287">
        <v>0</v>
      </c>
      <c r="QG287">
        <v>0</v>
      </c>
      <c r="QH287">
        <v>0</v>
      </c>
      <c r="QI287">
        <v>0</v>
      </c>
      <c r="QJ287">
        <v>0</v>
      </c>
      <c r="QK287">
        <v>0</v>
      </c>
      <c r="QL287">
        <v>0</v>
      </c>
      <c r="QM287">
        <v>0</v>
      </c>
      <c r="QN287">
        <v>0</v>
      </c>
      <c r="QO287">
        <v>0</v>
      </c>
      <c r="QP287">
        <v>1</v>
      </c>
      <c r="QQ287">
        <v>0</v>
      </c>
      <c r="QR287">
        <v>0</v>
      </c>
      <c r="QS287">
        <v>0</v>
      </c>
      <c r="QT287">
        <v>0</v>
      </c>
      <c r="QU287">
        <v>0</v>
      </c>
      <c r="QV287">
        <v>0</v>
      </c>
      <c r="QW287">
        <v>0</v>
      </c>
      <c r="QX287">
        <v>0</v>
      </c>
      <c r="QY287">
        <v>0</v>
      </c>
      <c r="QZ287">
        <v>0</v>
      </c>
      <c r="RA287">
        <v>0</v>
      </c>
      <c r="RB287">
        <v>0</v>
      </c>
      <c r="RC287">
        <v>0</v>
      </c>
      <c r="RD287">
        <v>0</v>
      </c>
      <c r="RE287">
        <v>0</v>
      </c>
      <c r="RF287">
        <v>1</v>
      </c>
      <c r="RG287">
        <v>0</v>
      </c>
      <c r="RH287">
        <v>0</v>
      </c>
      <c r="RI287">
        <v>0</v>
      </c>
      <c r="RJ287">
        <v>0</v>
      </c>
      <c r="RK287">
        <v>0</v>
      </c>
      <c r="RL287">
        <v>0</v>
      </c>
      <c r="RM287">
        <v>0</v>
      </c>
      <c r="RN287">
        <v>0</v>
      </c>
      <c r="RO287">
        <v>0</v>
      </c>
      <c r="RP287">
        <v>0</v>
      </c>
      <c r="RQ287">
        <v>0</v>
      </c>
      <c r="RR287">
        <v>0</v>
      </c>
      <c r="RS287">
        <v>0</v>
      </c>
      <c r="RT287">
        <v>0</v>
      </c>
      <c r="RU287">
        <v>0</v>
      </c>
      <c r="RV287">
        <v>0</v>
      </c>
      <c r="RW287">
        <v>0</v>
      </c>
      <c r="RX287">
        <v>0</v>
      </c>
      <c r="RY287">
        <v>0</v>
      </c>
      <c r="RZ287">
        <v>0</v>
      </c>
      <c r="SA287">
        <v>0</v>
      </c>
      <c r="SB287">
        <v>0</v>
      </c>
      <c r="SC287">
        <v>0</v>
      </c>
      <c r="SD287">
        <v>0</v>
      </c>
      <c r="SE287">
        <v>1</v>
      </c>
      <c r="SF287">
        <v>0</v>
      </c>
      <c r="SG287">
        <v>0</v>
      </c>
      <c r="SH287">
        <v>0</v>
      </c>
      <c r="SI287">
        <v>0</v>
      </c>
      <c r="SJ287">
        <v>0</v>
      </c>
      <c r="SK287">
        <v>0</v>
      </c>
      <c r="SL287">
        <v>0</v>
      </c>
      <c r="SM287">
        <v>0</v>
      </c>
      <c r="SN287">
        <v>0</v>
      </c>
      <c r="SO287">
        <v>0</v>
      </c>
      <c r="SP287">
        <v>0</v>
      </c>
      <c r="SQ287">
        <v>0</v>
      </c>
      <c r="SR287">
        <v>0</v>
      </c>
      <c r="SS287">
        <v>0</v>
      </c>
      <c r="ST287">
        <v>0</v>
      </c>
      <c r="SU287">
        <v>0</v>
      </c>
      <c r="SV287">
        <v>0</v>
      </c>
      <c r="SW287">
        <v>0</v>
      </c>
      <c r="SX287">
        <v>0</v>
      </c>
      <c r="SY287">
        <v>0</v>
      </c>
      <c r="SZ287">
        <v>0</v>
      </c>
      <c r="TA287">
        <v>0</v>
      </c>
      <c r="TB287">
        <v>0</v>
      </c>
      <c r="TC287">
        <v>0</v>
      </c>
      <c r="TD287">
        <v>0</v>
      </c>
      <c r="TE287">
        <v>0</v>
      </c>
      <c r="TF287">
        <v>0</v>
      </c>
      <c r="TG287">
        <v>0</v>
      </c>
      <c r="TH287">
        <v>0</v>
      </c>
      <c r="TI287">
        <v>0</v>
      </c>
      <c r="TJ287">
        <v>0</v>
      </c>
      <c r="TK287">
        <v>0</v>
      </c>
      <c r="TL287">
        <v>0</v>
      </c>
      <c r="TM287">
        <v>0</v>
      </c>
      <c r="TN287">
        <v>0</v>
      </c>
      <c r="TO287">
        <v>0</v>
      </c>
      <c r="TP287">
        <v>0</v>
      </c>
      <c r="TQ287">
        <v>0</v>
      </c>
      <c r="TR287">
        <v>0</v>
      </c>
      <c r="TS287">
        <v>0</v>
      </c>
      <c r="TT287">
        <v>0</v>
      </c>
      <c r="TU287">
        <v>0</v>
      </c>
      <c r="TV287">
        <v>0</v>
      </c>
      <c r="TW287">
        <v>0</v>
      </c>
      <c r="TX287">
        <v>0</v>
      </c>
      <c r="TY287">
        <v>0</v>
      </c>
      <c r="TZ287">
        <v>0</v>
      </c>
      <c r="UA287">
        <v>0</v>
      </c>
      <c r="UB287">
        <v>0</v>
      </c>
      <c r="UC287">
        <v>0</v>
      </c>
      <c r="UD287">
        <v>0</v>
      </c>
      <c r="UE287">
        <v>0</v>
      </c>
      <c r="UF287">
        <v>0</v>
      </c>
      <c r="UG287">
        <v>0</v>
      </c>
      <c r="UH287">
        <v>0</v>
      </c>
      <c r="UI287">
        <v>0</v>
      </c>
      <c r="UJ287">
        <v>0</v>
      </c>
      <c r="UK287">
        <v>0</v>
      </c>
      <c r="UL287">
        <v>0</v>
      </c>
      <c r="UM287">
        <v>0</v>
      </c>
      <c r="UN287">
        <v>0</v>
      </c>
      <c r="UO287">
        <v>0</v>
      </c>
      <c r="UP287">
        <v>0</v>
      </c>
      <c r="UQ287">
        <v>0</v>
      </c>
      <c r="UR287">
        <v>0</v>
      </c>
      <c r="US287">
        <v>0</v>
      </c>
      <c r="UT287">
        <v>0</v>
      </c>
      <c r="UU287">
        <v>0</v>
      </c>
      <c r="UV287">
        <v>0</v>
      </c>
      <c r="UW287">
        <v>0</v>
      </c>
      <c r="UX287">
        <v>0</v>
      </c>
      <c r="UY287">
        <v>0</v>
      </c>
      <c r="UZ287">
        <v>0</v>
      </c>
      <c r="VA287">
        <v>0</v>
      </c>
      <c r="VB287">
        <v>0</v>
      </c>
      <c r="VC287">
        <v>0</v>
      </c>
      <c r="VD287">
        <v>0</v>
      </c>
      <c r="VE287">
        <v>0</v>
      </c>
      <c r="VF287">
        <v>0</v>
      </c>
      <c r="VG287">
        <v>1</v>
      </c>
      <c r="VH287">
        <v>0</v>
      </c>
      <c r="VI287">
        <v>0</v>
      </c>
      <c r="VJ287">
        <v>0</v>
      </c>
      <c r="VK287">
        <v>0</v>
      </c>
      <c r="VL287">
        <v>0</v>
      </c>
      <c r="VM287">
        <v>0</v>
      </c>
      <c r="VN287">
        <v>0</v>
      </c>
      <c r="VO287">
        <v>0</v>
      </c>
      <c r="VP287">
        <v>0</v>
      </c>
      <c r="VQ287">
        <v>0</v>
      </c>
      <c r="VR287">
        <v>0</v>
      </c>
      <c r="VS287">
        <v>0</v>
      </c>
      <c r="VT287">
        <v>0</v>
      </c>
      <c r="VU287">
        <v>0</v>
      </c>
      <c r="VV287">
        <v>0</v>
      </c>
      <c r="VW287">
        <v>0</v>
      </c>
      <c r="VX287">
        <v>0</v>
      </c>
      <c r="VY287">
        <v>0</v>
      </c>
      <c r="VZ287">
        <v>0</v>
      </c>
      <c r="WA287">
        <v>0</v>
      </c>
      <c r="WB287">
        <v>0</v>
      </c>
      <c r="WC287">
        <v>0</v>
      </c>
      <c r="WD287">
        <v>0</v>
      </c>
      <c r="WE287">
        <v>0</v>
      </c>
      <c r="WF287">
        <v>0</v>
      </c>
      <c r="WG287">
        <v>0</v>
      </c>
      <c r="WH287">
        <v>0</v>
      </c>
      <c r="WI287">
        <v>0</v>
      </c>
      <c r="WJ287">
        <v>0</v>
      </c>
      <c r="WK287">
        <v>0</v>
      </c>
      <c r="WL287">
        <v>0</v>
      </c>
      <c r="WM287">
        <v>0</v>
      </c>
      <c r="WN287">
        <v>0</v>
      </c>
      <c r="WO287">
        <v>0</v>
      </c>
      <c r="WP287">
        <v>0</v>
      </c>
      <c r="WQ287">
        <v>0</v>
      </c>
      <c r="WR287">
        <v>0</v>
      </c>
      <c r="WS287">
        <v>0</v>
      </c>
      <c r="WT287">
        <v>0</v>
      </c>
      <c r="WU287">
        <v>0</v>
      </c>
      <c r="WV287">
        <v>0</v>
      </c>
      <c r="WW287">
        <v>0</v>
      </c>
      <c r="WX287">
        <v>0</v>
      </c>
      <c r="WY287">
        <v>0</v>
      </c>
      <c r="WZ287">
        <v>0</v>
      </c>
      <c r="XA287">
        <v>0</v>
      </c>
      <c r="XB287">
        <v>0</v>
      </c>
      <c r="XC287">
        <v>0</v>
      </c>
      <c r="XD287">
        <v>0</v>
      </c>
      <c r="XE287">
        <v>0</v>
      </c>
      <c r="XF287">
        <v>0</v>
      </c>
      <c r="XG287">
        <v>0</v>
      </c>
      <c r="XH287">
        <v>0</v>
      </c>
      <c r="XI287">
        <v>0</v>
      </c>
      <c r="XJ287">
        <v>0</v>
      </c>
      <c r="XK287">
        <v>0</v>
      </c>
      <c r="XL287">
        <v>0</v>
      </c>
      <c r="XM287">
        <v>0</v>
      </c>
      <c r="XN287">
        <v>0</v>
      </c>
      <c r="XO287">
        <v>0</v>
      </c>
      <c r="XP287">
        <v>0</v>
      </c>
      <c r="XQ287">
        <v>0</v>
      </c>
      <c r="XR287">
        <v>0</v>
      </c>
      <c r="XS287">
        <v>0</v>
      </c>
      <c r="XT287">
        <v>0</v>
      </c>
      <c r="XU287">
        <v>0</v>
      </c>
      <c r="XV287">
        <v>0</v>
      </c>
      <c r="XW287">
        <v>0</v>
      </c>
      <c r="XX287">
        <v>0</v>
      </c>
      <c r="XY287">
        <v>0</v>
      </c>
      <c r="XZ287">
        <v>0</v>
      </c>
      <c r="YA287">
        <v>0</v>
      </c>
      <c r="YB287">
        <v>0</v>
      </c>
      <c r="YC287">
        <v>0</v>
      </c>
      <c r="YD287">
        <v>0</v>
      </c>
      <c r="YE287">
        <v>0</v>
      </c>
      <c r="YF287">
        <v>1</v>
      </c>
      <c r="YG287">
        <v>0</v>
      </c>
      <c r="YH287">
        <v>0</v>
      </c>
      <c r="YI287">
        <v>0</v>
      </c>
      <c r="YJ287">
        <v>0</v>
      </c>
      <c r="YK287">
        <v>0</v>
      </c>
      <c r="YL287">
        <v>0</v>
      </c>
      <c r="YM287">
        <v>0</v>
      </c>
      <c r="YN287">
        <v>0</v>
      </c>
      <c r="YO287">
        <v>0</v>
      </c>
      <c r="YP287">
        <v>0</v>
      </c>
      <c r="YQ287">
        <v>0</v>
      </c>
      <c r="YR287">
        <v>0</v>
      </c>
      <c r="YS287">
        <v>0</v>
      </c>
      <c r="YT287">
        <v>0</v>
      </c>
      <c r="YU287">
        <v>0</v>
      </c>
      <c r="YV287">
        <v>0</v>
      </c>
      <c r="YW287">
        <v>0</v>
      </c>
      <c r="YX287">
        <v>0</v>
      </c>
      <c r="YY287">
        <v>0</v>
      </c>
      <c r="YZ287">
        <v>0</v>
      </c>
      <c r="ZA287">
        <v>0</v>
      </c>
      <c r="ZB287">
        <v>0</v>
      </c>
      <c r="ZC287">
        <v>0</v>
      </c>
      <c r="ZD287">
        <v>0</v>
      </c>
      <c r="ZE287">
        <v>0</v>
      </c>
      <c r="ZF287">
        <v>0</v>
      </c>
      <c r="ZG287">
        <v>0</v>
      </c>
      <c r="ZH287">
        <v>0</v>
      </c>
      <c r="ZI287">
        <v>0</v>
      </c>
      <c r="ZJ287">
        <v>0</v>
      </c>
      <c r="ZK287">
        <v>0</v>
      </c>
      <c r="ZL287">
        <v>0</v>
      </c>
      <c r="ZM287">
        <v>0</v>
      </c>
      <c r="ZN287">
        <v>0</v>
      </c>
      <c r="ZO287">
        <v>0</v>
      </c>
      <c r="ZP287">
        <v>0</v>
      </c>
      <c r="ZQ287">
        <v>0</v>
      </c>
      <c r="ZR287">
        <v>0</v>
      </c>
      <c r="ZS287">
        <v>0</v>
      </c>
      <c r="ZT287">
        <v>0</v>
      </c>
      <c r="ZU287">
        <v>0</v>
      </c>
      <c r="ZV287">
        <v>0</v>
      </c>
      <c r="ZW287">
        <v>0</v>
      </c>
      <c r="ZX287">
        <v>0</v>
      </c>
      <c r="ZY287">
        <v>0</v>
      </c>
      <c r="ZZ287">
        <v>0</v>
      </c>
      <c r="AAA287">
        <v>0</v>
      </c>
      <c r="AAB287">
        <v>0</v>
      </c>
      <c r="AAC287">
        <v>0</v>
      </c>
      <c r="AAD287">
        <v>0</v>
      </c>
      <c r="AAE287">
        <v>0</v>
      </c>
      <c r="AAF287">
        <v>0</v>
      </c>
      <c r="AAG287">
        <v>0</v>
      </c>
      <c r="AAH287">
        <v>0</v>
      </c>
      <c r="AAI287">
        <v>0</v>
      </c>
      <c r="AAJ287">
        <v>0</v>
      </c>
      <c r="AAK287">
        <v>0</v>
      </c>
      <c r="AAL287">
        <v>0</v>
      </c>
      <c r="AAM287">
        <v>0</v>
      </c>
      <c r="AAN287">
        <v>0</v>
      </c>
      <c r="AAO287">
        <v>0</v>
      </c>
      <c r="AAP287">
        <v>0</v>
      </c>
      <c r="AAQ287">
        <v>0</v>
      </c>
      <c r="AAR287">
        <v>0</v>
      </c>
      <c r="AAS287">
        <v>0</v>
      </c>
      <c r="AAT287">
        <v>0</v>
      </c>
      <c r="AAU287">
        <v>0</v>
      </c>
      <c r="AAV287">
        <v>0</v>
      </c>
      <c r="AAW287">
        <v>0</v>
      </c>
      <c r="AAX287">
        <v>0</v>
      </c>
      <c r="AAY287">
        <v>0</v>
      </c>
      <c r="AAZ287">
        <v>0</v>
      </c>
      <c r="ABA287">
        <v>0</v>
      </c>
      <c r="ABB287">
        <v>0</v>
      </c>
      <c r="ABC287">
        <v>0</v>
      </c>
      <c r="ABD287">
        <v>0</v>
      </c>
      <c r="ABE287">
        <v>0</v>
      </c>
      <c r="ABF287">
        <v>0</v>
      </c>
      <c r="ABG287">
        <v>0</v>
      </c>
      <c r="ABH287">
        <v>0</v>
      </c>
      <c r="ABI287">
        <v>0</v>
      </c>
      <c r="ABJ287">
        <v>0</v>
      </c>
      <c r="ABK287">
        <v>0</v>
      </c>
      <c r="ABL287">
        <v>0</v>
      </c>
      <c r="ABM287">
        <v>0</v>
      </c>
      <c r="ABN287">
        <v>0</v>
      </c>
      <c r="ABO287">
        <v>0</v>
      </c>
      <c r="ABP287">
        <v>0</v>
      </c>
      <c r="ABQ287">
        <v>0</v>
      </c>
      <c r="ABR287">
        <v>0</v>
      </c>
      <c r="ABS287">
        <v>0</v>
      </c>
      <c r="ABT287">
        <v>0</v>
      </c>
      <c r="ABU287">
        <v>0</v>
      </c>
      <c r="ABV287">
        <v>0</v>
      </c>
      <c r="ABW287">
        <v>0</v>
      </c>
      <c r="ABX287">
        <v>0</v>
      </c>
      <c r="ABY287">
        <v>0</v>
      </c>
      <c r="ABZ287">
        <v>0</v>
      </c>
      <c r="ACA287">
        <v>0</v>
      </c>
      <c r="ACB287">
        <v>0</v>
      </c>
      <c r="ACC287">
        <v>0</v>
      </c>
      <c r="ACD287">
        <v>0</v>
      </c>
      <c r="ACE287">
        <v>0</v>
      </c>
      <c r="ACF287">
        <v>0</v>
      </c>
      <c r="ACG287">
        <v>0</v>
      </c>
      <c r="ACH287">
        <v>0</v>
      </c>
      <c r="ACI287">
        <v>0</v>
      </c>
      <c r="ACJ287">
        <v>0</v>
      </c>
      <c r="ACK287">
        <v>0</v>
      </c>
      <c r="ACL287">
        <v>0</v>
      </c>
      <c r="ACM287">
        <v>0</v>
      </c>
      <c r="ACN287">
        <v>0</v>
      </c>
      <c r="ACO287">
        <v>0</v>
      </c>
      <c r="ACP287">
        <v>1</v>
      </c>
      <c r="ACQ287">
        <v>0</v>
      </c>
      <c r="ACR287">
        <v>0</v>
      </c>
      <c r="ACS287">
        <v>0</v>
      </c>
      <c r="ACT287">
        <v>0</v>
      </c>
      <c r="ACU287">
        <v>0</v>
      </c>
      <c r="ACV287">
        <v>0</v>
      </c>
      <c r="ACW287">
        <v>0</v>
      </c>
      <c r="ACX287">
        <v>0</v>
      </c>
      <c r="ACY287">
        <v>0</v>
      </c>
      <c r="ACZ287">
        <v>0</v>
      </c>
      <c r="ADA287">
        <v>0</v>
      </c>
      <c r="ADB287">
        <v>0</v>
      </c>
      <c r="ADC287">
        <v>0</v>
      </c>
      <c r="ADD287">
        <v>0</v>
      </c>
      <c r="ADE287">
        <v>0</v>
      </c>
      <c r="ADF287">
        <v>0</v>
      </c>
      <c r="ADG287">
        <v>0</v>
      </c>
      <c r="ADH287">
        <v>0</v>
      </c>
      <c r="ADI287">
        <v>0</v>
      </c>
      <c r="ADJ287">
        <v>0</v>
      </c>
      <c r="ADK287">
        <v>0</v>
      </c>
      <c r="ADL287">
        <v>0</v>
      </c>
      <c r="ADM287">
        <v>0</v>
      </c>
      <c r="ADN287">
        <v>0</v>
      </c>
      <c r="ADO287">
        <v>0</v>
      </c>
      <c r="ADP287">
        <v>0</v>
      </c>
      <c r="ADQ287">
        <v>0</v>
      </c>
      <c r="ADR287">
        <v>0</v>
      </c>
      <c r="ADS287">
        <v>0</v>
      </c>
      <c r="ADT287">
        <v>0</v>
      </c>
      <c r="ADU287">
        <v>0</v>
      </c>
      <c r="ADV287">
        <v>0</v>
      </c>
      <c r="ADW287">
        <v>0</v>
      </c>
      <c r="ADX287">
        <v>0</v>
      </c>
      <c r="ADY287">
        <v>0</v>
      </c>
      <c r="ADZ287">
        <v>0</v>
      </c>
      <c r="AEA287">
        <v>0</v>
      </c>
      <c r="AEB287">
        <v>0</v>
      </c>
      <c r="AEC287">
        <v>1</v>
      </c>
      <c r="AED287">
        <v>0</v>
      </c>
      <c r="AEE287">
        <v>0</v>
      </c>
      <c r="AEF287">
        <v>0</v>
      </c>
      <c r="AEG287">
        <v>0</v>
      </c>
      <c r="AEH287">
        <v>0</v>
      </c>
      <c r="AEI287">
        <v>0</v>
      </c>
      <c r="AEJ287">
        <v>0</v>
      </c>
      <c r="AEK287">
        <v>0</v>
      </c>
      <c r="AEL287">
        <v>0</v>
      </c>
      <c r="AEM287">
        <v>0</v>
      </c>
      <c r="AEN287">
        <v>0</v>
      </c>
      <c r="AEO287">
        <v>0</v>
      </c>
      <c r="AEP287">
        <v>0</v>
      </c>
      <c r="AEQ287">
        <v>0</v>
      </c>
      <c r="AER287">
        <v>0</v>
      </c>
      <c r="AES287">
        <v>0</v>
      </c>
      <c r="AET287">
        <v>0</v>
      </c>
      <c r="AEU287">
        <v>0</v>
      </c>
      <c r="AEV287">
        <v>0</v>
      </c>
      <c r="AEW287">
        <v>0</v>
      </c>
      <c r="AEX287">
        <v>0</v>
      </c>
      <c r="AEY287">
        <v>0</v>
      </c>
      <c r="AEZ287">
        <v>0</v>
      </c>
      <c r="AFA287">
        <v>0</v>
      </c>
      <c r="AFB287">
        <v>0</v>
      </c>
      <c r="AFC287">
        <v>0</v>
      </c>
      <c r="AFD287">
        <v>0</v>
      </c>
      <c r="AFE287">
        <v>0</v>
      </c>
      <c r="AFF287">
        <v>0</v>
      </c>
      <c r="AFG287">
        <v>0</v>
      </c>
      <c r="AFH287">
        <v>0</v>
      </c>
      <c r="AFI287">
        <v>0</v>
      </c>
      <c r="AFJ287">
        <v>0</v>
      </c>
      <c r="AFK287">
        <v>0</v>
      </c>
      <c r="AFL287">
        <v>0</v>
      </c>
      <c r="AFM287">
        <v>0</v>
      </c>
      <c r="AFN287">
        <v>0</v>
      </c>
      <c r="AFO287">
        <v>0</v>
      </c>
      <c r="AFP287">
        <v>0</v>
      </c>
      <c r="AFQ287">
        <v>0</v>
      </c>
      <c r="AFR287">
        <v>0</v>
      </c>
      <c r="AFS287">
        <v>0</v>
      </c>
      <c r="AFT287">
        <v>0</v>
      </c>
      <c r="AFU287">
        <v>0</v>
      </c>
      <c r="AFV287">
        <v>0</v>
      </c>
      <c r="AFW287">
        <v>0</v>
      </c>
      <c r="AFX287">
        <v>0</v>
      </c>
      <c r="AFY287">
        <v>0</v>
      </c>
      <c r="AFZ287">
        <v>0</v>
      </c>
      <c r="AGA287">
        <v>0</v>
      </c>
      <c r="AGB287">
        <v>0</v>
      </c>
      <c r="AGC287">
        <v>0</v>
      </c>
      <c r="AGD287">
        <v>0</v>
      </c>
      <c r="AGE287">
        <v>0</v>
      </c>
      <c r="AGF287">
        <v>0</v>
      </c>
      <c r="AGG287">
        <v>0</v>
      </c>
      <c r="AGH287">
        <v>0</v>
      </c>
      <c r="AGI287">
        <v>0</v>
      </c>
      <c r="AGJ287">
        <v>0</v>
      </c>
      <c r="AGK287">
        <v>0</v>
      </c>
      <c r="AGL287">
        <v>0</v>
      </c>
      <c r="AGM287">
        <v>0</v>
      </c>
      <c r="AGN287">
        <v>0</v>
      </c>
      <c r="AGO287">
        <v>1</v>
      </c>
      <c r="AGP287">
        <v>0</v>
      </c>
      <c r="AGQ287">
        <v>0</v>
      </c>
      <c r="AGR287">
        <v>0</v>
      </c>
      <c r="AGS287">
        <v>0</v>
      </c>
      <c r="AGT287">
        <v>0</v>
      </c>
      <c r="AGU287">
        <v>0</v>
      </c>
      <c r="AGV287">
        <v>0</v>
      </c>
      <c r="AGW287">
        <v>0</v>
      </c>
      <c r="AGX287">
        <v>0</v>
      </c>
      <c r="AGY287">
        <v>0</v>
      </c>
      <c r="AGZ287">
        <v>0</v>
      </c>
      <c r="AHA287">
        <v>0</v>
      </c>
      <c r="AHB287">
        <v>0</v>
      </c>
      <c r="AHC287">
        <v>0</v>
      </c>
      <c r="AHD287">
        <v>0</v>
      </c>
      <c r="AHE287">
        <v>0</v>
      </c>
      <c r="AHF287">
        <v>0</v>
      </c>
      <c r="AHG287">
        <v>0</v>
      </c>
      <c r="AHH287">
        <v>0</v>
      </c>
      <c r="AHI287">
        <v>0</v>
      </c>
      <c r="AHJ287">
        <v>0</v>
      </c>
      <c r="AHK287">
        <v>0</v>
      </c>
      <c r="AHL287">
        <v>0</v>
      </c>
      <c r="AHM287">
        <v>0</v>
      </c>
      <c r="AHN287">
        <v>0</v>
      </c>
      <c r="AHO287">
        <v>0</v>
      </c>
      <c r="AHP287">
        <v>0</v>
      </c>
      <c r="AHQ287">
        <v>0</v>
      </c>
      <c r="AHR287">
        <v>0</v>
      </c>
      <c r="AHS287">
        <v>0</v>
      </c>
      <c r="AHT287">
        <v>1</v>
      </c>
      <c r="AHU287">
        <v>0</v>
      </c>
      <c r="AHV287">
        <v>0</v>
      </c>
      <c r="AHW287">
        <v>0</v>
      </c>
      <c r="AHX287">
        <v>0</v>
      </c>
      <c r="AHY287">
        <v>0</v>
      </c>
      <c r="AHZ287">
        <v>0</v>
      </c>
      <c r="AIA287">
        <v>0</v>
      </c>
      <c r="AIB287">
        <v>0</v>
      </c>
      <c r="AIC287">
        <v>0</v>
      </c>
      <c r="AID287">
        <v>0</v>
      </c>
      <c r="AIE287">
        <v>0</v>
      </c>
      <c r="AIF287">
        <v>0</v>
      </c>
      <c r="AIG287">
        <v>0</v>
      </c>
      <c r="AIH287">
        <v>0</v>
      </c>
      <c r="AII287">
        <v>0</v>
      </c>
      <c r="AIJ287">
        <v>0</v>
      </c>
      <c r="AIK287">
        <v>0</v>
      </c>
      <c r="AIL287">
        <v>0</v>
      </c>
      <c r="AIM287">
        <v>0</v>
      </c>
      <c r="AIN287">
        <v>0</v>
      </c>
      <c r="AIO287">
        <v>0</v>
      </c>
      <c r="AIP287">
        <v>0</v>
      </c>
      <c r="AIQ287">
        <v>0</v>
      </c>
      <c r="AIR287">
        <v>0</v>
      </c>
      <c r="AIS287">
        <v>0</v>
      </c>
      <c r="AIT287">
        <v>0</v>
      </c>
      <c r="AIU287">
        <v>0</v>
      </c>
      <c r="AIV287">
        <v>0</v>
      </c>
      <c r="AIW287">
        <v>0</v>
      </c>
      <c r="AIX287">
        <v>0</v>
      </c>
      <c r="AIY287">
        <v>0</v>
      </c>
      <c r="AIZ287">
        <v>0</v>
      </c>
      <c r="AJA287">
        <v>0</v>
      </c>
      <c r="AJB287">
        <v>0</v>
      </c>
      <c r="AJC287">
        <v>0</v>
      </c>
      <c r="AJD287">
        <v>0</v>
      </c>
      <c r="AJE287">
        <v>0</v>
      </c>
      <c r="AJF287">
        <v>0</v>
      </c>
      <c r="AJG287">
        <v>0</v>
      </c>
      <c r="AJH287">
        <v>0</v>
      </c>
      <c r="AJI287">
        <v>0</v>
      </c>
      <c r="AJJ287">
        <v>0</v>
      </c>
      <c r="AJK287">
        <v>0</v>
      </c>
      <c r="AJL287">
        <v>0</v>
      </c>
      <c r="AJM287">
        <v>0</v>
      </c>
      <c r="AJN287">
        <v>0</v>
      </c>
      <c r="AJO287">
        <v>0</v>
      </c>
      <c r="AJP287">
        <v>0</v>
      </c>
      <c r="AJQ287">
        <v>0</v>
      </c>
      <c r="AJR287">
        <v>0</v>
      </c>
      <c r="AJS287">
        <v>0</v>
      </c>
      <c r="AJT287">
        <v>0</v>
      </c>
      <c r="AJU287">
        <v>0</v>
      </c>
      <c r="AJV287">
        <v>0</v>
      </c>
      <c r="AJW287">
        <v>0</v>
      </c>
      <c r="AJX287">
        <v>0</v>
      </c>
      <c r="AJY287">
        <v>0</v>
      </c>
      <c r="AJZ287">
        <v>0</v>
      </c>
      <c r="AKA287">
        <v>0</v>
      </c>
      <c r="AKB287">
        <v>1</v>
      </c>
      <c r="AKC287">
        <v>0</v>
      </c>
      <c r="AKD287">
        <v>0</v>
      </c>
      <c r="AKE287">
        <v>0</v>
      </c>
      <c r="AKF287">
        <v>0</v>
      </c>
      <c r="AKG287">
        <v>0</v>
      </c>
      <c r="AKH287">
        <v>0</v>
      </c>
      <c r="AKI287">
        <v>0</v>
      </c>
      <c r="AKJ287">
        <v>0</v>
      </c>
      <c r="AKK287">
        <v>0</v>
      </c>
      <c r="AKL287">
        <v>0</v>
      </c>
      <c r="AKM287">
        <v>0</v>
      </c>
      <c r="AKN287">
        <v>0</v>
      </c>
      <c r="AKO287">
        <v>0</v>
      </c>
      <c r="AKP287">
        <v>0</v>
      </c>
      <c r="AKQ287">
        <v>0</v>
      </c>
      <c r="AKR287">
        <v>0</v>
      </c>
      <c r="AKS287">
        <v>0</v>
      </c>
      <c r="AKT287">
        <v>0</v>
      </c>
      <c r="AKU287">
        <v>0</v>
      </c>
      <c r="AKV287">
        <v>0</v>
      </c>
      <c r="AKW287">
        <v>0</v>
      </c>
      <c r="AKX287">
        <v>0</v>
      </c>
      <c r="AKY287">
        <v>0</v>
      </c>
      <c r="AKZ287">
        <v>0</v>
      </c>
      <c r="ALA287">
        <v>0</v>
      </c>
      <c r="ALB287">
        <v>0</v>
      </c>
      <c r="ALC287">
        <v>0</v>
      </c>
      <c r="ALD287">
        <v>0</v>
      </c>
      <c r="ALE287">
        <v>0</v>
      </c>
      <c r="ALF287">
        <v>0</v>
      </c>
      <c r="ALG287">
        <v>0</v>
      </c>
      <c r="ALH287">
        <v>0</v>
      </c>
      <c r="ALI287">
        <v>0</v>
      </c>
      <c r="ALJ287">
        <v>0</v>
      </c>
      <c r="ALK287">
        <v>0</v>
      </c>
      <c r="ALL287">
        <v>0</v>
      </c>
      <c r="ALM287">
        <v>0</v>
      </c>
      <c r="ALN287">
        <v>0</v>
      </c>
      <c r="ALO287">
        <v>0</v>
      </c>
      <c r="ALP287">
        <v>1</v>
      </c>
      <c r="ALQ287">
        <v>0</v>
      </c>
      <c r="ALR287">
        <v>0</v>
      </c>
      <c r="ALS287">
        <v>0</v>
      </c>
      <c r="ALT287">
        <v>0</v>
      </c>
      <c r="ALU287">
        <v>0</v>
      </c>
      <c r="ALV287">
        <v>0</v>
      </c>
      <c r="ALW287">
        <v>0</v>
      </c>
      <c r="ALX287">
        <v>0</v>
      </c>
      <c r="ALY287">
        <v>0</v>
      </c>
      <c r="ALZ287">
        <v>0</v>
      </c>
      <c r="AMA287">
        <v>0</v>
      </c>
      <c r="AMB287">
        <v>0</v>
      </c>
      <c r="AMC287">
        <v>0</v>
      </c>
      <c r="AMD287">
        <v>0</v>
      </c>
      <c r="AME287">
        <v>0</v>
      </c>
      <c r="AMF287">
        <v>0</v>
      </c>
      <c r="AMG287">
        <v>0</v>
      </c>
      <c r="AMH287">
        <v>0</v>
      </c>
      <c r="AMI287">
        <v>0</v>
      </c>
      <c r="AMJ287">
        <v>0</v>
      </c>
      <c r="AMK287">
        <v>0</v>
      </c>
      <c r="AML287">
        <v>0</v>
      </c>
      <c r="AMM287">
        <v>0</v>
      </c>
      <c r="AMN287">
        <v>0</v>
      </c>
      <c r="AMO287">
        <v>0</v>
      </c>
      <c r="AMP287">
        <v>0</v>
      </c>
      <c r="AMQ287">
        <v>0</v>
      </c>
      <c r="AMR287">
        <v>0</v>
      </c>
      <c r="AMS287">
        <v>0</v>
      </c>
      <c r="AMT287">
        <v>0</v>
      </c>
      <c r="AMU287">
        <v>0</v>
      </c>
      <c r="AMV287">
        <v>0</v>
      </c>
      <c r="AMW287">
        <v>0</v>
      </c>
      <c r="AMX287">
        <v>0</v>
      </c>
      <c r="AMY287">
        <v>0</v>
      </c>
      <c r="AMZ287">
        <v>0</v>
      </c>
      <c r="ANA287">
        <v>0</v>
      </c>
      <c r="ANB287">
        <v>0</v>
      </c>
      <c r="ANC287">
        <v>0</v>
      </c>
      <c r="AND287">
        <v>0</v>
      </c>
      <c r="ANE287">
        <v>0</v>
      </c>
      <c r="ANF287">
        <v>0</v>
      </c>
      <c r="ANG287">
        <v>0</v>
      </c>
      <c r="ANH287">
        <v>0</v>
      </c>
      <c r="ANI287">
        <v>0</v>
      </c>
      <c r="ANJ287">
        <v>0</v>
      </c>
      <c r="ANK287">
        <v>0</v>
      </c>
      <c r="ANL287">
        <v>0</v>
      </c>
      <c r="ANM287">
        <v>0</v>
      </c>
      <c r="ANN287">
        <v>0</v>
      </c>
      <c r="ANO287">
        <v>0</v>
      </c>
      <c r="ANP287">
        <v>0</v>
      </c>
      <c r="ANQ287">
        <v>0</v>
      </c>
      <c r="ANR287">
        <v>0</v>
      </c>
      <c r="ANS287">
        <v>0</v>
      </c>
      <c r="ANT287">
        <v>0</v>
      </c>
      <c r="ANU287">
        <v>0</v>
      </c>
      <c r="ANV287">
        <v>0</v>
      </c>
      <c r="ANW287">
        <v>0</v>
      </c>
      <c r="ANX287">
        <v>0</v>
      </c>
      <c r="ANY287">
        <v>0</v>
      </c>
      <c r="ANZ287">
        <v>0</v>
      </c>
      <c r="AOA287">
        <v>0</v>
      </c>
      <c r="AOB287">
        <v>0</v>
      </c>
      <c r="AOC287">
        <v>0</v>
      </c>
      <c r="AOD287">
        <v>1</v>
      </c>
      <c r="AOE287">
        <v>0</v>
      </c>
      <c r="AOF287">
        <v>0</v>
      </c>
      <c r="AOG287">
        <v>0</v>
      </c>
      <c r="AOH287">
        <v>0</v>
      </c>
      <c r="AOI287">
        <v>0</v>
      </c>
      <c r="AOJ287">
        <v>0</v>
      </c>
      <c r="AOK287">
        <v>0</v>
      </c>
      <c r="AOL287">
        <v>0</v>
      </c>
      <c r="AOM287">
        <v>0</v>
      </c>
      <c r="AON287">
        <v>0</v>
      </c>
      <c r="AOO287">
        <v>0</v>
      </c>
      <c r="AOP287">
        <v>0</v>
      </c>
      <c r="AOQ287">
        <v>0</v>
      </c>
      <c r="AOR287">
        <v>0</v>
      </c>
      <c r="AOS287">
        <v>0</v>
      </c>
      <c r="AOT287">
        <v>0</v>
      </c>
      <c r="AOU287">
        <v>0</v>
      </c>
      <c r="AOV287">
        <v>0</v>
      </c>
      <c r="AOW287">
        <v>0</v>
      </c>
      <c r="AOX287">
        <v>0</v>
      </c>
      <c r="AOY287">
        <v>0</v>
      </c>
      <c r="AOZ287">
        <v>0</v>
      </c>
      <c r="APA287">
        <v>0</v>
      </c>
      <c r="APB287">
        <v>1</v>
      </c>
      <c r="APC287">
        <v>0</v>
      </c>
      <c r="APD287">
        <v>0</v>
      </c>
      <c r="APE287">
        <v>0</v>
      </c>
      <c r="APF287">
        <v>0</v>
      </c>
      <c r="APG287">
        <v>0</v>
      </c>
      <c r="APH287">
        <v>0</v>
      </c>
      <c r="API287">
        <v>0</v>
      </c>
      <c r="APJ287">
        <v>0</v>
      </c>
      <c r="APK287">
        <v>0</v>
      </c>
      <c r="APL287">
        <v>0</v>
      </c>
      <c r="APM287">
        <v>0</v>
      </c>
      <c r="APN287">
        <v>0</v>
      </c>
      <c r="APO287">
        <v>0</v>
      </c>
      <c r="APP287">
        <v>0</v>
      </c>
      <c r="APQ287">
        <v>0</v>
      </c>
      <c r="APR287">
        <v>0</v>
      </c>
      <c r="APS287">
        <v>0</v>
      </c>
      <c r="APT287">
        <v>0</v>
      </c>
      <c r="APU287">
        <v>0</v>
      </c>
      <c r="APV287">
        <v>0</v>
      </c>
      <c r="APW287">
        <v>0</v>
      </c>
      <c r="APX287">
        <v>1</v>
      </c>
      <c r="APY287">
        <v>0</v>
      </c>
      <c r="APZ287">
        <v>0</v>
      </c>
      <c r="AQA287">
        <v>0</v>
      </c>
      <c r="AQB287">
        <v>0</v>
      </c>
      <c r="AQC287">
        <v>0</v>
      </c>
      <c r="AQD287">
        <v>0</v>
      </c>
      <c r="AQE287">
        <v>0</v>
      </c>
      <c r="AQF287">
        <v>0</v>
      </c>
      <c r="AQG287">
        <v>0</v>
      </c>
      <c r="AQH287">
        <v>0</v>
      </c>
      <c r="AQI287">
        <v>0</v>
      </c>
      <c r="AQJ287">
        <v>0</v>
      </c>
      <c r="AQK287">
        <v>0</v>
      </c>
      <c r="AQL287">
        <v>0</v>
      </c>
      <c r="AQM287">
        <v>0</v>
      </c>
      <c r="AQN287">
        <v>0</v>
      </c>
      <c r="AQO287">
        <v>0</v>
      </c>
      <c r="AQP287">
        <v>0</v>
      </c>
      <c r="AQQ287">
        <v>0</v>
      </c>
      <c r="AQR287">
        <v>0</v>
      </c>
      <c r="AQS287">
        <v>0</v>
      </c>
      <c r="AQT287">
        <v>0</v>
      </c>
      <c r="AQU287">
        <v>0</v>
      </c>
      <c r="AQV287">
        <v>0</v>
      </c>
      <c r="AQW287">
        <v>0</v>
      </c>
      <c r="AQX287">
        <v>0</v>
      </c>
      <c r="AQY287">
        <v>0</v>
      </c>
      <c r="AQZ287">
        <v>0</v>
      </c>
      <c r="ARA287">
        <v>0</v>
      </c>
      <c r="ARB287">
        <v>0</v>
      </c>
      <c r="ARC287">
        <v>0</v>
      </c>
      <c r="ARD287">
        <v>0</v>
      </c>
      <c r="ARE287">
        <v>0</v>
      </c>
      <c r="ARF287">
        <v>0</v>
      </c>
      <c r="ARG287">
        <v>0</v>
      </c>
      <c r="ARH287">
        <v>0</v>
      </c>
      <c r="ARI287">
        <v>0</v>
      </c>
      <c r="ARJ287">
        <v>0</v>
      </c>
      <c r="ARK287">
        <v>0</v>
      </c>
      <c r="ARL287">
        <v>0</v>
      </c>
      <c r="ARM287">
        <v>0</v>
      </c>
      <c r="ARN287">
        <v>0</v>
      </c>
      <c r="ARO287">
        <v>0</v>
      </c>
      <c r="ARP287">
        <v>0</v>
      </c>
      <c r="ARQ287">
        <v>0</v>
      </c>
      <c r="ARR287">
        <v>0</v>
      </c>
      <c r="ARS287">
        <v>0</v>
      </c>
      <c r="ART287">
        <v>0</v>
      </c>
      <c r="ARU287">
        <v>0</v>
      </c>
      <c r="ARV287">
        <v>0</v>
      </c>
      <c r="ARW287">
        <v>0</v>
      </c>
      <c r="ARX287">
        <v>0</v>
      </c>
      <c r="ARY287">
        <v>0</v>
      </c>
      <c r="ARZ287">
        <v>0</v>
      </c>
      <c r="ASA287">
        <v>0</v>
      </c>
      <c r="ASB287">
        <v>0</v>
      </c>
      <c r="ASC287">
        <v>0</v>
      </c>
      <c r="ASD287">
        <v>0</v>
      </c>
      <c r="ASE287">
        <v>0</v>
      </c>
      <c r="ASF287">
        <v>0</v>
      </c>
      <c r="ASG287">
        <v>0</v>
      </c>
      <c r="ASH287">
        <v>0</v>
      </c>
      <c r="ASI287">
        <v>0</v>
      </c>
      <c r="ASJ287">
        <v>0</v>
      </c>
      <c r="ASK287">
        <v>0</v>
      </c>
      <c r="ASL287">
        <v>0</v>
      </c>
      <c r="ASM287">
        <v>0</v>
      </c>
      <c r="ASN287">
        <v>0</v>
      </c>
      <c r="ASO287">
        <v>0</v>
      </c>
      <c r="ASP287">
        <v>0</v>
      </c>
      <c r="ASQ287">
        <v>0</v>
      </c>
      <c r="ASR287">
        <v>0</v>
      </c>
      <c r="ASS287">
        <v>0</v>
      </c>
      <c r="AST287">
        <v>0</v>
      </c>
      <c r="ASU287">
        <v>0</v>
      </c>
      <c r="ASV287">
        <v>0</v>
      </c>
      <c r="ASW287">
        <v>0</v>
      </c>
      <c r="ASX287">
        <v>0</v>
      </c>
      <c r="ASY287">
        <v>0</v>
      </c>
      <c r="ASZ287">
        <v>0</v>
      </c>
      <c r="ATA287">
        <v>0</v>
      </c>
      <c r="ATB287">
        <v>0</v>
      </c>
      <c r="ATC287">
        <v>0</v>
      </c>
      <c r="ATD287">
        <v>0</v>
      </c>
      <c r="ATE287">
        <v>0</v>
      </c>
      <c r="ATF287">
        <v>0</v>
      </c>
      <c r="ATG287">
        <v>0</v>
      </c>
      <c r="ATH287">
        <v>0</v>
      </c>
      <c r="ATI287">
        <v>0</v>
      </c>
      <c r="ATJ287">
        <v>0</v>
      </c>
      <c r="ATK287">
        <v>0</v>
      </c>
      <c r="ATL287">
        <v>0</v>
      </c>
      <c r="ATM287">
        <v>0</v>
      </c>
      <c r="ATN287">
        <v>0</v>
      </c>
      <c r="ATO287">
        <v>0</v>
      </c>
      <c r="ATP287">
        <v>0</v>
      </c>
      <c r="ATQ287">
        <v>0</v>
      </c>
      <c r="ATR287">
        <v>0</v>
      </c>
      <c r="ATS287">
        <v>0</v>
      </c>
      <c r="ATT287">
        <v>0</v>
      </c>
      <c r="ATU287">
        <v>0</v>
      </c>
      <c r="ATV287">
        <v>0</v>
      </c>
      <c r="ATW287">
        <v>0</v>
      </c>
      <c r="ATX287">
        <v>0</v>
      </c>
      <c r="ATY287">
        <v>0</v>
      </c>
      <c r="ATZ287">
        <v>0</v>
      </c>
      <c r="AUA287">
        <v>0</v>
      </c>
      <c r="AUB287">
        <v>0</v>
      </c>
      <c r="AUC287">
        <v>0</v>
      </c>
      <c r="AUD287">
        <v>0</v>
      </c>
      <c r="AUE287">
        <v>0</v>
      </c>
      <c r="AUF287">
        <v>0</v>
      </c>
      <c r="AUG287">
        <v>0</v>
      </c>
      <c r="AUH287">
        <v>0</v>
      </c>
      <c r="AUI287">
        <v>0</v>
      </c>
      <c r="AUJ287">
        <v>0</v>
      </c>
      <c r="AUK287">
        <v>0</v>
      </c>
      <c r="AUL287">
        <v>0</v>
      </c>
      <c r="AUM287">
        <v>0</v>
      </c>
      <c r="AUN287">
        <v>0</v>
      </c>
      <c r="AUO287">
        <v>0</v>
      </c>
      <c r="AUP287">
        <v>1</v>
      </c>
      <c r="AUQ287">
        <v>0</v>
      </c>
      <c r="AUR287">
        <v>0</v>
      </c>
      <c r="AUS287">
        <v>0</v>
      </c>
      <c r="AUT287">
        <v>0</v>
      </c>
      <c r="AUU287">
        <v>0</v>
      </c>
      <c r="AUV287">
        <v>0</v>
      </c>
      <c r="AUW287">
        <v>0</v>
      </c>
      <c r="AUX287">
        <v>0</v>
      </c>
      <c r="AUY287">
        <v>0</v>
      </c>
      <c r="AUZ287">
        <v>0</v>
      </c>
      <c r="AVA287">
        <v>0</v>
      </c>
      <c r="AVB287">
        <v>0</v>
      </c>
      <c r="AVC287">
        <v>0</v>
      </c>
      <c r="AVD287">
        <v>0</v>
      </c>
      <c r="AVE287">
        <v>0</v>
      </c>
      <c r="AVF287">
        <v>0</v>
      </c>
      <c r="AVG287">
        <v>0</v>
      </c>
      <c r="AVH287">
        <v>0</v>
      </c>
      <c r="AVI287">
        <v>0</v>
      </c>
      <c r="AVJ287">
        <v>0</v>
      </c>
      <c r="AVK287">
        <v>0</v>
      </c>
      <c r="AVL287">
        <v>0</v>
      </c>
      <c r="AVM287">
        <v>0</v>
      </c>
      <c r="AVN287">
        <v>0</v>
      </c>
      <c r="AVO287">
        <v>0</v>
      </c>
      <c r="AVP287">
        <v>0</v>
      </c>
      <c r="AVQ287">
        <v>0</v>
      </c>
      <c r="AVR287">
        <v>0</v>
      </c>
      <c r="AVS287">
        <v>0</v>
      </c>
      <c r="AVT287">
        <v>0</v>
      </c>
      <c r="AVU287">
        <v>0</v>
      </c>
      <c r="AVV287">
        <v>0</v>
      </c>
      <c r="AVW287">
        <v>0</v>
      </c>
      <c r="AVX287">
        <v>0</v>
      </c>
      <c r="AVY287">
        <v>0</v>
      </c>
      <c r="AVZ287">
        <v>0</v>
      </c>
      <c r="AWA287">
        <v>0</v>
      </c>
      <c r="AWB287">
        <v>0</v>
      </c>
      <c r="AWC287">
        <v>0</v>
      </c>
      <c r="AWD287">
        <v>0</v>
      </c>
      <c r="AWE287">
        <v>0</v>
      </c>
      <c r="AWF287">
        <v>0</v>
      </c>
      <c r="AWG287">
        <v>0</v>
      </c>
      <c r="AWH287">
        <v>0</v>
      </c>
      <c r="AWI287">
        <v>0</v>
      </c>
      <c r="AWJ287">
        <v>0</v>
      </c>
      <c r="AWK287">
        <v>0</v>
      </c>
      <c r="AWL287">
        <v>0</v>
      </c>
      <c r="AWM287">
        <v>0</v>
      </c>
      <c r="AWN287">
        <v>0</v>
      </c>
      <c r="AWO287" s="16">
        <v>5</v>
      </c>
    </row>
    <row r="288" spans="1:1289" x14ac:dyDescent="0.25">
      <c r="A288">
        <v>1909</v>
      </c>
      <c r="B288">
        <v>1</v>
      </c>
      <c r="C288">
        <v>1</v>
      </c>
      <c r="D288">
        <v>1</v>
      </c>
      <c r="E288">
        <v>1</v>
      </c>
      <c r="F288">
        <v>1</v>
      </c>
      <c r="G288">
        <v>1</v>
      </c>
      <c r="H288">
        <v>1</v>
      </c>
      <c r="I288">
        <v>1</v>
      </c>
      <c r="J288">
        <v>1</v>
      </c>
      <c r="K288">
        <v>1</v>
      </c>
      <c r="L288">
        <v>1</v>
      </c>
      <c r="M288">
        <v>1</v>
      </c>
      <c r="N288">
        <v>0</v>
      </c>
      <c r="O288">
        <v>0</v>
      </c>
      <c r="P288">
        <v>1</v>
      </c>
      <c r="Q288">
        <v>1</v>
      </c>
      <c r="R288">
        <v>1</v>
      </c>
      <c r="S288">
        <v>1</v>
      </c>
      <c r="T288">
        <v>0</v>
      </c>
      <c r="U288">
        <v>1</v>
      </c>
      <c r="V288">
        <v>1</v>
      </c>
      <c r="W288">
        <v>1</v>
      </c>
      <c r="X288">
        <v>1</v>
      </c>
      <c r="Y288">
        <v>1</v>
      </c>
      <c r="Z288">
        <v>1</v>
      </c>
      <c r="AA288">
        <v>1</v>
      </c>
      <c r="AB288">
        <v>1</v>
      </c>
      <c r="AC288">
        <v>1</v>
      </c>
      <c r="AD288">
        <v>1</v>
      </c>
      <c r="AE288">
        <v>1</v>
      </c>
      <c r="AF288">
        <v>1</v>
      </c>
      <c r="AG288">
        <v>0</v>
      </c>
      <c r="AH288">
        <v>1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1</v>
      </c>
      <c r="AP288">
        <v>0</v>
      </c>
      <c r="AQ288">
        <v>0</v>
      </c>
      <c r="AR288">
        <v>1</v>
      </c>
      <c r="AS288">
        <v>0</v>
      </c>
      <c r="AT288">
        <v>1</v>
      </c>
      <c r="AU288">
        <v>1</v>
      </c>
      <c r="AV288">
        <v>1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1</v>
      </c>
      <c r="BC288">
        <v>0</v>
      </c>
      <c r="BD288">
        <v>0</v>
      </c>
      <c r="BE288">
        <v>0</v>
      </c>
      <c r="BF288">
        <v>1</v>
      </c>
      <c r="BG288">
        <v>1</v>
      </c>
      <c r="BH288">
        <v>1</v>
      </c>
      <c r="BI288">
        <v>0</v>
      </c>
      <c r="BJ288">
        <v>0</v>
      </c>
      <c r="BK288">
        <v>1</v>
      </c>
      <c r="BL288">
        <v>1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1</v>
      </c>
      <c r="BS288">
        <v>1</v>
      </c>
      <c r="BT288">
        <v>0</v>
      </c>
      <c r="BU288">
        <v>1</v>
      </c>
      <c r="BV288">
        <v>0</v>
      </c>
      <c r="BW288">
        <v>1</v>
      </c>
      <c r="BX288">
        <v>1</v>
      </c>
      <c r="BY288">
        <v>1</v>
      </c>
      <c r="BZ288">
        <v>0</v>
      </c>
      <c r="CA288">
        <v>0</v>
      </c>
      <c r="CB288">
        <v>1</v>
      </c>
      <c r="CC288">
        <v>0</v>
      </c>
      <c r="CD288">
        <v>0</v>
      </c>
      <c r="CE288">
        <v>1</v>
      </c>
      <c r="CF288">
        <v>1</v>
      </c>
      <c r="CG288">
        <v>1</v>
      </c>
      <c r="CH288">
        <v>1</v>
      </c>
      <c r="CI288">
        <v>1</v>
      </c>
      <c r="CJ288">
        <v>1</v>
      </c>
      <c r="CK288">
        <v>1</v>
      </c>
      <c r="CL288">
        <v>0</v>
      </c>
      <c r="CM288">
        <v>0</v>
      </c>
      <c r="CN288">
        <v>0</v>
      </c>
      <c r="CO288">
        <v>1</v>
      </c>
      <c r="CP288">
        <v>0</v>
      </c>
      <c r="CQ288">
        <v>0</v>
      </c>
      <c r="CR288">
        <v>1</v>
      </c>
      <c r="CS288">
        <v>0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1</v>
      </c>
      <c r="DC288">
        <v>0</v>
      </c>
      <c r="DD288">
        <v>0</v>
      </c>
      <c r="DE288">
        <v>0</v>
      </c>
      <c r="DF288">
        <v>0</v>
      </c>
      <c r="DG288">
        <v>1</v>
      </c>
      <c r="DH288">
        <v>0</v>
      </c>
      <c r="DI288">
        <v>0</v>
      </c>
      <c r="DJ288">
        <v>0</v>
      </c>
      <c r="DK288">
        <v>1</v>
      </c>
      <c r="DL288">
        <v>1</v>
      </c>
      <c r="DM288">
        <v>1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1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1</v>
      </c>
      <c r="EA288">
        <v>0</v>
      </c>
      <c r="EB288">
        <v>0</v>
      </c>
      <c r="EC288">
        <v>0</v>
      </c>
      <c r="ED288">
        <v>0</v>
      </c>
      <c r="EE288">
        <v>1</v>
      </c>
      <c r="EF288">
        <v>1</v>
      </c>
      <c r="EG288">
        <v>0</v>
      </c>
      <c r="EH288">
        <v>0</v>
      </c>
      <c r="EI288">
        <v>1</v>
      </c>
      <c r="EJ288">
        <v>1</v>
      </c>
      <c r="EK288">
        <v>1</v>
      </c>
      <c r="EL288">
        <v>0</v>
      </c>
      <c r="EM288">
        <v>0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1</v>
      </c>
      <c r="ET288">
        <v>0</v>
      </c>
      <c r="EU288">
        <v>1</v>
      </c>
      <c r="EV288">
        <v>0</v>
      </c>
      <c r="EW288">
        <v>0</v>
      </c>
      <c r="EX288">
        <v>0</v>
      </c>
      <c r="EY288">
        <v>1</v>
      </c>
      <c r="EZ288">
        <v>1</v>
      </c>
      <c r="FA288">
        <v>0</v>
      </c>
      <c r="FB288">
        <v>0</v>
      </c>
      <c r="FC288">
        <v>0</v>
      </c>
      <c r="FD288">
        <v>0</v>
      </c>
      <c r="FE288">
        <v>0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1</v>
      </c>
      <c r="FM288">
        <v>0</v>
      </c>
      <c r="FN288">
        <v>1</v>
      </c>
      <c r="FO288">
        <v>0</v>
      </c>
      <c r="FP288">
        <v>0</v>
      </c>
      <c r="FQ288">
        <v>0</v>
      </c>
      <c r="FR288">
        <v>0</v>
      </c>
      <c r="FS288">
        <v>0</v>
      </c>
      <c r="FT288">
        <v>1</v>
      </c>
      <c r="FU288">
        <v>1</v>
      </c>
      <c r="FV288">
        <v>0</v>
      </c>
      <c r="FW288">
        <v>0</v>
      </c>
      <c r="FX288">
        <v>0</v>
      </c>
      <c r="FY288">
        <v>0</v>
      </c>
      <c r="FZ288">
        <v>0</v>
      </c>
      <c r="GA288">
        <v>0</v>
      </c>
      <c r="GB288">
        <v>0</v>
      </c>
      <c r="GC288">
        <v>0</v>
      </c>
      <c r="GD288">
        <v>0</v>
      </c>
      <c r="GE288">
        <v>0</v>
      </c>
      <c r="GF288">
        <v>0</v>
      </c>
      <c r="GG288">
        <v>1</v>
      </c>
      <c r="GH288">
        <v>1</v>
      </c>
      <c r="GI288">
        <v>0</v>
      </c>
      <c r="GJ288">
        <v>0</v>
      </c>
      <c r="GK288">
        <v>0</v>
      </c>
      <c r="GL288">
        <v>0</v>
      </c>
      <c r="GM288">
        <v>0</v>
      </c>
      <c r="GN288">
        <v>1</v>
      </c>
      <c r="GO288">
        <v>0</v>
      </c>
      <c r="GP288">
        <v>0</v>
      </c>
      <c r="GQ288">
        <v>0</v>
      </c>
      <c r="GR288">
        <v>0</v>
      </c>
      <c r="GS288">
        <v>0</v>
      </c>
      <c r="GT288">
        <v>1</v>
      </c>
      <c r="GU288">
        <v>0</v>
      </c>
      <c r="GV288">
        <v>0</v>
      </c>
      <c r="GW288">
        <v>0</v>
      </c>
      <c r="GX288">
        <v>0</v>
      </c>
      <c r="GY288">
        <v>0</v>
      </c>
      <c r="GZ288">
        <v>0</v>
      </c>
      <c r="HA288">
        <v>0</v>
      </c>
      <c r="HB288">
        <v>0</v>
      </c>
      <c r="HC288">
        <v>0</v>
      </c>
      <c r="HD288">
        <v>1</v>
      </c>
      <c r="HE288">
        <v>0</v>
      </c>
      <c r="HF288">
        <v>1</v>
      </c>
      <c r="HG288">
        <v>0</v>
      </c>
      <c r="HH288">
        <v>0</v>
      </c>
      <c r="HI288">
        <v>0</v>
      </c>
      <c r="HJ288">
        <v>0</v>
      </c>
      <c r="HK288">
        <v>0</v>
      </c>
      <c r="HL288">
        <v>0</v>
      </c>
      <c r="HM288">
        <v>0</v>
      </c>
      <c r="HN288">
        <v>0</v>
      </c>
      <c r="HO288">
        <v>0</v>
      </c>
      <c r="HP288">
        <v>1</v>
      </c>
      <c r="HQ288">
        <v>0</v>
      </c>
      <c r="HR288">
        <v>0</v>
      </c>
      <c r="HS288">
        <v>0</v>
      </c>
      <c r="HT288">
        <v>0</v>
      </c>
      <c r="HU288">
        <v>0</v>
      </c>
      <c r="HV288">
        <v>1</v>
      </c>
      <c r="HW288">
        <v>0</v>
      </c>
      <c r="HX288">
        <v>1</v>
      </c>
      <c r="HY288">
        <v>0</v>
      </c>
      <c r="HZ288">
        <v>0</v>
      </c>
      <c r="IA288">
        <v>0</v>
      </c>
      <c r="IB288">
        <v>0</v>
      </c>
      <c r="IC288">
        <v>1</v>
      </c>
      <c r="ID288">
        <v>0</v>
      </c>
      <c r="IE288">
        <v>0</v>
      </c>
      <c r="IF288">
        <v>1</v>
      </c>
      <c r="IG288">
        <v>1</v>
      </c>
      <c r="IH288">
        <v>0</v>
      </c>
      <c r="II288">
        <v>0</v>
      </c>
      <c r="IJ288">
        <v>0</v>
      </c>
      <c r="IK288">
        <v>0</v>
      </c>
      <c r="IL288">
        <v>0</v>
      </c>
      <c r="IM288">
        <v>0</v>
      </c>
      <c r="IN288">
        <v>0</v>
      </c>
      <c r="IO288">
        <v>0</v>
      </c>
      <c r="IP288">
        <v>1</v>
      </c>
      <c r="IQ288">
        <v>0</v>
      </c>
      <c r="IR288">
        <v>0</v>
      </c>
      <c r="IS288">
        <v>0</v>
      </c>
      <c r="IT288">
        <v>0</v>
      </c>
      <c r="IU288">
        <v>0</v>
      </c>
      <c r="IV288">
        <v>0</v>
      </c>
      <c r="IW288">
        <v>0</v>
      </c>
      <c r="IX288">
        <v>1</v>
      </c>
      <c r="IY288">
        <v>0</v>
      </c>
      <c r="IZ288">
        <v>0</v>
      </c>
      <c r="JA288">
        <v>1</v>
      </c>
      <c r="JB288">
        <v>0</v>
      </c>
      <c r="JC288">
        <v>0</v>
      </c>
      <c r="JD288">
        <v>0</v>
      </c>
      <c r="JE288">
        <v>0</v>
      </c>
      <c r="JF288">
        <v>0</v>
      </c>
      <c r="JG288">
        <v>1</v>
      </c>
      <c r="JH288">
        <v>0</v>
      </c>
      <c r="JI288">
        <v>0</v>
      </c>
      <c r="JJ288">
        <v>1</v>
      </c>
      <c r="JK288">
        <v>0</v>
      </c>
      <c r="JL288">
        <v>0</v>
      </c>
      <c r="JM288">
        <v>1</v>
      </c>
      <c r="JN288">
        <v>0</v>
      </c>
      <c r="JO288">
        <v>0</v>
      </c>
      <c r="JP288">
        <v>1</v>
      </c>
      <c r="JQ288">
        <v>0</v>
      </c>
      <c r="JR288">
        <v>1</v>
      </c>
      <c r="JS288">
        <v>0</v>
      </c>
      <c r="JT288">
        <v>1</v>
      </c>
      <c r="JU288">
        <v>0</v>
      </c>
      <c r="JV288">
        <v>0</v>
      </c>
      <c r="JW288">
        <v>0</v>
      </c>
      <c r="JX288">
        <v>0</v>
      </c>
      <c r="JY288">
        <v>0</v>
      </c>
      <c r="JZ288">
        <v>0</v>
      </c>
      <c r="KA288">
        <v>0</v>
      </c>
      <c r="KB288">
        <v>0</v>
      </c>
      <c r="KC288">
        <v>0</v>
      </c>
      <c r="KD288">
        <v>0</v>
      </c>
      <c r="KE288">
        <v>0</v>
      </c>
      <c r="KF288">
        <v>0</v>
      </c>
      <c r="KG288">
        <v>0</v>
      </c>
      <c r="KH288">
        <v>1</v>
      </c>
      <c r="KI288">
        <v>1</v>
      </c>
      <c r="KJ288">
        <v>0</v>
      </c>
      <c r="KK288">
        <v>1</v>
      </c>
      <c r="KL288">
        <v>0</v>
      </c>
      <c r="KM288">
        <v>0</v>
      </c>
      <c r="KN288">
        <v>0</v>
      </c>
      <c r="KO288">
        <v>0</v>
      </c>
      <c r="KP288">
        <v>0</v>
      </c>
      <c r="KQ288">
        <v>0</v>
      </c>
      <c r="KR288">
        <v>1</v>
      </c>
      <c r="KS288">
        <v>0</v>
      </c>
      <c r="KT288">
        <v>1</v>
      </c>
      <c r="KU288">
        <v>0</v>
      </c>
      <c r="KV288">
        <v>0</v>
      </c>
      <c r="KW288">
        <v>0</v>
      </c>
      <c r="KX288">
        <v>0</v>
      </c>
      <c r="KY288">
        <v>0</v>
      </c>
      <c r="KZ288">
        <v>0</v>
      </c>
      <c r="LA288">
        <v>0</v>
      </c>
      <c r="LB288">
        <v>0</v>
      </c>
      <c r="LC288">
        <v>1</v>
      </c>
      <c r="LD288">
        <v>0</v>
      </c>
      <c r="LE288">
        <v>0</v>
      </c>
      <c r="LF288">
        <v>0</v>
      </c>
      <c r="LG288">
        <v>1</v>
      </c>
      <c r="LH288">
        <v>1</v>
      </c>
      <c r="LI288">
        <v>0</v>
      </c>
      <c r="LJ288">
        <v>0</v>
      </c>
      <c r="LK288">
        <v>0</v>
      </c>
      <c r="LL288">
        <v>0</v>
      </c>
      <c r="LM288">
        <v>0</v>
      </c>
      <c r="LN288">
        <v>0</v>
      </c>
      <c r="LO288">
        <v>0</v>
      </c>
      <c r="LP288">
        <v>1</v>
      </c>
      <c r="LQ288">
        <v>0</v>
      </c>
      <c r="LR288">
        <v>0</v>
      </c>
      <c r="LS288">
        <v>0</v>
      </c>
      <c r="LT288">
        <v>0</v>
      </c>
      <c r="LU288">
        <v>0</v>
      </c>
      <c r="LV288">
        <v>0</v>
      </c>
      <c r="LW288">
        <v>0</v>
      </c>
      <c r="LX288">
        <v>0</v>
      </c>
      <c r="LY288">
        <v>0</v>
      </c>
      <c r="LZ288">
        <v>0</v>
      </c>
      <c r="MA288">
        <v>0</v>
      </c>
      <c r="MB288">
        <v>0</v>
      </c>
      <c r="MC288">
        <v>0</v>
      </c>
      <c r="MD288">
        <v>0</v>
      </c>
      <c r="ME288">
        <v>0</v>
      </c>
      <c r="MF288">
        <v>0</v>
      </c>
      <c r="MG288">
        <v>0</v>
      </c>
      <c r="MH288">
        <v>0</v>
      </c>
      <c r="MI288">
        <v>0</v>
      </c>
      <c r="MJ288">
        <v>0</v>
      </c>
      <c r="MK288">
        <v>0</v>
      </c>
      <c r="ML288">
        <v>0</v>
      </c>
      <c r="MM288">
        <v>0</v>
      </c>
      <c r="MN288">
        <v>0</v>
      </c>
      <c r="MO288">
        <v>0</v>
      </c>
      <c r="MP288">
        <v>0</v>
      </c>
      <c r="MQ288">
        <v>1</v>
      </c>
      <c r="MR288">
        <v>0</v>
      </c>
      <c r="MS288">
        <v>0</v>
      </c>
      <c r="MT288">
        <v>1</v>
      </c>
      <c r="MU288">
        <v>0</v>
      </c>
      <c r="MV288">
        <v>0</v>
      </c>
      <c r="MW288">
        <v>0</v>
      </c>
      <c r="MX288">
        <v>0</v>
      </c>
      <c r="MY288">
        <v>1</v>
      </c>
      <c r="MZ288">
        <v>0</v>
      </c>
      <c r="NA288">
        <v>1</v>
      </c>
      <c r="NB288">
        <v>1</v>
      </c>
      <c r="NC288">
        <v>1</v>
      </c>
      <c r="ND288">
        <v>0</v>
      </c>
      <c r="NE288">
        <v>0</v>
      </c>
      <c r="NF288">
        <v>0</v>
      </c>
      <c r="NG288">
        <v>0</v>
      </c>
      <c r="NH288">
        <v>0</v>
      </c>
      <c r="NI288">
        <v>1</v>
      </c>
      <c r="NJ288">
        <v>0</v>
      </c>
      <c r="NK288">
        <v>0</v>
      </c>
      <c r="NL288">
        <v>0</v>
      </c>
      <c r="NM288">
        <v>0</v>
      </c>
      <c r="NN288">
        <v>0</v>
      </c>
      <c r="NO288">
        <v>0</v>
      </c>
      <c r="NP288">
        <v>0</v>
      </c>
      <c r="NQ288">
        <v>0</v>
      </c>
      <c r="NR288">
        <v>0</v>
      </c>
      <c r="NS288">
        <v>0</v>
      </c>
      <c r="NT288">
        <v>1</v>
      </c>
      <c r="NU288">
        <v>0</v>
      </c>
      <c r="NV288">
        <v>0</v>
      </c>
      <c r="NW288">
        <v>0</v>
      </c>
      <c r="NX288">
        <v>1</v>
      </c>
      <c r="NY288">
        <v>1</v>
      </c>
      <c r="NZ288">
        <v>1</v>
      </c>
      <c r="OA288">
        <v>1</v>
      </c>
      <c r="OB288">
        <v>0</v>
      </c>
      <c r="OC288">
        <v>0</v>
      </c>
      <c r="OD288">
        <v>0</v>
      </c>
      <c r="OE288">
        <v>0</v>
      </c>
      <c r="OF288">
        <v>0</v>
      </c>
      <c r="OG288">
        <v>0</v>
      </c>
      <c r="OH288">
        <v>0</v>
      </c>
      <c r="OI288">
        <v>0</v>
      </c>
      <c r="OJ288">
        <v>0</v>
      </c>
      <c r="OK288">
        <v>0</v>
      </c>
      <c r="OL288">
        <v>0</v>
      </c>
      <c r="OM288">
        <v>0</v>
      </c>
      <c r="ON288">
        <v>0</v>
      </c>
      <c r="OO288">
        <v>0</v>
      </c>
      <c r="OP288">
        <v>0</v>
      </c>
      <c r="OQ288">
        <v>0</v>
      </c>
      <c r="OR288">
        <v>0</v>
      </c>
      <c r="OS288">
        <v>0</v>
      </c>
      <c r="OT288">
        <v>1</v>
      </c>
      <c r="OU288">
        <v>0</v>
      </c>
      <c r="OV288">
        <v>0</v>
      </c>
      <c r="OW288">
        <v>0</v>
      </c>
      <c r="OX288">
        <v>1</v>
      </c>
      <c r="OY288">
        <v>0</v>
      </c>
      <c r="OZ288">
        <v>0</v>
      </c>
      <c r="PA288">
        <v>0</v>
      </c>
      <c r="PB288">
        <v>0</v>
      </c>
      <c r="PC288">
        <v>0</v>
      </c>
      <c r="PD288">
        <v>0</v>
      </c>
      <c r="PE288">
        <v>0</v>
      </c>
      <c r="PF288">
        <v>0</v>
      </c>
      <c r="PG288">
        <v>0</v>
      </c>
      <c r="PH288">
        <v>0</v>
      </c>
      <c r="PI288">
        <v>0</v>
      </c>
      <c r="PJ288">
        <v>0</v>
      </c>
      <c r="PK288">
        <v>0</v>
      </c>
      <c r="PL288">
        <v>0</v>
      </c>
      <c r="PM288">
        <v>0</v>
      </c>
      <c r="PN288">
        <v>0</v>
      </c>
      <c r="PO288">
        <v>0</v>
      </c>
      <c r="PP288">
        <v>0</v>
      </c>
      <c r="PQ288">
        <v>0</v>
      </c>
      <c r="PR288">
        <v>0</v>
      </c>
      <c r="PS288">
        <v>0</v>
      </c>
      <c r="PT288">
        <v>0</v>
      </c>
      <c r="PU288">
        <v>0</v>
      </c>
      <c r="PV288">
        <v>0</v>
      </c>
      <c r="PW288">
        <v>0</v>
      </c>
      <c r="PX288">
        <v>0</v>
      </c>
      <c r="PY288">
        <v>0</v>
      </c>
      <c r="PZ288">
        <v>0</v>
      </c>
      <c r="QA288">
        <v>0</v>
      </c>
      <c r="QB288">
        <v>0</v>
      </c>
      <c r="QC288">
        <v>0</v>
      </c>
      <c r="QD288">
        <v>0</v>
      </c>
      <c r="QE288">
        <v>0</v>
      </c>
      <c r="QF288">
        <v>0</v>
      </c>
      <c r="QG288">
        <v>0</v>
      </c>
      <c r="QH288">
        <v>0</v>
      </c>
      <c r="QI288">
        <v>0</v>
      </c>
      <c r="QJ288">
        <v>1</v>
      </c>
      <c r="QK288">
        <v>0</v>
      </c>
      <c r="QL288">
        <v>0</v>
      </c>
      <c r="QM288">
        <v>0</v>
      </c>
      <c r="QN288">
        <v>0</v>
      </c>
      <c r="QO288">
        <v>0</v>
      </c>
      <c r="QP288">
        <v>0</v>
      </c>
      <c r="QQ288">
        <v>0</v>
      </c>
      <c r="QR288">
        <v>0</v>
      </c>
      <c r="QS288">
        <v>1</v>
      </c>
      <c r="QT288">
        <v>0</v>
      </c>
      <c r="QU288">
        <v>0</v>
      </c>
      <c r="QV288">
        <v>0</v>
      </c>
      <c r="QW288">
        <v>0</v>
      </c>
      <c r="QX288">
        <v>0</v>
      </c>
      <c r="QY288">
        <v>0</v>
      </c>
      <c r="QZ288">
        <v>0</v>
      </c>
      <c r="RA288">
        <v>0</v>
      </c>
      <c r="RB288">
        <v>1</v>
      </c>
      <c r="RC288">
        <v>0</v>
      </c>
      <c r="RD288">
        <v>0</v>
      </c>
      <c r="RE288">
        <v>0</v>
      </c>
      <c r="RF288">
        <v>0</v>
      </c>
      <c r="RG288">
        <v>0</v>
      </c>
      <c r="RH288">
        <v>0</v>
      </c>
      <c r="RI288">
        <v>0</v>
      </c>
      <c r="RJ288">
        <v>0</v>
      </c>
      <c r="RK288">
        <v>0</v>
      </c>
      <c r="RL288">
        <v>0</v>
      </c>
      <c r="RM288">
        <v>0</v>
      </c>
      <c r="RN288">
        <v>0</v>
      </c>
      <c r="RO288">
        <v>0</v>
      </c>
      <c r="RP288">
        <v>1</v>
      </c>
      <c r="RQ288">
        <v>0</v>
      </c>
      <c r="RR288">
        <v>0</v>
      </c>
      <c r="RS288">
        <v>0</v>
      </c>
      <c r="RT288">
        <v>1</v>
      </c>
      <c r="RU288">
        <v>0</v>
      </c>
      <c r="RV288">
        <v>0</v>
      </c>
      <c r="RW288">
        <v>1</v>
      </c>
      <c r="RX288">
        <v>0</v>
      </c>
      <c r="RY288">
        <v>0</v>
      </c>
      <c r="RZ288">
        <v>0</v>
      </c>
      <c r="SA288">
        <v>0</v>
      </c>
      <c r="SB288">
        <v>0</v>
      </c>
      <c r="SC288">
        <v>0</v>
      </c>
      <c r="SD288">
        <v>0</v>
      </c>
      <c r="SE288">
        <v>0</v>
      </c>
      <c r="SF288">
        <v>0</v>
      </c>
      <c r="SG288">
        <v>0</v>
      </c>
      <c r="SH288">
        <v>0</v>
      </c>
      <c r="SI288">
        <v>0</v>
      </c>
      <c r="SJ288">
        <v>0</v>
      </c>
      <c r="SK288">
        <v>0</v>
      </c>
      <c r="SL288">
        <v>0</v>
      </c>
      <c r="SM288">
        <v>0</v>
      </c>
      <c r="SN288">
        <v>0</v>
      </c>
      <c r="SO288">
        <v>0</v>
      </c>
      <c r="SP288">
        <v>0</v>
      </c>
      <c r="SQ288">
        <v>0</v>
      </c>
      <c r="SR288">
        <v>0</v>
      </c>
      <c r="SS288">
        <v>0</v>
      </c>
      <c r="ST288">
        <v>1</v>
      </c>
      <c r="SU288">
        <v>0</v>
      </c>
      <c r="SV288">
        <v>0</v>
      </c>
      <c r="SW288">
        <v>0</v>
      </c>
      <c r="SX288">
        <v>0</v>
      </c>
      <c r="SY288">
        <v>0</v>
      </c>
      <c r="SZ288">
        <v>0</v>
      </c>
      <c r="TA288">
        <v>0</v>
      </c>
      <c r="TB288">
        <v>1</v>
      </c>
      <c r="TC288">
        <v>0</v>
      </c>
      <c r="TD288">
        <v>1</v>
      </c>
      <c r="TE288">
        <v>1</v>
      </c>
      <c r="TF288">
        <v>0</v>
      </c>
      <c r="TG288">
        <v>0</v>
      </c>
      <c r="TH288">
        <v>0</v>
      </c>
      <c r="TI288">
        <v>0</v>
      </c>
      <c r="TJ288">
        <v>1</v>
      </c>
      <c r="TK288">
        <v>0</v>
      </c>
      <c r="TL288">
        <v>0</v>
      </c>
      <c r="TM288">
        <v>0</v>
      </c>
      <c r="TN288">
        <v>0</v>
      </c>
      <c r="TO288">
        <v>1</v>
      </c>
      <c r="TP288">
        <v>0</v>
      </c>
      <c r="TQ288">
        <v>0</v>
      </c>
      <c r="TR288">
        <v>0</v>
      </c>
      <c r="TS288">
        <v>0</v>
      </c>
      <c r="TT288">
        <v>0</v>
      </c>
      <c r="TU288">
        <v>1</v>
      </c>
      <c r="TV288">
        <v>0</v>
      </c>
      <c r="TW288">
        <v>0</v>
      </c>
      <c r="TX288">
        <v>0</v>
      </c>
      <c r="TY288">
        <v>0</v>
      </c>
      <c r="TZ288">
        <v>0</v>
      </c>
      <c r="UA288">
        <v>0</v>
      </c>
      <c r="UB288">
        <v>0</v>
      </c>
      <c r="UC288">
        <v>0</v>
      </c>
      <c r="UD288">
        <v>0</v>
      </c>
      <c r="UE288">
        <v>0</v>
      </c>
      <c r="UF288">
        <v>0</v>
      </c>
      <c r="UG288">
        <v>0</v>
      </c>
      <c r="UH288">
        <v>0</v>
      </c>
      <c r="UI288">
        <v>0</v>
      </c>
      <c r="UJ288">
        <v>0</v>
      </c>
      <c r="UK288">
        <v>1</v>
      </c>
      <c r="UL288">
        <v>0</v>
      </c>
      <c r="UM288">
        <v>0</v>
      </c>
      <c r="UN288">
        <v>0</v>
      </c>
      <c r="UO288">
        <v>0</v>
      </c>
      <c r="UP288">
        <v>0</v>
      </c>
      <c r="UQ288">
        <v>0</v>
      </c>
      <c r="UR288">
        <v>0</v>
      </c>
      <c r="US288">
        <v>0</v>
      </c>
      <c r="UT288">
        <v>0</v>
      </c>
      <c r="UU288">
        <v>1</v>
      </c>
      <c r="UV288">
        <v>0</v>
      </c>
      <c r="UW288">
        <v>0</v>
      </c>
      <c r="UX288">
        <v>0</v>
      </c>
      <c r="UY288">
        <v>0</v>
      </c>
      <c r="UZ288">
        <v>0</v>
      </c>
      <c r="VA288">
        <v>0</v>
      </c>
      <c r="VB288">
        <v>0</v>
      </c>
      <c r="VC288">
        <v>0</v>
      </c>
      <c r="VD288">
        <v>0</v>
      </c>
      <c r="VE288">
        <v>0</v>
      </c>
      <c r="VF288">
        <v>0</v>
      </c>
      <c r="VG288">
        <v>0</v>
      </c>
      <c r="VH288">
        <v>0</v>
      </c>
      <c r="VI288">
        <v>1</v>
      </c>
      <c r="VJ288">
        <v>0</v>
      </c>
      <c r="VK288">
        <v>0</v>
      </c>
      <c r="VL288">
        <v>0</v>
      </c>
      <c r="VM288">
        <v>0</v>
      </c>
      <c r="VN288">
        <v>0</v>
      </c>
      <c r="VO288">
        <v>0</v>
      </c>
      <c r="VP288">
        <v>0</v>
      </c>
      <c r="VQ288">
        <v>0</v>
      </c>
      <c r="VR288">
        <v>0</v>
      </c>
      <c r="VS288">
        <v>0</v>
      </c>
      <c r="VT288">
        <v>0</v>
      </c>
      <c r="VU288">
        <v>0</v>
      </c>
      <c r="VV288">
        <v>0</v>
      </c>
      <c r="VW288">
        <v>0</v>
      </c>
      <c r="VX288">
        <v>0</v>
      </c>
      <c r="VY288">
        <v>0</v>
      </c>
      <c r="VZ288">
        <v>0</v>
      </c>
      <c r="WA288">
        <v>0</v>
      </c>
      <c r="WB288">
        <v>0</v>
      </c>
      <c r="WC288">
        <v>0</v>
      </c>
      <c r="WD288">
        <v>0</v>
      </c>
      <c r="WE288">
        <v>0</v>
      </c>
      <c r="WF288">
        <v>0</v>
      </c>
      <c r="WG288">
        <v>0</v>
      </c>
      <c r="WH288">
        <v>0</v>
      </c>
      <c r="WI288">
        <v>0</v>
      </c>
      <c r="WJ288">
        <v>0</v>
      </c>
      <c r="WK288">
        <v>0</v>
      </c>
      <c r="WL288">
        <v>0</v>
      </c>
      <c r="WM288">
        <v>0</v>
      </c>
      <c r="WN288">
        <v>0</v>
      </c>
      <c r="WO288">
        <v>0</v>
      </c>
      <c r="WP288">
        <v>0</v>
      </c>
      <c r="WQ288">
        <v>0</v>
      </c>
      <c r="WR288">
        <v>0</v>
      </c>
      <c r="WS288">
        <v>0</v>
      </c>
      <c r="WT288">
        <v>0</v>
      </c>
      <c r="WU288">
        <v>0</v>
      </c>
      <c r="WV288">
        <v>0</v>
      </c>
      <c r="WW288">
        <v>0</v>
      </c>
      <c r="WX288">
        <v>0</v>
      </c>
      <c r="WY288">
        <v>0</v>
      </c>
      <c r="WZ288">
        <v>1</v>
      </c>
      <c r="XA288">
        <v>1</v>
      </c>
      <c r="XB288">
        <v>0</v>
      </c>
      <c r="XC288">
        <v>0</v>
      </c>
      <c r="XD288">
        <v>0</v>
      </c>
      <c r="XE288">
        <v>0</v>
      </c>
      <c r="XF288">
        <v>0</v>
      </c>
      <c r="XG288">
        <v>0</v>
      </c>
      <c r="XH288">
        <v>0</v>
      </c>
      <c r="XI288">
        <v>0</v>
      </c>
      <c r="XJ288">
        <v>0</v>
      </c>
      <c r="XK288">
        <v>0</v>
      </c>
      <c r="XL288">
        <v>1</v>
      </c>
      <c r="XM288">
        <v>1</v>
      </c>
      <c r="XN288">
        <v>0</v>
      </c>
      <c r="XO288">
        <v>0</v>
      </c>
      <c r="XP288">
        <v>0</v>
      </c>
      <c r="XQ288">
        <v>0</v>
      </c>
      <c r="XR288">
        <v>0</v>
      </c>
      <c r="XS288">
        <v>0</v>
      </c>
      <c r="XT288">
        <v>0</v>
      </c>
      <c r="XU288">
        <v>0</v>
      </c>
      <c r="XV288">
        <v>0</v>
      </c>
      <c r="XW288">
        <v>0</v>
      </c>
      <c r="XX288">
        <v>0</v>
      </c>
      <c r="XY288">
        <v>0</v>
      </c>
      <c r="XZ288">
        <v>0</v>
      </c>
      <c r="YA288">
        <v>0</v>
      </c>
      <c r="YB288">
        <v>0</v>
      </c>
      <c r="YC288">
        <v>0</v>
      </c>
      <c r="YD288">
        <v>0</v>
      </c>
      <c r="YE288">
        <v>0</v>
      </c>
      <c r="YF288">
        <v>0</v>
      </c>
      <c r="YG288">
        <v>0</v>
      </c>
      <c r="YH288">
        <v>1</v>
      </c>
      <c r="YI288">
        <v>0</v>
      </c>
      <c r="YJ288">
        <v>0</v>
      </c>
      <c r="YK288">
        <v>0</v>
      </c>
      <c r="YL288">
        <v>0</v>
      </c>
      <c r="YM288">
        <v>0</v>
      </c>
      <c r="YN288">
        <v>0</v>
      </c>
      <c r="YO288">
        <v>0</v>
      </c>
      <c r="YP288">
        <v>0</v>
      </c>
      <c r="YQ288">
        <v>0</v>
      </c>
      <c r="YR288">
        <v>0</v>
      </c>
      <c r="YS288">
        <v>0</v>
      </c>
      <c r="YT288">
        <v>0</v>
      </c>
      <c r="YU288">
        <v>0</v>
      </c>
      <c r="YV288">
        <v>0</v>
      </c>
      <c r="YW288">
        <v>0</v>
      </c>
      <c r="YX288">
        <v>1</v>
      </c>
      <c r="YY288">
        <v>0</v>
      </c>
      <c r="YZ288">
        <v>0</v>
      </c>
      <c r="ZA288">
        <v>0</v>
      </c>
      <c r="ZB288">
        <v>0</v>
      </c>
      <c r="ZC288">
        <v>0</v>
      </c>
      <c r="ZD288">
        <v>0</v>
      </c>
      <c r="ZE288">
        <v>0</v>
      </c>
      <c r="ZF288">
        <v>0</v>
      </c>
      <c r="ZG288">
        <v>0</v>
      </c>
      <c r="ZH288">
        <v>0</v>
      </c>
      <c r="ZI288">
        <v>0</v>
      </c>
      <c r="ZJ288">
        <v>0</v>
      </c>
      <c r="ZK288">
        <v>0</v>
      </c>
      <c r="ZL288">
        <v>0</v>
      </c>
      <c r="ZM288">
        <v>0</v>
      </c>
      <c r="ZN288">
        <v>0</v>
      </c>
      <c r="ZO288">
        <v>0</v>
      </c>
      <c r="ZP288">
        <v>0</v>
      </c>
      <c r="ZQ288">
        <v>0</v>
      </c>
      <c r="ZR288">
        <v>0</v>
      </c>
      <c r="ZS288">
        <v>0</v>
      </c>
      <c r="ZT288">
        <v>0</v>
      </c>
      <c r="ZU288">
        <v>0</v>
      </c>
      <c r="ZV288">
        <v>0</v>
      </c>
      <c r="ZW288">
        <v>0</v>
      </c>
      <c r="ZX288">
        <v>0</v>
      </c>
      <c r="ZY288">
        <v>0</v>
      </c>
      <c r="ZZ288">
        <v>0</v>
      </c>
      <c r="AAA288">
        <v>0</v>
      </c>
      <c r="AAB288">
        <v>0</v>
      </c>
      <c r="AAC288">
        <v>0</v>
      </c>
      <c r="AAD288">
        <v>0</v>
      </c>
      <c r="AAE288">
        <v>0</v>
      </c>
      <c r="AAF288">
        <v>0</v>
      </c>
      <c r="AAG288">
        <v>0</v>
      </c>
      <c r="AAH288">
        <v>0</v>
      </c>
      <c r="AAI288">
        <v>1</v>
      </c>
      <c r="AAJ288">
        <v>0</v>
      </c>
      <c r="AAK288">
        <v>0</v>
      </c>
      <c r="AAL288">
        <v>0</v>
      </c>
      <c r="AAM288">
        <v>0</v>
      </c>
      <c r="AAN288">
        <v>0</v>
      </c>
      <c r="AAO288">
        <v>0</v>
      </c>
      <c r="AAP288">
        <v>0</v>
      </c>
      <c r="AAQ288">
        <v>0</v>
      </c>
      <c r="AAR288">
        <v>0</v>
      </c>
      <c r="AAS288">
        <v>0</v>
      </c>
      <c r="AAT288">
        <v>0</v>
      </c>
      <c r="AAU288">
        <v>0</v>
      </c>
      <c r="AAV288">
        <v>0</v>
      </c>
      <c r="AAW288">
        <v>0</v>
      </c>
      <c r="AAX288">
        <v>1</v>
      </c>
      <c r="AAY288">
        <v>0</v>
      </c>
      <c r="AAZ288">
        <v>0</v>
      </c>
      <c r="ABA288">
        <v>0</v>
      </c>
      <c r="ABB288">
        <v>0</v>
      </c>
      <c r="ABC288">
        <v>0</v>
      </c>
      <c r="ABD288">
        <v>0</v>
      </c>
      <c r="ABE288">
        <v>0</v>
      </c>
      <c r="ABF288">
        <v>1</v>
      </c>
      <c r="ABG288">
        <v>0</v>
      </c>
      <c r="ABH288">
        <v>0</v>
      </c>
      <c r="ABI288">
        <v>0</v>
      </c>
      <c r="ABJ288">
        <v>0</v>
      </c>
      <c r="ABK288">
        <v>0</v>
      </c>
      <c r="ABL288">
        <v>1</v>
      </c>
      <c r="ABM288">
        <v>0</v>
      </c>
      <c r="ABN288">
        <v>1</v>
      </c>
      <c r="ABO288">
        <v>0</v>
      </c>
      <c r="ABP288">
        <v>0</v>
      </c>
      <c r="ABQ288">
        <v>0</v>
      </c>
      <c r="ABR288">
        <v>0</v>
      </c>
      <c r="ABS288">
        <v>0</v>
      </c>
      <c r="ABT288">
        <v>0</v>
      </c>
      <c r="ABU288">
        <v>0</v>
      </c>
      <c r="ABV288">
        <v>0</v>
      </c>
      <c r="ABW288">
        <v>0</v>
      </c>
      <c r="ABX288">
        <v>0</v>
      </c>
      <c r="ABY288">
        <v>0</v>
      </c>
      <c r="ABZ288">
        <v>0</v>
      </c>
      <c r="ACA288">
        <v>0</v>
      </c>
      <c r="ACB288">
        <v>0</v>
      </c>
      <c r="ACC288">
        <v>0</v>
      </c>
      <c r="ACD288">
        <v>0</v>
      </c>
      <c r="ACE288">
        <v>0</v>
      </c>
      <c r="ACF288">
        <v>0</v>
      </c>
      <c r="ACG288">
        <v>0</v>
      </c>
      <c r="ACH288">
        <v>1</v>
      </c>
      <c r="ACI288">
        <v>1</v>
      </c>
      <c r="ACJ288">
        <v>0</v>
      </c>
      <c r="ACK288">
        <v>0</v>
      </c>
      <c r="ACL288">
        <v>0</v>
      </c>
      <c r="ACM288">
        <v>0</v>
      </c>
      <c r="ACN288">
        <v>0</v>
      </c>
      <c r="ACO288">
        <v>0</v>
      </c>
      <c r="ACP288">
        <v>0</v>
      </c>
      <c r="ACQ288">
        <v>0</v>
      </c>
      <c r="ACR288">
        <v>0</v>
      </c>
      <c r="ACS288">
        <v>0</v>
      </c>
      <c r="ACT288">
        <v>0</v>
      </c>
      <c r="ACU288">
        <v>0</v>
      </c>
      <c r="ACV288">
        <v>0</v>
      </c>
      <c r="ACW288">
        <v>0</v>
      </c>
      <c r="ACX288">
        <v>1</v>
      </c>
      <c r="ACY288">
        <v>0</v>
      </c>
      <c r="ACZ288">
        <v>0</v>
      </c>
      <c r="ADA288">
        <v>0</v>
      </c>
      <c r="ADB288">
        <v>0</v>
      </c>
      <c r="ADC288">
        <v>0</v>
      </c>
      <c r="ADD288">
        <v>0</v>
      </c>
      <c r="ADE288">
        <v>0</v>
      </c>
      <c r="ADF288">
        <v>0</v>
      </c>
      <c r="ADG288">
        <v>0</v>
      </c>
      <c r="ADH288">
        <v>0</v>
      </c>
      <c r="ADI288">
        <v>0</v>
      </c>
      <c r="ADJ288">
        <v>0</v>
      </c>
      <c r="ADK288">
        <v>0</v>
      </c>
      <c r="ADL288">
        <v>0</v>
      </c>
      <c r="ADM288">
        <v>0</v>
      </c>
      <c r="ADN288">
        <v>1</v>
      </c>
      <c r="ADO288">
        <v>0</v>
      </c>
      <c r="ADP288">
        <v>0</v>
      </c>
      <c r="ADQ288">
        <v>0</v>
      </c>
      <c r="ADR288">
        <v>0</v>
      </c>
      <c r="ADS288">
        <v>0</v>
      </c>
      <c r="ADT288">
        <v>0</v>
      </c>
      <c r="ADU288">
        <v>0</v>
      </c>
      <c r="ADV288">
        <v>0</v>
      </c>
      <c r="ADW288">
        <v>0</v>
      </c>
      <c r="ADX288">
        <v>0</v>
      </c>
      <c r="ADY288">
        <v>0</v>
      </c>
      <c r="ADZ288">
        <v>0</v>
      </c>
      <c r="AEA288">
        <v>0</v>
      </c>
      <c r="AEB288">
        <v>0</v>
      </c>
      <c r="AEC288">
        <v>0</v>
      </c>
      <c r="AED288">
        <v>0</v>
      </c>
      <c r="AEE288">
        <v>0</v>
      </c>
      <c r="AEF288">
        <v>1</v>
      </c>
      <c r="AEG288">
        <v>0</v>
      </c>
      <c r="AEH288">
        <v>0</v>
      </c>
      <c r="AEI288">
        <v>0</v>
      </c>
      <c r="AEJ288">
        <v>0</v>
      </c>
      <c r="AEK288">
        <v>0</v>
      </c>
      <c r="AEL288">
        <v>0</v>
      </c>
      <c r="AEM288">
        <v>0</v>
      </c>
      <c r="AEN288">
        <v>0</v>
      </c>
      <c r="AEO288">
        <v>0</v>
      </c>
      <c r="AEP288">
        <v>1</v>
      </c>
      <c r="AEQ288">
        <v>0</v>
      </c>
      <c r="AER288">
        <v>0</v>
      </c>
      <c r="AES288">
        <v>0</v>
      </c>
      <c r="AET288">
        <v>0</v>
      </c>
      <c r="AEU288">
        <v>0</v>
      </c>
      <c r="AEV288">
        <v>0</v>
      </c>
      <c r="AEW288">
        <v>0</v>
      </c>
      <c r="AEX288">
        <v>0</v>
      </c>
      <c r="AEY288">
        <v>0</v>
      </c>
      <c r="AEZ288">
        <v>0</v>
      </c>
      <c r="AFA288">
        <v>0</v>
      </c>
      <c r="AFB288">
        <v>0</v>
      </c>
      <c r="AFC288">
        <v>0</v>
      </c>
      <c r="AFD288">
        <v>1</v>
      </c>
      <c r="AFE288">
        <v>0</v>
      </c>
      <c r="AFF288">
        <v>0</v>
      </c>
      <c r="AFG288">
        <v>1</v>
      </c>
      <c r="AFH288">
        <v>0</v>
      </c>
      <c r="AFI288">
        <v>0</v>
      </c>
      <c r="AFJ288">
        <v>0</v>
      </c>
      <c r="AFK288">
        <v>0</v>
      </c>
      <c r="AFL288">
        <v>0</v>
      </c>
      <c r="AFM288">
        <v>0</v>
      </c>
      <c r="AFN288">
        <v>0</v>
      </c>
      <c r="AFO288">
        <v>0</v>
      </c>
      <c r="AFP288">
        <v>0</v>
      </c>
      <c r="AFQ288">
        <v>0</v>
      </c>
      <c r="AFR288">
        <v>0</v>
      </c>
      <c r="AFS288">
        <v>0</v>
      </c>
      <c r="AFT288">
        <v>0</v>
      </c>
      <c r="AFU288">
        <v>0</v>
      </c>
      <c r="AFV288">
        <v>0</v>
      </c>
      <c r="AFW288">
        <v>0</v>
      </c>
      <c r="AFX288">
        <v>0</v>
      </c>
      <c r="AFY288">
        <v>0</v>
      </c>
      <c r="AFZ288">
        <v>0</v>
      </c>
      <c r="AGA288">
        <v>0</v>
      </c>
      <c r="AGB288">
        <v>0</v>
      </c>
      <c r="AGC288">
        <v>0</v>
      </c>
      <c r="AGD288">
        <v>0</v>
      </c>
      <c r="AGE288">
        <v>0</v>
      </c>
      <c r="AGF288">
        <v>0</v>
      </c>
      <c r="AGG288">
        <v>0</v>
      </c>
      <c r="AGH288">
        <v>0</v>
      </c>
      <c r="AGI288">
        <v>0</v>
      </c>
      <c r="AGJ288">
        <v>0</v>
      </c>
      <c r="AGK288">
        <v>0</v>
      </c>
      <c r="AGL288">
        <v>0</v>
      </c>
      <c r="AGM288">
        <v>0</v>
      </c>
      <c r="AGN288">
        <v>0</v>
      </c>
      <c r="AGO288">
        <v>0</v>
      </c>
      <c r="AGP288">
        <v>0</v>
      </c>
      <c r="AGQ288">
        <v>0</v>
      </c>
      <c r="AGR288">
        <v>0</v>
      </c>
      <c r="AGS288">
        <v>0</v>
      </c>
      <c r="AGT288">
        <v>0</v>
      </c>
      <c r="AGU288">
        <v>0</v>
      </c>
      <c r="AGV288">
        <v>0</v>
      </c>
      <c r="AGW288">
        <v>0</v>
      </c>
      <c r="AGX288">
        <v>0</v>
      </c>
      <c r="AGY288">
        <v>0</v>
      </c>
      <c r="AGZ288">
        <v>0</v>
      </c>
      <c r="AHA288">
        <v>0</v>
      </c>
      <c r="AHB288">
        <v>0</v>
      </c>
      <c r="AHC288">
        <v>0</v>
      </c>
      <c r="AHD288">
        <v>0</v>
      </c>
      <c r="AHE288">
        <v>0</v>
      </c>
      <c r="AHF288">
        <v>1</v>
      </c>
      <c r="AHG288">
        <v>1</v>
      </c>
      <c r="AHH288">
        <v>0</v>
      </c>
      <c r="AHI288">
        <v>0</v>
      </c>
      <c r="AHJ288">
        <v>0</v>
      </c>
      <c r="AHK288">
        <v>0</v>
      </c>
      <c r="AHL288">
        <v>0</v>
      </c>
      <c r="AHM288">
        <v>0</v>
      </c>
      <c r="AHN288">
        <v>0</v>
      </c>
      <c r="AHO288">
        <v>0</v>
      </c>
      <c r="AHP288">
        <v>0</v>
      </c>
      <c r="AHQ288">
        <v>0</v>
      </c>
      <c r="AHR288">
        <v>0</v>
      </c>
      <c r="AHS288">
        <v>0</v>
      </c>
      <c r="AHT288">
        <v>0</v>
      </c>
      <c r="AHU288">
        <v>0</v>
      </c>
      <c r="AHV288">
        <v>0</v>
      </c>
      <c r="AHW288">
        <v>0</v>
      </c>
      <c r="AHX288">
        <v>0</v>
      </c>
      <c r="AHY288">
        <v>0</v>
      </c>
      <c r="AHZ288">
        <v>0</v>
      </c>
      <c r="AIA288">
        <v>1</v>
      </c>
      <c r="AIB288">
        <v>0</v>
      </c>
      <c r="AIC288">
        <v>0</v>
      </c>
      <c r="AID288">
        <v>0</v>
      </c>
      <c r="AIE288">
        <v>0</v>
      </c>
      <c r="AIF288">
        <v>0</v>
      </c>
      <c r="AIG288">
        <v>0</v>
      </c>
      <c r="AIH288">
        <v>0</v>
      </c>
      <c r="AII288">
        <v>0</v>
      </c>
      <c r="AIJ288">
        <v>0</v>
      </c>
      <c r="AIK288">
        <v>0</v>
      </c>
      <c r="AIL288">
        <v>0</v>
      </c>
      <c r="AIM288">
        <v>0</v>
      </c>
      <c r="AIN288">
        <v>0</v>
      </c>
      <c r="AIO288">
        <v>0</v>
      </c>
      <c r="AIP288">
        <v>0</v>
      </c>
      <c r="AIQ288">
        <v>0</v>
      </c>
      <c r="AIR288">
        <v>0</v>
      </c>
      <c r="AIS288">
        <v>0</v>
      </c>
      <c r="AIT288">
        <v>0</v>
      </c>
      <c r="AIU288">
        <v>0</v>
      </c>
      <c r="AIV288">
        <v>0</v>
      </c>
      <c r="AIW288">
        <v>0</v>
      </c>
      <c r="AIX288">
        <v>0</v>
      </c>
      <c r="AIY288">
        <v>0</v>
      </c>
      <c r="AIZ288">
        <v>0</v>
      </c>
      <c r="AJA288">
        <v>0</v>
      </c>
      <c r="AJB288">
        <v>0</v>
      </c>
      <c r="AJC288">
        <v>0</v>
      </c>
      <c r="AJD288">
        <v>0</v>
      </c>
      <c r="AJE288">
        <v>0</v>
      </c>
      <c r="AJF288">
        <v>0</v>
      </c>
      <c r="AJG288">
        <v>0</v>
      </c>
      <c r="AJH288">
        <v>1</v>
      </c>
      <c r="AJI288">
        <v>0</v>
      </c>
      <c r="AJJ288">
        <v>1</v>
      </c>
      <c r="AJK288">
        <v>1</v>
      </c>
      <c r="AJL288">
        <v>0</v>
      </c>
      <c r="AJM288">
        <v>0</v>
      </c>
      <c r="AJN288">
        <v>0</v>
      </c>
      <c r="AJO288">
        <v>0</v>
      </c>
      <c r="AJP288">
        <v>0</v>
      </c>
      <c r="AJQ288">
        <v>0</v>
      </c>
      <c r="AJR288">
        <v>0</v>
      </c>
      <c r="AJS288">
        <v>0</v>
      </c>
      <c r="AJT288">
        <v>0</v>
      </c>
      <c r="AJU288">
        <v>0</v>
      </c>
      <c r="AJV288">
        <v>0</v>
      </c>
      <c r="AJW288">
        <v>0</v>
      </c>
      <c r="AJX288">
        <v>0</v>
      </c>
      <c r="AJY288">
        <v>0</v>
      </c>
      <c r="AJZ288">
        <v>0</v>
      </c>
      <c r="AKA288">
        <v>0</v>
      </c>
      <c r="AKB288">
        <v>0</v>
      </c>
      <c r="AKC288">
        <v>0</v>
      </c>
      <c r="AKD288">
        <v>0</v>
      </c>
      <c r="AKE288">
        <v>0</v>
      </c>
      <c r="AKF288">
        <v>0</v>
      </c>
      <c r="AKG288">
        <v>0</v>
      </c>
      <c r="AKH288">
        <v>0</v>
      </c>
      <c r="AKI288">
        <v>0</v>
      </c>
      <c r="AKJ288">
        <v>0</v>
      </c>
      <c r="AKK288">
        <v>0</v>
      </c>
      <c r="AKL288">
        <v>0</v>
      </c>
      <c r="AKM288">
        <v>0</v>
      </c>
      <c r="AKN288">
        <v>1</v>
      </c>
      <c r="AKO288">
        <v>0</v>
      </c>
      <c r="AKP288">
        <v>0</v>
      </c>
      <c r="AKQ288">
        <v>0</v>
      </c>
      <c r="AKR288">
        <v>0</v>
      </c>
      <c r="AKS288">
        <v>0</v>
      </c>
      <c r="AKT288">
        <v>0</v>
      </c>
      <c r="AKU288">
        <v>0</v>
      </c>
      <c r="AKV288">
        <v>0</v>
      </c>
      <c r="AKW288">
        <v>0</v>
      </c>
      <c r="AKX288">
        <v>0</v>
      </c>
      <c r="AKY288">
        <v>0</v>
      </c>
      <c r="AKZ288">
        <v>0</v>
      </c>
      <c r="ALA288">
        <v>0</v>
      </c>
      <c r="ALB288">
        <v>0</v>
      </c>
      <c r="ALC288">
        <v>0</v>
      </c>
      <c r="ALD288">
        <v>0</v>
      </c>
      <c r="ALE288">
        <v>0</v>
      </c>
      <c r="ALF288">
        <v>0</v>
      </c>
      <c r="ALG288">
        <v>0</v>
      </c>
      <c r="ALH288">
        <v>1</v>
      </c>
      <c r="ALI288">
        <v>0</v>
      </c>
      <c r="ALJ288">
        <v>0</v>
      </c>
      <c r="ALK288">
        <v>0</v>
      </c>
      <c r="ALL288">
        <v>0</v>
      </c>
      <c r="ALM288">
        <v>0</v>
      </c>
      <c r="ALN288">
        <v>0</v>
      </c>
      <c r="ALO288">
        <v>0</v>
      </c>
      <c r="ALP288">
        <v>0</v>
      </c>
      <c r="ALQ288">
        <v>0</v>
      </c>
      <c r="ALR288">
        <v>0</v>
      </c>
      <c r="ALS288">
        <v>0</v>
      </c>
      <c r="ALT288">
        <v>0</v>
      </c>
      <c r="ALU288">
        <v>0</v>
      </c>
      <c r="ALV288">
        <v>0</v>
      </c>
      <c r="ALW288">
        <v>0</v>
      </c>
      <c r="ALX288">
        <v>0</v>
      </c>
      <c r="ALY288">
        <v>0</v>
      </c>
      <c r="ALZ288">
        <v>0</v>
      </c>
      <c r="AMA288">
        <v>0</v>
      </c>
      <c r="AMB288">
        <v>0</v>
      </c>
      <c r="AMC288">
        <v>0</v>
      </c>
      <c r="AMD288">
        <v>0</v>
      </c>
      <c r="AME288">
        <v>0</v>
      </c>
      <c r="AMF288">
        <v>0</v>
      </c>
      <c r="AMG288">
        <v>0</v>
      </c>
      <c r="AMH288">
        <v>0</v>
      </c>
      <c r="AMI288">
        <v>0</v>
      </c>
      <c r="AMJ288">
        <v>0</v>
      </c>
      <c r="AMK288">
        <v>0</v>
      </c>
      <c r="AML288">
        <v>0</v>
      </c>
      <c r="AMM288">
        <v>0</v>
      </c>
      <c r="AMN288">
        <v>0</v>
      </c>
      <c r="AMO288">
        <v>0</v>
      </c>
      <c r="AMP288">
        <v>0</v>
      </c>
      <c r="AMQ288">
        <v>0</v>
      </c>
      <c r="AMR288">
        <v>0</v>
      </c>
      <c r="AMS288">
        <v>0</v>
      </c>
      <c r="AMT288">
        <v>0</v>
      </c>
      <c r="AMU288">
        <v>0</v>
      </c>
      <c r="AMV288">
        <v>0</v>
      </c>
      <c r="AMW288">
        <v>0</v>
      </c>
      <c r="AMX288">
        <v>0</v>
      </c>
      <c r="AMY288">
        <v>0</v>
      </c>
      <c r="AMZ288">
        <v>0</v>
      </c>
      <c r="ANA288">
        <v>0</v>
      </c>
      <c r="ANB288">
        <v>0</v>
      </c>
      <c r="ANC288">
        <v>0</v>
      </c>
      <c r="AND288">
        <v>0</v>
      </c>
      <c r="ANE288">
        <v>0</v>
      </c>
      <c r="ANF288">
        <v>0</v>
      </c>
      <c r="ANG288">
        <v>1</v>
      </c>
      <c r="ANH288">
        <v>1</v>
      </c>
      <c r="ANI288">
        <v>0</v>
      </c>
      <c r="ANJ288">
        <v>0</v>
      </c>
      <c r="ANK288">
        <v>0</v>
      </c>
      <c r="ANL288">
        <v>0</v>
      </c>
      <c r="ANM288">
        <v>0</v>
      </c>
      <c r="ANN288">
        <v>0</v>
      </c>
      <c r="ANO288">
        <v>0</v>
      </c>
      <c r="ANP288">
        <v>0</v>
      </c>
      <c r="ANQ288">
        <v>0</v>
      </c>
      <c r="ANR288">
        <v>0</v>
      </c>
      <c r="ANS288">
        <v>0</v>
      </c>
      <c r="ANT288">
        <v>0</v>
      </c>
      <c r="ANU288">
        <v>0</v>
      </c>
      <c r="ANV288">
        <v>0</v>
      </c>
      <c r="ANW288">
        <v>0</v>
      </c>
      <c r="ANX288">
        <v>0</v>
      </c>
      <c r="ANY288">
        <v>0</v>
      </c>
      <c r="ANZ288">
        <v>0</v>
      </c>
      <c r="AOA288">
        <v>0</v>
      </c>
      <c r="AOB288">
        <v>0</v>
      </c>
      <c r="AOC288">
        <v>0</v>
      </c>
      <c r="AOD288">
        <v>0</v>
      </c>
      <c r="AOE288">
        <v>0</v>
      </c>
      <c r="AOF288">
        <v>0</v>
      </c>
      <c r="AOG288">
        <v>0</v>
      </c>
      <c r="AOH288">
        <v>0</v>
      </c>
      <c r="AOI288">
        <v>0</v>
      </c>
      <c r="AOJ288">
        <v>0</v>
      </c>
      <c r="AOK288">
        <v>0</v>
      </c>
      <c r="AOL288">
        <v>0</v>
      </c>
      <c r="AOM288">
        <v>0</v>
      </c>
      <c r="AON288">
        <v>0</v>
      </c>
      <c r="AOO288">
        <v>0</v>
      </c>
      <c r="AOP288">
        <v>0</v>
      </c>
      <c r="AOQ288">
        <v>0</v>
      </c>
      <c r="AOR288">
        <v>0</v>
      </c>
      <c r="AOS288">
        <v>0</v>
      </c>
      <c r="AOT288">
        <v>0</v>
      </c>
      <c r="AOU288">
        <v>0</v>
      </c>
      <c r="AOV288">
        <v>0</v>
      </c>
      <c r="AOW288">
        <v>0</v>
      </c>
      <c r="AOX288">
        <v>0</v>
      </c>
      <c r="AOY288">
        <v>0</v>
      </c>
      <c r="AOZ288">
        <v>0</v>
      </c>
      <c r="APA288">
        <v>0</v>
      </c>
      <c r="APB288">
        <v>0</v>
      </c>
      <c r="APC288">
        <v>0</v>
      </c>
      <c r="APD288">
        <v>0</v>
      </c>
      <c r="APE288">
        <v>0</v>
      </c>
      <c r="APF288">
        <v>0</v>
      </c>
      <c r="APG288">
        <v>0</v>
      </c>
      <c r="APH288">
        <v>1</v>
      </c>
      <c r="API288">
        <v>1</v>
      </c>
      <c r="APJ288">
        <v>0</v>
      </c>
      <c r="APK288">
        <v>0</v>
      </c>
      <c r="APL288">
        <v>0</v>
      </c>
      <c r="APM288">
        <v>0</v>
      </c>
      <c r="APN288">
        <v>0</v>
      </c>
      <c r="APO288">
        <v>0</v>
      </c>
      <c r="APP288">
        <v>0</v>
      </c>
      <c r="APQ288">
        <v>0</v>
      </c>
      <c r="APR288">
        <v>0</v>
      </c>
      <c r="APS288">
        <v>0</v>
      </c>
      <c r="APT288">
        <v>0</v>
      </c>
      <c r="APU288">
        <v>0</v>
      </c>
      <c r="APV288">
        <v>0</v>
      </c>
      <c r="APW288">
        <v>0</v>
      </c>
      <c r="APX288">
        <v>0</v>
      </c>
      <c r="APY288">
        <v>0</v>
      </c>
      <c r="APZ288">
        <v>0</v>
      </c>
      <c r="AQA288">
        <v>0</v>
      </c>
      <c r="AQB288">
        <v>0</v>
      </c>
      <c r="AQC288">
        <v>0</v>
      </c>
      <c r="AQD288">
        <v>0</v>
      </c>
      <c r="AQE288">
        <v>0</v>
      </c>
      <c r="AQF288">
        <v>0</v>
      </c>
      <c r="AQG288">
        <v>0</v>
      </c>
      <c r="AQH288">
        <v>0</v>
      </c>
      <c r="AQI288">
        <v>0</v>
      </c>
      <c r="AQJ288">
        <v>0</v>
      </c>
      <c r="AQK288">
        <v>0</v>
      </c>
      <c r="AQL288">
        <v>0</v>
      </c>
      <c r="AQM288">
        <v>0</v>
      </c>
      <c r="AQN288">
        <v>0</v>
      </c>
      <c r="AQO288">
        <v>0</v>
      </c>
      <c r="AQP288">
        <v>0</v>
      </c>
      <c r="AQQ288">
        <v>0</v>
      </c>
      <c r="AQR288">
        <v>0</v>
      </c>
      <c r="AQS288">
        <v>0</v>
      </c>
      <c r="AQT288">
        <v>0</v>
      </c>
      <c r="AQU288">
        <v>0</v>
      </c>
      <c r="AQV288">
        <v>0</v>
      </c>
      <c r="AQW288">
        <v>0</v>
      </c>
      <c r="AQX288">
        <v>0</v>
      </c>
      <c r="AQY288">
        <v>0</v>
      </c>
      <c r="AQZ288">
        <v>0</v>
      </c>
      <c r="ARA288">
        <v>0</v>
      </c>
      <c r="ARB288">
        <v>0</v>
      </c>
      <c r="ARC288">
        <v>0</v>
      </c>
      <c r="ARD288">
        <v>0</v>
      </c>
      <c r="ARE288">
        <v>0</v>
      </c>
      <c r="ARF288">
        <v>0</v>
      </c>
      <c r="ARG288">
        <v>1</v>
      </c>
      <c r="ARH288">
        <v>0</v>
      </c>
      <c r="ARI288">
        <v>0</v>
      </c>
      <c r="ARJ288">
        <v>0</v>
      </c>
      <c r="ARK288">
        <v>0</v>
      </c>
      <c r="ARL288">
        <v>0</v>
      </c>
      <c r="ARM288">
        <v>0</v>
      </c>
      <c r="ARN288">
        <v>0</v>
      </c>
      <c r="ARO288">
        <v>0</v>
      </c>
      <c r="ARP288">
        <v>0</v>
      </c>
      <c r="ARQ288">
        <v>0</v>
      </c>
      <c r="ARR288">
        <v>0</v>
      </c>
      <c r="ARS288">
        <v>1</v>
      </c>
      <c r="ART288">
        <v>0</v>
      </c>
      <c r="ARU288">
        <v>0</v>
      </c>
      <c r="ARV288">
        <v>0</v>
      </c>
      <c r="ARW288">
        <v>0</v>
      </c>
      <c r="ARX288">
        <v>0</v>
      </c>
      <c r="ARY288">
        <v>0</v>
      </c>
      <c r="ARZ288">
        <v>0</v>
      </c>
      <c r="ASA288">
        <v>0</v>
      </c>
      <c r="ASB288">
        <v>0</v>
      </c>
      <c r="ASC288">
        <v>0</v>
      </c>
      <c r="ASD288">
        <v>0</v>
      </c>
      <c r="ASE288">
        <v>0</v>
      </c>
      <c r="ASF288">
        <v>0</v>
      </c>
      <c r="ASG288">
        <v>0</v>
      </c>
      <c r="ASH288">
        <v>0</v>
      </c>
      <c r="ASI288">
        <v>0</v>
      </c>
      <c r="ASJ288">
        <v>0</v>
      </c>
      <c r="ASK288">
        <v>0</v>
      </c>
      <c r="ASL288">
        <v>1</v>
      </c>
      <c r="ASM288">
        <v>0</v>
      </c>
      <c r="ASN288">
        <v>0</v>
      </c>
      <c r="ASO288">
        <v>0</v>
      </c>
      <c r="ASP288">
        <v>0</v>
      </c>
      <c r="ASQ288">
        <v>0</v>
      </c>
      <c r="ASR288">
        <v>0</v>
      </c>
      <c r="ASS288">
        <v>0</v>
      </c>
      <c r="AST288">
        <v>0</v>
      </c>
      <c r="ASU288">
        <v>0</v>
      </c>
      <c r="ASV288">
        <v>0</v>
      </c>
      <c r="ASW288">
        <v>0</v>
      </c>
      <c r="ASX288">
        <v>0</v>
      </c>
      <c r="ASY288">
        <v>0</v>
      </c>
      <c r="ASZ288">
        <v>0</v>
      </c>
      <c r="ATA288">
        <v>0</v>
      </c>
      <c r="ATB288">
        <v>0</v>
      </c>
      <c r="ATC288">
        <v>0</v>
      </c>
      <c r="ATD288">
        <v>0</v>
      </c>
      <c r="ATE288">
        <v>0</v>
      </c>
      <c r="ATF288">
        <v>0</v>
      </c>
      <c r="ATG288">
        <v>0</v>
      </c>
      <c r="ATH288">
        <v>0</v>
      </c>
      <c r="ATI288">
        <v>0</v>
      </c>
      <c r="ATJ288">
        <v>0</v>
      </c>
      <c r="ATK288">
        <v>0</v>
      </c>
      <c r="ATL288">
        <v>0</v>
      </c>
      <c r="ATM288">
        <v>0</v>
      </c>
      <c r="ATN288">
        <v>0</v>
      </c>
      <c r="ATO288">
        <v>0</v>
      </c>
      <c r="ATP288">
        <v>0</v>
      </c>
      <c r="ATQ288">
        <v>0</v>
      </c>
      <c r="ATR288">
        <v>0</v>
      </c>
      <c r="ATS288">
        <v>0</v>
      </c>
      <c r="ATT288">
        <v>0</v>
      </c>
      <c r="ATU288">
        <v>0</v>
      </c>
      <c r="ATV288">
        <v>0</v>
      </c>
      <c r="ATW288">
        <v>1</v>
      </c>
      <c r="ATX288">
        <v>0</v>
      </c>
      <c r="ATY288">
        <v>0</v>
      </c>
      <c r="ATZ288">
        <v>0</v>
      </c>
      <c r="AUA288">
        <v>0</v>
      </c>
      <c r="AUB288">
        <v>0</v>
      </c>
      <c r="AUC288">
        <v>0</v>
      </c>
      <c r="AUD288">
        <v>1</v>
      </c>
      <c r="AUE288">
        <v>0</v>
      </c>
      <c r="AUF288">
        <v>0</v>
      </c>
      <c r="AUG288">
        <v>0</v>
      </c>
      <c r="AUH288">
        <v>0</v>
      </c>
      <c r="AUI288">
        <v>0</v>
      </c>
      <c r="AUJ288">
        <v>0</v>
      </c>
      <c r="AUK288">
        <v>0</v>
      </c>
      <c r="AUL288">
        <v>0</v>
      </c>
      <c r="AUM288">
        <v>0</v>
      </c>
      <c r="AUN288">
        <v>0</v>
      </c>
      <c r="AUO288">
        <v>0</v>
      </c>
      <c r="AUP288">
        <v>0</v>
      </c>
      <c r="AUQ288">
        <v>0</v>
      </c>
      <c r="AUR288">
        <v>0</v>
      </c>
      <c r="AUS288">
        <v>0</v>
      </c>
      <c r="AUT288">
        <v>0</v>
      </c>
      <c r="AUU288">
        <v>0</v>
      </c>
      <c r="AUV288">
        <v>0</v>
      </c>
      <c r="AUW288">
        <v>0</v>
      </c>
      <c r="AUX288">
        <v>0</v>
      </c>
      <c r="AUY288">
        <v>0</v>
      </c>
      <c r="AUZ288">
        <v>0</v>
      </c>
      <c r="AVA288">
        <v>0</v>
      </c>
      <c r="AVB288">
        <v>0</v>
      </c>
      <c r="AVC288">
        <v>0</v>
      </c>
      <c r="AVD288">
        <v>0</v>
      </c>
      <c r="AVE288">
        <v>0</v>
      </c>
      <c r="AVF288">
        <v>0</v>
      </c>
      <c r="AVG288">
        <v>0</v>
      </c>
      <c r="AVH288">
        <v>0</v>
      </c>
      <c r="AVI288">
        <v>0</v>
      </c>
      <c r="AVJ288">
        <v>0</v>
      </c>
      <c r="AVK288">
        <v>0</v>
      </c>
      <c r="AVL288">
        <v>0</v>
      </c>
      <c r="AVM288">
        <v>0</v>
      </c>
      <c r="AVN288">
        <v>0</v>
      </c>
      <c r="AVO288">
        <v>0</v>
      </c>
      <c r="AVP288">
        <v>0</v>
      </c>
      <c r="AVQ288">
        <v>0</v>
      </c>
      <c r="AVR288">
        <v>0</v>
      </c>
      <c r="AVS288">
        <v>0</v>
      </c>
      <c r="AVT288">
        <v>0</v>
      </c>
      <c r="AVU288">
        <v>0</v>
      </c>
      <c r="AVV288">
        <v>0</v>
      </c>
      <c r="AVW288">
        <v>0</v>
      </c>
      <c r="AVX288">
        <v>0</v>
      </c>
      <c r="AVY288">
        <v>0</v>
      </c>
      <c r="AVZ288">
        <v>0</v>
      </c>
      <c r="AWA288">
        <v>0</v>
      </c>
      <c r="AWB288">
        <v>0</v>
      </c>
      <c r="AWC288">
        <v>0</v>
      </c>
      <c r="AWD288">
        <v>0</v>
      </c>
      <c r="AWE288">
        <v>0</v>
      </c>
      <c r="AWF288">
        <v>0</v>
      </c>
      <c r="AWG288">
        <v>0</v>
      </c>
      <c r="AWH288">
        <v>0</v>
      </c>
      <c r="AWI288">
        <v>0</v>
      </c>
      <c r="AWJ288">
        <v>0</v>
      </c>
      <c r="AWK288">
        <v>0</v>
      </c>
      <c r="AWL288">
        <v>0</v>
      </c>
      <c r="AWM288">
        <v>1</v>
      </c>
      <c r="AWN288">
        <v>0</v>
      </c>
      <c r="AWO288" s="16">
        <v>1</v>
      </c>
    </row>
    <row r="289" spans="1:1289" x14ac:dyDescent="0.25">
      <c r="A289">
        <v>1910</v>
      </c>
      <c r="B289">
        <v>1</v>
      </c>
      <c r="C289">
        <v>1</v>
      </c>
      <c r="D289">
        <v>1</v>
      </c>
      <c r="E289">
        <v>1</v>
      </c>
      <c r="F289">
        <v>1</v>
      </c>
      <c r="G289">
        <v>1</v>
      </c>
      <c r="H289">
        <v>1</v>
      </c>
      <c r="I289">
        <v>1</v>
      </c>
      <c r="J289">
        <v>1</v>
      </c>
      <c r="K289">
        <v>1</v>
      </c>
      <c r="L289">
        <v>1</v>
      </c>
      <c r="M289">
        <v>1</v>
      </c>
      <c r="N289">
        <v>0</v>
      </c>
      <c r="O289">
        <v>0</v>
      </c>
      <c r="P289">
        <v>1</v>
      </c>
      <c r="Q289">
        <v>1</v>
      </c>
      <c r="R289">
        <v>1</v>
      </c>
      <c r="S289">
        <v>1</v>
      </c>
      <c r="T289">
        <v>0</v>
      </c>
      <c r="U289">
        <v>1</v>
      </c>
      <c r="V289">
        <v>1</v>
      </c>
      <c r="W289">
        <v>1</v>
      </c>
      <c r="X289">
        <v>0</v>
      </c>
      <c r="Y289">
        <v>1</v>
      </c>
      <c r="Z289">
        <v>1</v>
      </c>
      <c r="AA289">
        <v>1</v>
      </c>
      <c r="AB289">
        <v>1</v>
      </c>
      <c r="AC289">
        <v>1</v>
      </c>
      <c r="AD289">
        <v>1</v>
      </c>
      <c r="AE289">
        <v>1</v>
      </c>
      <c r="AF289">
        <v>1</v>
      </c>
      <c r="AG289">
        <v>0</v>
      </c>
      <c r="AH289">
        <v>1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1</v>
      </c>
      <c r="AP289">
        <v>0</v>
      </c>
      <c r="AQ289">
        <v>0</v>
      </c>
      <c r="AR289">
        <v>1</v>
      </c>
      <c r="AS289">
        <v>0</v>
      </c>
      <c r="AT289">
        <v>1</v>
      </c>
      <c r="AU289">
        <v>1</v>
      </c>
      <c r="AV289">
        <v>1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1</v>
      </c>
      <c r="BC289">
        <v>0</v>
      </c>
      <c r="BD289">
        <v>0</v>
      </c>
      <c r="BE289">
        <v>0</v>
      </c>
      <c r="BF289">
        <v>1</v>
      </c>
      <c r="BG289">
        <v>1</v>
      </c>
      <c r="BH289">
        <v>1</v>
      </c>
      <c r="BI289">
        <v>0</v>
      </c>
      <c r="BJ289">
        <v>0</v>
      </c>
      <c r="BK289">
        <v>1</v>
      </c>
      <c r="BL289">
        <v>1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1</v>
      </c>
      <c r="BS289">
        <v>1</v>
      </c>
      <c r="BT289">
        <v>0</v>
      </c>
      <c r="BU289">
        <v>1</v>
      </c>
      <c r="BV289">
        <v>0</v>
      </c>
      <c r="BW289">
        <v>1</v>
      </c>
      <c r="BX289">
        <v>1</v>
      </c>
      <c r="BY289">
        <v>1</v>
      </c>
      <c r="BZ289">
        <v>0</v>
      </c>
      <c r="CA289">
        <v>0</v>
      </c>
      <c r="CB289">
        <v>1</v>
      </c>
      <c r="CC289">
        <v>0</v>
      </c>
      <c r="CD289">
        <v>0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0</v>
      </c>
      <c r="CM289">
        <v>1</v>
      </c>
      <c r="CN289">
        <v>0</v>
      </c>
      <c r="CO289">
        <v>1</v>
      </c>
      <c r="CP289">
        <v>0</v>
      </c>
      <c r="CQ289">
        <v>0</v>
      </c>
      <c r="CR289">
        <v>1</v>
      </c>
      <c r="CS289">
        <v>0</v>
      </c>
      <c r="CT289">
        <v>1</v>
      </c>
      <c r="CU289">
        <v>1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1</v>
      </c>
      <c r="DC289">
        <v>0</v>
      </c>
      <c r="DD289">
        <v>0</v>
      </c>
      <c r="DE289">
        <v>0</v>
      </c>
      <c r="DF289">
        <v>0</v>
      </c>
      <c r="DG289">
        <v>1</v>
      </c>
      <c r="DH289">
        <v>0</v>
      </c>
      <c r="DI289">
        <v>0</v>
      </c>
      <c r="DJ289">
        <v>0</v>
      </c>
      <c r="DK289">
        <v>1</v>
      </c>
      <c r="DL289">
        <v>1</v>
      </c>
      <c r="DM289">
        <v>1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1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1</v>
      </c>
      <c r="EA289">
        <v>0</v>
      </c>
      <c r="EB289">
        <v>0</v>
      </c>
      <c r="EC289">
        <v>0</v>
      </c>
      <c r="ED289">
        <v>0</v>
      </c>
      <c r="EE289">
        <v>1</v>
      </c>
      <c r="EF289">
        <v>1</v>
      </c>
      <c r="EG289">
        <v>0</v>
      </c>
      <c r="EH289">
        <v>0</v>
      </c>
      <c r="EI289">
        <v>1</v>
      </c>
      <c r="EJ289">
        <v>1</v>
      </c>
      <c r="EK289">
        <v>1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1</v>
      </c>
      <c r="ET289">
        <v>0</v>
      </c>
      <c r="EU289">
        <v>1</v>
      </c>
      <c r="EV289">
        <v>0</v>
      </c>
      <c r="EW289">
        <v>0</v>
      </c>
      <c r="EX289">
        <v>0</v>
      </c>
      <c r="EY289">
        <v>1</v>
      </c>
      <c r="EZ289">
        <v>1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1</v>
      </c>
      <c r="FM289">
        <v>0</v>
      </c>
      <c r="FN289">
        <v>1</v>
      </c>
      <c r="FO289">
        <v>0</v>
      </c>
      <c r="FP289">
        <v>0</v>
      </c>
      <c r="FQ289">
        <v>0</v>
      </c>
      <c r="FR289">
        <v>0</v>
      </c>
      <c r="FS289">
        <v>0</v>
      </c>
      <c r="FT289">
        <v>1</v>
      </c>
      <c r="FU289">
        <v>1</v>
      </c>
      <c r="FV289">
        <v>0</v>
      </c>
      <c r="FW289">
        <v>0</v>
      </c>
      <c r="FX289">
        <v>0</v>
      </c>
      <c r="FY289">
        <v>0</v>
      </c>
      <c r="FZ289">
        <v>0</v>
      </c>
      <c r="GA289">
        <v>0</v>
      </c>
      <c r="GB289">
        <v>0</v>
      </c>
      <c r="GC289">
        <v>0</v>
      </c>
      <c r="GD289">
        <v>0</v>
      </c>
      <c r="GE289">
        <v>0</v>
      </c>
      <c r="GF289">
        <v>0</v>
      </c>
      <c r="GG289">
        <v>1</v>
      </c>
      <c r="GH289">
        <v>1</v>
      </c>
      <c r="GI289">
        <v>0</v>
      </c>
      <c r="GJ289">
        <v>0</v>
      </c>
      <c r="GK289">
        <v>0</v>
      </c>
      <c r="GL289">
        <v>0</v>
      </c>
      <c r="GM289">
        <v>0</v>
      </c>
      <c r="GN289">
        <v>1</v>
      </c>
      <c r="GO289">
        <v>0</v>
      </c>
      <c r="GP289">
        <v>0</v>
      </c>
      <c r="GQ289">
        <v>0</v>
      </c>
      <c r="GR289">
        <v>0</v>
      </c>
      <c r="GS289">
        <v>0</v>
      </c>
      <c r="GT289">
        <v>1</v>
      </c>
      <c r="GU289">
        <v>0</v>
      </c>
      <c r="GV289">
        <v>0</v>
      </c>
      <c r="GW289">
        <v>0</v>
      </c>
      <c r="GX289">
        <v>0</v>
      </c>
      <c r="GY289">
        <v>0</v>
      </c>
      <c r="GZ289">
        <v>0</v>
      </c>
      <c r="HA289">
        <v>0</v>
      </c>
      <c r="HB289">
        <v>0</v>
      </c>
      <c r="HC289">
        <v>0</v>
      </c>
      <c r="HD289">
        <v>1</v>
      </c>
      <c r="HE289">
        <v>0</v>
      </c>
      <c r="HF289">
        <v>1</v>
      </c>
      <c r="HG289">
        <v>0</v>
      </c>
      <c r="HH289">
        <v>0</v>
      </c>
      <c r="HI289">
        <v>0</v>
      </c>
      <c r="HJ289">
        <v>0</v>
      </c>
      <c r="HK289">
        <v>0</v>
      </c>
      <c r="HL289">
        <v>0</v>
      </c>
      <c r="HM289">
        <v>0</v>
      </c>
      <c r="HN289">
        <v>0</v>
      </c>
      <c r="HO289">
        <v>0</v>
      </c>
      <c r="HP289">
        <v>1</v>
      </c>
      <c r="HQ289">
        <v>0</v>
      </c>
      <c r="HR289">
        <v>0</v>
      </c>
      <c r="HS289">
        <v>0</v>
      </c>
      <c r="HT289">
        <v>0</v>
      </c>
      <c r="HU289">
        <v>0</v>
      </c>
      <c r="HV289">
        <v>1</v>
      </c>
      <c r="HW289">
        <v>0</v>
      </c>
      <c r="HX289">
        <v>1</v>
      </c>
      <c r="HY289">
        <v>0</v>
      </c>
      <c r="HZ289">
        <v>0</v>
      </c>
      <c r="IA289">
        <v>0</v>
      </c>
      <c r="IB289">
        <v>0</v>
      </c>
      <c r="IC289">
        <v>1</v>
      </c>
      <c r="ID289">
        <v>0</v>
      </c>
      <c r="IE289">
        <v>0</v>
      </c>
      <c r="IF289">
        <v>1</v>
      </c>
      <c r="IG289">
        <v>1</v>
      </c>
      <c r="IH289">
        <v>0</v>
      </c>
      <c r="II289">
        <v>0</v>
      </c>
      <c r="IJ289">
        <v>0</v>
      </c>
      <c r="IK289">
        <v>0</v>
      </c>
      <c r="IL289">
        <v>0</v>
      </c>
      <c r="IM289">
        <v>0</v>
      </c>
      <c r="IN289">
        <v>0</v>
      </c>
      <c r="IO289">
        <v>0</v>
      </c>
      <c r="IP289">
        <v>1</v>
      </c>
      <c r="IQ289">
        <v>0</v>
      </c>
      <c r="IR289">
        <v>0</v>
      </c>
      <c r="IS289">
        <v>0</v>
      </c>
      <c r="IT289">
        <v>0</v>
      </c>
      <c r="IU289">
        <v>0</v>
      </c>
      <c r="IV289">
        <v>0</v>
      </c>
      <c r="IW289">
        <v>0</v>
      </c>
      <c r="IX289">
        <v>1</v>
      </c>
      <c r="IY289">
        <v>0</v>
      </c>
      <c r="IZ289">
        <v>0</v>
      </c>
      <c r="JA289">
        <v>1</v>
      </c>
      <c r="JB289">
        <v>0</v>
      </c>
      <c r="JC289">
        <v>0</v>
      </c>
      <c r="JD289">
        <v>0</v>
      </c>
      <c r="JE289">
        <v>0</v>
      </c>
      <c r="JF289">
        <v>0</v>
      </c>
      <c r="JG289">
        <v>1</v>
      </c>
      <c r="JH289">
        <v>0</v>
      </c>
      <c r="JI289">
        <v>0</v>
      </c>
      <c r="JJ289">
        <v>1</v>
      </c>
      <c r="JK289">
        <v>0</v>
      </c>
      <c r="JL289">
        <v>0</v>
      </c>
      <c r="JM289">
        <v>1</v>
      </c>
      <c r="JN289">
        <v>0</v>
      </c>
      <c r="JO289">
        <v>0</v>
      </c>
      <c r="JP289">
        <v>1</v>
      </c>
      <c r="JQ289">
        <v>0</v>
      </c>
      <c r="JR289">
        <v>1</v>
      </c>
      <c r="JS289">
        <v>0</v>
      </c>
      <c r="JT289">
        <v>1</v>
      </c>
      <c r="JU289">
        <v>0</v>
      </c>
      <c r="JV289">
        <v>0</v>
      </c>
      <c r="JW289">
        <v>0</v>
      </c>
      <c r="JX289">
        <v>0</v>
      </c>
      <c r="JY289">
        <v>0</v>
      </c>
      <c r="JZ289">
        <v>0</v>
      </c>
      <c r="KA289">
        <v>0</v>
      </c>
      <c r="KB289">
        <v>0</v>
      </c>
      <c r="KC289">
        <v>0</v>
      </c>
      <c r="KD289">
        <v>0</v>
      </c>
      <c r="KE289">
        <v>0</v>
      </c>
      <c r="KF289">
        <v>0</v>
      </c>
      <c r="KG289">
        <v>0</v>
      </c>
      <c r="KH289">
        <v>1</v>
      </c>
      <c r="KI289">
        <v>1</v>
      </c>
      <c r="KJ289">
        <v>0</v>
      </c>
      <c r="KK289">
        <v>1</v>
      </c>
      <c r="KL289">
        <v>0</v>
      </c>
      <c r="KM289">
        <v>0</v>
      </c>
      <c r="KN289">
        <v>0</v>
      </c>
      <c r="KO289">
        <v>0</v>
      </c>
      <c r="KP289">
        <v>0</v>
      </c>
      <c r="KQ289">
        <v>0</v>
      </c>
      <c r="KR289">
        <v>1</v>
      </c>
      <c r="KS289">
        <v>0</v>
      </c>
      <c r="KT289">
        <v>1</v>
      </c>
      <c r="KU289">
        <v>0</v>
      </c>
      <c r="KV289">
        <v>0</v>
      </c>
      <c r="KW289">
        <v>0</v>
      </c>
      <c r="KX289">
        <v>0</v>
      </c>
      <c r="KY289">
        <v>0</v>
      </c>
      <c r="KZ289">
        <v>0</v>
      </c>
      <c r="LA289">
        <v>0</v>
      </c>
      <c r="LB289">
        <v>0</v>
      </c>
      <c r="LC289">
        <v>1</v>
      </c>
      <c r="LD289">
        <v>0</v>
      </c>
      <c r="LE289">
        <v>0</v>
      </c>
      <c r="LF289">
        <v>0</v>
      </c>
      <c r="LG289">
        <v>0</v>
      </c>
      <c r="LH289">
        <v>0</v>
      </c>
      <c r="LI289">
        <v>0</v>
      </c>
      <c r="LJ289">
        <v>0</v>
      </c>
      <c r="LK289">
        <v>0</v>
      </c>
      <c r="LL289">
        <v>0</v>
      </c>
      <c r="LM289">
        <v>0</v>
      </c>
      <c r="LN289">
        <v>0</v>
      </c>
      <c r="LO289">
        <v>0</v>
      </c>
      <c r="LP289">
        <v>1</v>
      </c>
      <c r="LQ289">
        <v>0</v>
      </c>
      <c r="LR289">
        <v>0</v>
      </c>
      <c r="LS289">
        <v>0</v>
      </c>
      <c r="LT289">
        <v>0</v>
      </c>
      <c r="LU289">
        <v>0</v>
      </c>
      <c r="LV289">
        <v>0</v>
      </c>
      <c r="LW289">
        <v>0</v>
      </c>
      <c r="LX289">
        <v>0</v>
      </c>
      <c r="LY289">
        <v>0</v>
      </c>
      <c r="LZ289">
        <v>0</v>
      </c>
      <c r="MA289">
        <v>0</v>
      </c>
      <c r="MB289">
        <v>0</v>
      </c>
      <c r="MC289">
        <v>0</v>
      </c>
      <c r="MD289">
        <v>0</v>
      </c>
      <c r="ME289">
        <v>0</v>
      </c>
      <c r="MF289">
        <v>0</v>
      </c>
      <c r="MG289">
        <v>0</v>
      </c>
      <c r="MH289">
        <v>0</v>
      </c>
      <c r="MI289">
        <v>0</v>
      </c>
      <c r="MJ289">
        <v>0</v>
      </c>
      <c r="MK289">
        <v>0</v>
      </c>
      <c r="ML289">
        <v>0</v>
      </c>
      <c r="MM289">
        <v>0</v>
      </c>
      <c r="MN289">
        <v>0</v>
      </c>
      <c r="MO289">
        <v>0</v>
      </c>
      <c r="MP289">
        <v>0</v>
      </c>
      <c r="MQ289">
        <v>1</v>
      </c>
      <c r="MR289">
        <v>0</v>
      </c>
      <c r="MS289">
        <v>0</v>
      </c>
      <c r="MT289">
        <v>1</v>
      </c>
      <c r="MU289">
        <v>0</v>
      </c>
      <c r="MV289">
        <v>0</v>
      </c>
      <c r="MW289">
        <v>0</v>
      </c>
      <c r="MX289">
        <v>0</v>
      </c>
      <c r="MY289">
        <v>1</v>
      </c>
      <c r="MZ289">
        <v>0</v>
      </c>
      <c r="NA289">
        <v>1</v>
      </c>
      <c r="NB289">
        <v>1</v>
      </c>
      <c r="NC289">
        <v>1</v>
      </c>
      <c r="ND289">
        <v>0</v>
      </c>
      <c r="NE289">
        <v>0</v>
      </c>
      <c r="NF289">
        <v>0</v>
      </c>
      <c r="NG289">
        <v>0</v>
      </c>
      <c r="NH289">
        <v>0</v>
      </c>
      <c r="NI289">
        <v>0</v>
      </c>
      <c r="NJ289">
        <v>0</v>
      </c>
      <c r="NK289">
        <v>0</v>
      </c>
      <c r="NL289">
        <v>0</v>
      </c>
      <c r="NM289">
        <v>0</v>
      </c>
      <c r="NN289">
        <v>0</v>
      </c>
      <c r="NO289">
        <v>0</v>
      </c>
      <c r="NP289">
        <v>0</v>
      </c>
      <c r="NQ289">
        <v>0</v>
      </c>
      <c r="NR289">
        <v>0</v>
      </c>
      <c r="NS289">
        <v>0</v>
      </c>
      <c r="NT289">
        <v>1</v>
      </c>
      <c r="NU289">
        <v>0</v>
      </c>
      <c r="NV289">
        <v>0</v>
      </c>
      <c r="NW289">
        <v>0</v>
      </c>
      <c r="NX289">
        <v>1</v>
      </c>
      <c r="NY289">
        <v>1</v>
      </c>
      <c r="NZ289">
        <v>1</v>
      </c>
      <c r="OA289">
        <v>1</v>
      </c>
      <c r="OB289">
        <v>0</v>
      </c>
      <c r="OC289">
        <v>0</v>
      </c>
      <c r="OD289">
        <v>0</v>
      </c>
      <c r="OE289">
        <v>0</v>
      </c>
      <c r="OF289">
        <v>0</v>
      </c>
      <c r="OG289">
        <v>0</v>
      </c>
      <c r="OH289">
        <v>0</v>
      </c>
      <c r="OI289">
        <v>0</v>
      </c>
      <c r="OJ289">
        <v>0</v>
      </c>
      <c r="OK289">
        <v>0</v>
      </c>
      <c r="OL289">
        <v>0</v>
      </c>
      <c r="OM289">
        <v>0</v>
      </c>
      <c r="ON289">
        <v>0</v>
      </c>
      <c r="OO289">
        <v>0</v>
      </c>
      <c r="OP289">
        <v>0</v>
      </c>
      <c r="OQ289">
        <v>0</v>
      </c>
      <c r="OR289">
        <v>0</v>
      </c>
      <c r="OS289">
        <v>0</v>
      </c>
      <c r="OT289">
        <v>0</v>
      </c>
      <c r="OU289">
        <v>0</v>
      </c>
      <c r="OV289">
        <v>0</v>
      </c>
      <c r="OW289">
        <v>0</v>
      </c>
      <c r="OX289">
        <v>1</v>
      </c>
      <c r="OY289">
        <v>0</v>
      </c>
      <c r="OZ289">
        <v>0</v>
      </c>
      <c r="PA289">
        <v>0</v>
      </c>
      <c r="PB289">
        <v>0</v>
      </c>
      <c r="PC289">
        <v>0</v>
      </c>
      <c r="PD289">
        <v>0</v>
      </c>
      <c r="PE289">
        <v>0</v>
      </c>
      <c r="PF289">
        <v>0</v>
      </c>
      <c r="PG289">
        <v>0</v>
      </c>
      <c r="PH289">
        <v>0</v>
      </c>
      <c r="PI289">
        <v>0</v>
      </c>
      <c r="PJ289">
        <v>0</v>
      </c>
      <c r="PK289">
        <v>0</v>
      </c>
      <c r="PL289">
        <v>0</v>
      </c>
      <c r="PM289">
        <v>0</v>
      </c>
      <c r="PN289">
        <v>0</v>
      </c>
      <c r="PO289">
        <v>0</v>
      </c>
      <c r="PP289">
        <v>0</v>
      </c>
      <c r="PQ289">
        <v>0</v>
      </c>
      <c r="PR289">
        <v>0</v>
      </c>
      <c r="PS289">
        <v>0</v>
      </c>
      <c r="PT289">
        <v>0</v>
      </c>
      <c r="PU289">
        <v>0</v>
      </c>
      <c r="PV289">
        <v>0</v>
      </c>
      <c r="PW289">
        <v>0</v>
      </c>
      <c r="PX289">
        <v>0</v>
      </c>
      <c r="PY289">
        <v>0</v>
      </c>
      <c r="PZ289">
        <v>0</v>
      </c>
      <c r="QA289">
        <v>0</v>
      </c>
      <c r="QB289">
        <v>0</v>
      </c>
      <c r="QC289">
        <v>0</v>
      </c>
      <c r="QD289">
        <v>0</v>
      </c>
      <c r="QE289">
        <v>0</v>
      </c>
      <c r="QF289">
        <v>0</v>
      </c>
      <c r="QG289">
        <v>0</v>
      </c>
      <c r="QH289">
        <v>0</v>
      </c>
      <c r="QI289">
        <v>0</v>
      </c>
      <c r="QJ289">
        <v>1</v>
      </c>
      <c r="QK289">
        <v>0</v>
      </c>
      <c r="QL289">
        <v>0</v>
      </c>
      <c r="QM289">
        <v>0</v>
      </c>
      <c r="QN289">
        <v>0</v>
      </c>
      <c r="QO289">
        <v>0</v>
      </c>
      <c r="QP289">
        <v>0</v>
      </c>
      <c r="QQ289">
        <v>0</v>
      </c>
      <c r="QR289">
        <v>0</v>
      </c>
      <c r="QS289">
        <v>1</v>
      </c>
      <c r="QT289">
        <v>0</v>
      </c>
      <c r="QU289">
        <v>0</v>
      </c>
      <c r="QV289">
        <v>0</v>
      </c>
      <c r="QW289">
        <v>0</v>
      </c>
      <c r="QX289">
        <v>0</v>
      </c>
      <c r="QY289">
        <v>0</v>
      </c>
      <c r="QZ289">
        <v>0</v>
      </c>
      <c r="RA289">
        <v>0</v>
      </c>
      <c r="RB289">
        <v>1</v>
      </c>
      <c r="RC289">
        <v>0</v>
      </c>
      <c r="RD289">
        <v>0</v>
      </c>
      <c r="RE289">
        <v>0</v>
      </c>
      <c r="RF289">
        <v>0</v>
      </c>
      <c r="RG289">
        <v>0</v>
      </c>
      <c r="RH289">
        <v>0</v>
      </c>
      <c r="RI289">
        <v>0</v>
      </c>
      <c r="RJ289">
        <v>0</v>
      </c>
      <c r="RK289">
        <v>0</v>
      </c>
      <c r="RL289">
        <v>0</v>
      </c>
      <c r="RM289">
        <v>0</v>
      </c>
      <c r="RN289">
        <v>0</v>
      </c>
      <c r="RO289">
        <v>0</v>
      </c>
      <c r="RP289">
        <v>1</v>
      </c>
      <c r="RQ289">
        <v>0</v>
      </c>
      <c r="RR289">
        <v>0</v>
      </c>
      <c r="RS289">
        <v>0</v>
      </c>
      <c r="RT289">
        <v>1</v>
      </c>
      <c r="RU289">
        <v>0</v>
      </c>
      <c r="RV289">
        <v>0</v>
      </c>
      <c r="RW289">
        <v>0</v>
      </c>
      <c r="RX289">
        <v>0</v>
      </c>
      <c r="RY289">
        <v>0</v>
      </c>
      <c r="RZ289">
        <v>0</v>
      </c>
      <c r="SA289">
        <v>0</v>
      </c>
      <c r="SB289">
        <v>0</v>
      </c>
      <c r="SC289">
        <v>0</v>
      </c>
      <c r="SD289">
        <v>0</v>
      </c>
      <c r="SE289">
        <v>0</v>
      </c>
      <c r="SF289">
        <v>0</v>
      </c>
      <c r="SG289">
        <v>0</v>
      </c>
      <c r="SH289">
        <v>0</v>
      </c>
      <c r="SI289">
        <v>0</v>
      </c>
      <c r="SJ289">
        <v>0</v>
      </c>
      <c r="SK289">
        <v>0</v>
      </c>
      <c r="SL289">
        <v>0</v>
      </c>
      <c r="SM289">
        <v>0</v>
      </c>
      <c r="SN289">
        <v>0</v>
      </c>
      <c r="SO289">
        <v>0</v>
      </c>
      <c r="SP289">
        <v>0</v>
      </c>
      <c r="SQ289">
        <v>0</v>
      </c>
      <c r="SR289">
        <v>0</v>
      </c>
      <c r="SS289">
        <v>0</v>
      </c>
      <c r="ST289">
        <v>1</v>
      </c>
      <c r="SU289">
        <v>0</v>
      </c>
      <c r="SV289">
        <v>0</v>
      </c>
      <c r="SW289">
        <v>0</v>
      </c>
      <c r="SX289">
        <v>0</v>
      </c>
      <c r="SY289">
        <v>0</v>
      </c>
      <c r="SZ289">
        <v>0</v>
      </c>
      <c r="TA289">
        <v>0</v>
      </c>
      <c r="TB289">
        <v>1</v>
      </c>
      <c r="TC289">
        <v>0</v>
      </c>
      <c r="TD289">
        <v>1</v>
      </c>
      <c r="TE289">
        <v>1</v>
      </c>
      <c r="TF289">
        <v>0</v>
      </c>
      <c r="TG289">
        <v>0</v>
      </c>
      <c r="TH289">
        <v>0</v>
      </c>
      <c r="TI289">
        <v>0</v>
      </c>
      <c r="TJ289">
        <v>1</v>
      </c>
      <c r="TK289">
        <v>0</v>
      </c>
      <c r="TL289">
        <v>0</v>
      </c>
      <c r="TM289">
        <v>0</v>
      </c>
      <c r="TN289">
        <v>0</v>
      </c>
      <c r="TO289">
        <v>0</v>
      </c>
      <c r="TP289">
        <v>0</v>
      </c>
      <c r="TQ289">
        <v>0</v>
      </c>
      <c r="TR289">
        <v>0</v>
      </c>
      <c r="TS289">
        <v>0</v>
      </c>
      <c r="TT289">
        <v>0</v>
      </c>
      <c r="TU289">
        <v>1</v>
      </c>
      <c r="TV289">
        <v>0</v>
      </c>
      <c r="TW289">
        <v>0</v>
      </c>
      <c r="TX289">
        <v>0</v>
      </c>
      <c r="TY289">
        <v>0</v>
      </c>
      <c r="TZ289">
        <v>0</v>
      </c>
      <c r="UA289">
        <v>0</v>
      </c>
      <c r="UB289">
        <v>0</v>
      </c>
      <c r="UC289">
        <v>0</v>
      </c>
      <c r="UD289">
        <v>0</v>
      </c>
      <c r="UE289">
        <v>0</v>
      </c>
      <c r="UF289">
        <v>0</v>
      </c>
      <c r="UG289">
        <v>0</v>
      </c>
      <c r="UH289">
        <v>0</v>
      </c>
      <c r="UI289">
        <v>0</v>
      </c>
      <c r="UJ289">
        <v>0</v>
      </c>
      <c r="UK289">
        <v>1</v>
      </c>
      <c r="UL289">
        <v>0</v>
      </c>
      <c r="UM289">
        <v>0</v>
      </c>
      <c r="UN289">
        <v>0</v>
      </c>
      <c r="UO289">
        <v>0</v>
      </c>
      <c r="UP289">
        <v>0</v>
      </c>
      <c r="UQ289">
        <v>0</v>
      </c>
      <c r="UR289">
        <v>0</v>
      </c>
      <c r="US289">
        <v>0</v>
      </c>
      <c r="UT289">
        <v>0</v>
      </c>
      <c r="UU289">
        <v>1</v>
      </c>
      <c r="UV289">
        <v>0</v>
      </c>
      <c r="UW289">
        <v>0</v>
      </c>
      <c r="UX289">
        <v>0</v>
      </c>
      <c r="UY289">
        <v>0</v>
      </c>
      <c r="UZ289">
        <v>0</v>
      </c>
      <c r="VA289">
        <v>0</v>
      </c>
      <c r="VB289">
        <v>0</v>
      </c>
      <c r="VC289">
        <v>0</v>
      </c>
      <c r="VD289">
        <v>0</v>
      </c>
      <c r="VE289">
        <v>0</v>
      </c>
      <c r="VF289">
        <v>0</v>
      </c>
      <c r="VG289">
        <v>0</v>
      </c>
      <c r="VH289">
        <v>0</v>
      </c>
      <c r="VI289">
        <v>1</v>
      </c>
      <c r="VJ289">
        <v>0</v>
      </c>
      <c r="VK289">
        <v>0</v>
      </c>
      <c r="VL289">
        <v>0</v>
      </c>
      <c r="VM289">
        <v>0</v>
      </c>
      <c r="VN289">
        <v>0</v>
      </c>
      <c r="VO289">
        <v>0</v>
      </c>
      <c r="VP289">
        <v>0</v>
      </c>
      <c r="VQ289">
        <v>0</v>
      </c>
      <c r="VR289">
        <v>0</v>
      </c>
      <c r="VS289">
        <v>0</v>
      </c>
      <c r="VT289">
        <v>0</v>
      </c>
      <c r="VU289">
        <v>0</v>
      </c>
      <c r="VV289">
        <v>0</v>
      </c>
      <c r="VW289">
        <v>0</v>
      </c>
      <c r="VX289">
        <v>0</v>
      </c>
      <c r="VY289">
        <v>0</v>
      </c>
      <c r="VZ289">
        <v>0</v>
      </c>
      <c r="WA289">
        <v>0</v>
      </c>
      <c r="WB289">
        <v>0</v>
      </c>
      <c r="WC289">
        <v>0</v>
      </c>
      <c r="WD289">
        <v>0</v>
      </c>
      <c r="WE289">
        <v>0</v>
      </c>
      <c r="WF289">
        <v>0</v>
      </c>
      <c r="WG289">
        <v>0</v>
      </c>
      <c r="WH289">
        <v>0</v>
      </c>
      <c r="WI289">
        <v>0</v>
      </c>
      <c r="WJ289">
        <v>0</v>
      </c>
      <c r="WK289">
        <v>0</v>
      </c>
      <c r="WL289">
        <v>0</v>
      </c>
      <c r="WM289">
        <v>0</v>
      </c>
      <c r="WN289">
        <v>0</v>
      </c>
      <c r="WO289">
        <v>0</v>
      </c>
      <c r="WP289">
        <v>0</v>
      </c>
      <c r="WQ289">
        <v>0</v>
      </c>
      <c r="WR289">
        <v>0</v>
      </c>
      <c r="WS289">
        <v>0</v>
      </c>
      <c r="WT289">
        <v>0</v>
      </c>
      <c r="WU289">
        <v>0</v>
      </c>
      <c r="WV289">
        <v>0</v>
      </c>
      <c r="WW289">
        <v>0</v>
      </c>
      <c r="WX289">
        <v>0</v>
      </c>
      <c r="WY289">
        <v>0</v>
      </c>
      <c r="WZ289">
        <v>1</v>
      </c>
      <c r="XA289">
        <v>1</v>
      </c>
      <c r="XB289">
        <v>0</v>
      </c>
      <c r="XC289">
        <v>0</v>
      </c>
      <c r="XD289">
        <v>0</v>
      </c>
      <c r="XE289">
        <v>0</v>
      </c>
      <c r="XF289">
        <v>0</v>
      </c>
      <c r="XG289">
        <v>0</v>
      </c>
      <c r="XH289">
        <v>0</v>
      </c>
      <c r="XI289">
        <v>0</v>
      </c>
      <c r="XJ289">
        <v>0</v>
      </c>
      <c r="XK289">
        <v>0</v>
      </c>
      <c r="XL289">
        <v>1</v>
      </c>
      <c r="XM289">
        <v>1</v>
      </c>
      <c r="XN289">
        <v>0</v>
      </c>
      <c r="XO289">
        <v>0</v>
      </c>
      <c r="XP289">
        <v>0</v>
      </c>
      <c r="XQ289">
        <v>0</v>
      </c>
      <c r="XR289">
        <v>0</v>
      </c>
      <c r="XS289">
        <v>0</v>
      </c>
      <c r="XT289">
        <v>0</v>
      </c>
      <c r="XU289">
        <v>0</v>
      </c>
      <c r="XV289">
        <v>0</v>
      </c>
      <c r="XW289">
        <v>0</v>
      </c>
      <c r="XX289">
        <v>0</v>
      </c>
      <c r="XY289">
        <v>0</v>
      </c>
      <c r="XZ289">
        <v>0</v>
      </c>
      <c r="YA289">
        <v>0</v>
      </c>
      <c r="YB289">
        <v>0</v>
      </c>
      <c r="YC289">
        <v>0</v>
      </c>
      <c r="YD289">
        <v>0</v>
      </c>
      <c r="YE289">
        <v>0</v>
      </c>
      <c r="YF289">
        <v>0</v>
      </c>
      <c r="YG289">
        <v>0</v>
      </c>
      <c r="YH289">
        <v>1</v>
      </c>
      <c r="YI289">
        <v>0</v>
      </c>
      <c r="YJ289">
        <v>0</v>
      </c>
      <c r="YK289">
        <v>0</v>
      </c>
      <c r="YL289">
        <v>0</v>
      </c>
      <c r="YM289">
        <v>0</v>
      </c>
      <c r="YN289">
        <v>0</v>
      </c>
      <c r="YO289">
        <v>0</v>
      </c>
      <c r="YP289">
        <v>0</v>
      </c>
      <c r="YQ289">
        <v>0</v>
      </c>
      <c r="YR289">
        <v>0</v>
      </c>
      <c r="YS289">
        <v>0</v>
      </c>
      <c r="YT289">
        <v>0</v>
      </c>
      <c r="YU289">
        <v>0</v>
      </c>
      <c r="YV289">
        <v>0</v>
      </c>
      <c r="YW289">
        <v>0</v>
      </c>
      <c r="YX289">
        <v>1</v>
      </c>
      <c r="YY289">
        <v>0</v>
      </c>
      <c r="YZ289">
        <v>0</v>
      </c>
      <c r="ZA289">
        <v>0</v>
      </c>
      <c r="ZB289">
        <v>0</v>
      </c>
      <c r="ZC289">
        <v>0</v>
      </c>
      <c r="ZD289">
        <v>0</v>
      </c>
      <c r="ZE289">
        <v>0</v>
      </c>
      <c r="ZF289">
        <v>0</v>
      </c>
      <c r="ZG289">
        <v>0</v>
      </c>
      <c r="ZH289">
        <v>0</v>
      </c>
      <c r="ZI289">
        <v>0</v>
      </c>
      <c r="ZJ289">
        <v>0</v>
      </c>
      <c r="ZK289">
        <v>0</v>
      </c>
      <c r="ZL289">
        <v>0</v>
      </c>
      <c r="ZM289">
        <v>0</v>
      </c>
      <c r="ZN289">
        <v>0</v>
      </c>
      <c r="ZO289">
        <v>0</v>
      </c>
      <c r="ZP289">
        <v>0</v>
      </c>
      <c r="ZQ289">
        <v>0</v>
      </c>
      <c r="ZR289">
        <v>0</v>
      </c>
      <c r="ZS289">
        <v>0</v>
      </c>
      <c r="ZT289">
        <v>0</v>
      </c>
      <c r="ZU289">
        <v>0</v>
      </c>
      <c r="ZV289">
        <v>0</v>
      </c>
      <c r="ZW289">
        <v>0</v>
      </c>
      <c r="ZX289">
        <v>0</v>
      </c>
      <c r="ZY289">
        <v>0</v>
      </c>
      <c r="ZZ289">
        <v>0</v>
      </c>
      <c r="AAA289">
        <v>0</v>
      </c>
      <c r="AAB289">
        <v>0</v>
      </c>
      <c r="AAC289">
        <v>0</v>
      </c>
      <c r="AAD289">
        <v>0</v>
      </c>
      <c r="AAE289">
        <v>0</v>
      </c>
      <c r="AAF289">
        <v>0</v>
      </c>
      <c r="AAG289">
        <v>0</v>
      </c>
      <c r="AAH289">
        <v>0</v>
      </c>
      <c r="AAI289">
        <v>1</v>
      </c>
      <c r="AAJ289">
        <v>0</v>
      </c>
      <c r="AAK289">
        <v>0</v>
      </c>
      <c r="AAL289">
        <v>0</v>
      </c>
      <c r="AAM289">
        <v>0</v>
      </c>
      <c r="AAN289">
        <v>0</v>
      </c>
      <c r="AAO289">
        <v>0</v>
      </c>
      <c r="AAP289">
        <v>0</v>
      </c>
      <c r="AAQ289">
        <v>0</v>
      </c>
      <c r="AAR289">
        <v>0</v>
      </c>
      <c r="AAS289">
        <v>0</v>
      </c>
      <c r="AAT289">
        <v>0</v>
      </c>
      <c r="AAU289">
        <v>0</v>
      </c>
      <c r="AAV289">
        <v>0</v>
      </c>
      <c r="AAW289">
        <v>0</v>
      </c>
      <c r="AAX289">
        <v>0</v>
      </c>
      <c r="AAY289">
        <v>0</v>
      </c>
      <c r="AAZ289">
        <v>0</v>
      </c>
      <c r="ABA289">
        <v>0</v>
      </c>
      <c r="ABB289">
        <v>0</v>
      </c>
      <c r="ABC289">
        <v>0</v>
      </c>
      <c r="ABD289">
        <v>0</v>
      </c>
      <c r="ABE289">
        <v>0</v>
      </c>
      <c r="ABF289">
        <v>1</v>
      </c>
      <c r="ABG289">
        <v>0</v>
      </c>
      <c r="ABH289">
        <v>0</v>
      </c>
      <c r="ABI289">
        <v>0</v>
      </c>
      <c r="ABJ289">
        <v>0</v>
      </c>
      <c r="ABK289">
        <v>0</v>
      </c>
      <c r="ABL289">
        <v>1</v>
      </c>
      <c r="ABM289">
        <v>0</v>
      </c>
      <c r="ABN289">
        <v>1</v>
      </c>
      <c r="ABO289">
        <v>0</v>
      </c>
      <c r="ABP289">
        <v>0</v>
      </c>
      <c r="ABQ289">
        <v>0</v>
      </c>
      <c r="ABR289">
        <v>0</v>
      </c>
      <c r="ABS289">
        <v>0</v>
      </c>
      <c r="ABT289">
        <v>0</v>
      </c>
      <c r="ABU289">
        <v>0</v>
      </c>
      <c r="ABV289">
        <v>0</v>
      </c>
      <c r="ABW289">
        <v>0</v>
      </c>
      <c r="ABX289">
        <v>0</v>
      </c>
      <c r="ABY289">
        <v>0</v>
      </c>
      <c r="ABZ289">
        <v>0</v>
      </c>
      <c r="ACA289">
        <v>0</v>
      </c>
      <c r="ACB289">
        <v>0</v>
      </c>
      <c r="ACC289">
        <v>0</v>
      </c>
      <c r="ACD289">
        <v>0</v>
      </c>
      <c r="ACE289">
        <v>0</v>
      </c>
      <c r="ACF289">
        <v>0</v>
      </c>
      <c r="ACG289">
        <v>0</v>
      </c>
      <c r="ACH289">
        <v>1</v>
      </c>
      <c r="ACI289">
        <v>1</v>
      </c>
      <c r="ACJ289">
        <v>0</v>
      </c>
      <c r="ACK289">
        <v>0</v>
      </c>
      <c r="ACL289">
        <v>0</v>
      </c>
      <c r="ACM289">
        <v>0</v>
      </c>
      <c r="ACN289">
        <v>0</v>
      </c>
      <c r="ACO289">
        <v>0</v>
      </c>
      <c r="ACP289">
        <v>0</v>
      </c>
      <c r="ACQ289">
        <v>0</v>
      </c>
      <c r="ACR289">
        <v>0</v>
      </c>
      <c r="ACS289">
        <v>0</v>
      </c>
      <c r="ACT289">
        <v>0</v>
      </c>
      <c r="ACU289">
        <v>0</v>
      </c>
      <c r="ACV289">
        <v>0</v>
      </c>
      <c r="ACW289">
        <v>0</v>
      </c>
      <c r="ACX289">
        <v>1</v>
      </c>
      <c r="ACY289">
        <v>0</v>
      </c>
      <c r="ACZ289">
        <v>0</v>
      </c>
      <c r="ADA289">
        <v>0</v>
      </c>
      <c r="ADB289">
        <v>0</v>
      </c>
      <c r="ADC289">
        <v>0</v>
      </c>
      <c r="ADD289">
        <v>0</v>
      </c>
      <c r="ADE289">
        <v>0</v>
      </c>
      <c r="ADF289">
        <v>0</v>
      </c>
      <c r="ADG289">
        <v>0</v>
      </c>
      <c r="ADH289">
        <v>0</v>
      </c>
      <c r="ADI289">
        <v>0</v>
      </c>
      <c r="ADJ289">
        <v>0</v>
      </c>
      <c r="ADK289">
        <v>0</v>
      </c>
      <c r="ADL289">
        <v>0</v>
      </c>
      <c r="ADM289">
        <v>0</v>
      </c>
      <c r="ADN289">
        <v>1</v>
      </c>
      <c r="ADO289">
        <v>0</v>
      </c>
      <c r="ADP289">
        <v>0</v>
      </c>
      <c r="ADQ289">
        <v>0</v>
      </c>
      <c r="ADR289">
        <v>0</v>
      </c>
      <c r="ADS289">
        <v>0</v>
      </c>
      <c r="ADT289">
        <v>0</v>
      </c>
      <c r="ADU289">
        <v>0</v>
      </c>
      <c r="ADV289">
        <v>0</v>
      </c>
      <c r="ADW289">
        <v>0</v>
      </c>
      <c r="ADX289">
        <v>0</v>
      </c>
      <c r="ADY289">
        <v>0</v>
      </c>
      <c r="ADZ289">
        <v>1</v>
      </c>
      <c r="AEA289">
        <v>0</v>
      </c>
      <c r="AEB289">
        <v>0</v>
      </c>
      <c r="AEC289">
        <v>0</v>
      </c>
      <c r="AED289">
        <v>0</v>
      </c>
      <c r="AEE289">
        <v>0</v>
      </c>
      <c r="AEF289">
        <v>1</v>
      </c>
      <c r="AEG289">
        <v>0</v>
      </c>
      <c r="AEH289">
        <v>0</v>
      </c>
      <c r="AEI289">
        <v>0</v>
      </c>
      <c r="AEJ289">
        <v>0</v>
      </c>
      <c r="AEK289">
        <v>0</v>
      </c>
      <c r="AEL289">
        <v>0</v>
      </c>
      <c r="AEM289">
        <v>0</v>
      </c>
      <c r="AEN289">
        <v>0</v>
      </c>
      <c r="AEO289">
        <v>0</v>
      </c>
      <c r="AEP289">
        <v>1</v>
      </c>
      <c r="AEQ289">
        <v>0</v>
      </c>
      <c r="AER289">
        <v>0</v>
      </c>
      <c r="AES289">
        <v>0</v>
      </c>
      <c r="AET289">
        <v>0</v>
      </c>
      <c r="AEU289">
        <v>0</v>
      </c>
      <c r="AEV289">
        <v>0</v>
      </c>
      <c r="AEW289">
        <v>0</v>
      </c>
      <c r="AEX289">
        <v>0</v>
      </c>
      <c r="AEY289">
        <v>0</v>
      </c>
      <c r="AEZ289">
        <v>0</v>
      </c>
      <c r="AFA289">
        <v>0</v>
      </c>
      <c r="AFB289">
        <v>0</v>
      </c>
      <c r="AFC289">
        <v>0</v>
      </c>
      <c r="AFD289">
        <v>1</v>
      </c>
      <c r="AFE289">
        <v>0</v>
      </c>
      <c r="AFF289">
        <v>0</v>
      </c>
      <c r="AFG289">
        <v>0</v>
      </c>
      <c r="AFH289">
        <v>0</v>
      </c>
      <c r="AFI289">
        <v>0</v>
      </c>
      <c r="AFJ289">
        <v>0</v>
      </c>
      <c r="AFK289">
        <v>0</v>
      </c>
      <c r="AFL289">
        <v>0</v>
      </c>
      <c r="AFM289">
        <v>0</v>
      </c>
      <c r="AFN289">
        <v>0</v>
      </c>
      <c r="AFO289">
        <v>0</v>
      </c>
      <c r="AFP289">
        <v>0</v>
      </c>
      <c r="AFQ289">
        <v>0</v>
      </c>
      <c r="AFR289">
        <v>0</v>
      </c>
      <c r="AFS289">
        <v>0</v>
      </c>
      <c r="AFT289">
        <v>0</v>
      </c>
      <c r="AFU289">
        <v>0</v>
      </c>
      <c r="AFV289">
        <v>0</v>
      </c>
      <c r="AFW289">
        <v>0</v>
      </c>
      <c r="AFX289">
        <v>0</v>
      </c>
      <c r="AFY289">
        <v>0</v>
      </c>
      <c r="AFZ289">
        <v>0</v>
      </c>
      <c r="AGA289">
        <v>0</v>
      </c>
      <c r="AGB289">
        <v>0</v>
      </c>
      <c r="AGC289">
        <v>0</v>
      </c>
      <c r="AGD289">
        <v>0</v>
      </c>
      <c r="AGE289">
        <v>0</v>
      </c>
      <c r="AGF289">
        <v>0</v>
      </c>
      <c r="AGG289">
        <v>0</v>
      </c>
      <c r="AGH289">
        <v>0</v>
      </c>
      <c r="AGI289">
        <v>0</v>
      </c>
      <c r="AGJ289">
        <v>0</v>
      </c>
      <c r="AGK289">
        <v>0</v>
      </c>
      <c r="AGL289">
        <v>0</v>
      </c>
      <c r="AGM289">
        <v>0</v>
      </c>
      <c r="AGN289">
        <v>0</v>
      </c>
      <c r="AGO289">
        <v>0</v>
      </c>
      <c r="AGP289">
        <v>0</v>
      </c>
      <c r="AGQ289">
        <v>0</v>
      </c>
      <c r="AGR289">
        <v>0</v>
      </c>
      <c r="AGS289">
        <v>0</v>
      </c>
      <c r="AGT289">
        <v>0</v>
      </c>
      <c r="AGU289">
        <v>0</v>
      </c>
      <c r="AGV289">
        <v>0</v>
      </c>
      <c r="AGW289">
        <v>0</v>
      </c>
      <c r="AGX289">
        <v>0</v>
      </c>
      <c r="AGY289">
        <v>0</v>
      </c>
      <c r="AGZ289">
        <v>0</v>
      </c>
      <c r="AHA289">
        <v>0</v>
      </c>
      <c r="AHB289">
        <v>0</v>
      </c>
      <c r="AHC289">
        <v>0</v>
      </c>
      <c r="AHD289">
        <v>0</v>
      </c>
      <c r="AHE289">
        <v>0</v>
      </c>
      <c r="AHF289">
        <v>1</v>
      </c>
      <c r="AHG289">
        <v>1</v>
      </c>
      <c r="AHH289">
        <v>0</v>
      </c>
      <c r="AHI289">
        <v>0</v>
      </c>
      <c r="AHJ289">
        <v>0</v>
      </c>
      <c r="AHK289">
        <v>0</v>
      </c>
      <c r="AHL289">
        <v>0</v>
      </c>
      <c r="AHM289">
        <v>0</v>
      </c>
      <c r="AHN289">
        <v>0</v>
      </c>
      <c r="AHO289">
        <v>0</v>
      </c>
      <c r="AHP289">
        <v>0</v>
      </c>
      <c r="AHQ289">
        <v>0</v>
      </c>
      <c r="AHR289">
        <v>0</v>
      </c>
      <c r="AHS289">
        <v>0</v>
      </c>
      <c r="AHT289">
        <v>0</v>
      </c>
      <c r="AHU289">
        <v>0</v>
      </c>
      <c r="AHV289">
        <v>0</v>
      </c>
      <c r="AHW289">
        <v>0</v>
      </c>
      <c r="AHX289">
        <v>0</v>
      </c>
      <c r="AHY289">
        <v>0</v>
      </c>
      <c r="AHZ289">
        <v>0</v>
      </c>
      <c r="AIA289">
        <v>1</v>
      </c>
      <c r="AIB289">
        <v>0</v>
      </c>
      <c r="AIC289">
        <v>0</v>
      </c>
      <c r="AID289">
        <v>0</v>
      </c>
      <c r="AIE289">
        <v>0</v>
      </c>
      <c r="AIF289">
        <v>0</v>
      </c>
      <c r="AIG289">
        <v>0</v>
      </c>
      <c r="AIH289">
        <v>0</v>
      </c>
      <c r="AII289">
        <v>0</v>
      </c>
      <c r="AIJ289">
        <v>0</v>
      </c>
      <c r="AIK289">
        <v>0</v>
      </c>
      <c r="AIL289">
        <v>0</v>
      </c>
      <c r="AIM289">
        <v>0</v>
      </c>
      <c r="AIN289">
        <v>0</v>
      </c>
      <c r="AIO289">
        <v>0</v>
      </c>
      <c r="AIP289">
        <v>0</v>
      </c>
      <c r="AIQ289">
        <v>0</v>
      </c>
      <c r="AIR289">
        <v>0</v>
      </c>
      <c r="AIS289">
        <v>0</v>
      </c>
      <c r="AIT289">
        <v>0</v>
      </c>
      <c r="AIU289">
        <v>0</v>
      </c>
      <c r="AIV289">
        <v>0</v>
      </c>
      <c r="AIW289">
        <v>0</v>
      </c>
      <c r="AIX289">
        <v>0</v>
      </c>
      <c r="AIY289">
        <v>0</v>
      </c>
      <c r="AIZ289">
        <v>0</v>
      </c>
      <c r="AJA289">
        <v>0</v>
      </c>
      <c r="AJB289">
        <v>0</v>
      </c>
      <c r="AJC289">
        <v>0</v>
      </c>
      <c r="AJD289">
        <v>0</v>
      </c>
      <c r="AJE289">
        <v>0</v>
      </c>
      <c r="AJF289">
        <v>0</v>
      </c>
      <c r="AJG289">
        <v>0</v>
      </c>
      <c r="AJH289">
        <v>1</v>
      </c>
      <c r="AJI289">
        <v>0</v>
      </c>
      <c r="AJJ289">
        <v>0</v>
      </c>
      <c r="AJK289">
        <v>0</v>
      </c>
      <c r="AJL289">
        <v>0</v>
      </c>
      <c r="AJM289">
        <v>0</v>
      </c>
      <c r="AJN289">
        <v>0</v>
      </c>
      <c r="AJO289">
        <v>0</v>
      </c>
      <c r="AJP289">
        <v>0</v>
      </c>
      <c r="AJQ289">
        <v>0</v>
      </c>
      <c r="AJR289">
        <v>0</v>
      </c>
      <c r="AJS289">
        <v>0</v>
      </c>
      <c r="AJT289">
        <v>0</v>
      </c>
      <c r="AJU289">
        <v>0</v>
      </c>
      <c r="AJV289">
        <v>0</v>
      </c>
      <c r="AJW289">
        <v>0</v>
      </c>
      <c r="AJX289">
        <v>0</v>
      </c>
      <c r="AJY289">
        <v>0</v>
      </c>
      <c r="AJZ289">
        <v>0</v>
      </c>
      <c r="AKA289">
        <v>0</v>
      </c>
      <c r="AKB289">
        <v>0</v>
      </c>
      <c r="AKC289">
        <v>0</v>
      </c>
      <c r="AKD289">
        <v>0</v>
      </c>
      <c r="AKE289">
        <v>0</v>
      </c>
      <c r="AKF289">
        <v>0</v>
      </c>
      <c r="AKG289">
        <v>0</v>
      </c>
      <c r="AKH289">
        <v>0</v>
      </c>
      <c r="AKI289">
        <v>0</v>
      </c>
      <c r="AKJ289">
        <v>0</v>
      </c>
      <c r="AKK289">
        <v>0</v>
      </c>
      <c r="AKL289">
        <v>0</v>
      </c>
      <c r="AKM289">
        <v>0</v>
      </c>
      <c r="AKN289">
        <v>1</v>
      </c>
      <c r="AKO289">
        <v>0</v>
      </c>
      <c r="AKP289">
        <v>0</v>
      </c>
      <c r="AKQ289">
        <v>0</v>
      </c>
      <c r="AKR289">
        <v>0</v>
      </c>
      <c r="AKS289">
        <v>0</v>
      </c>
      <c r="AKT289">
        <v>0</v>
      </c>
      <c r="AKU289">
        <v>0</v>
      </c>
      <c r="AKV289">
        <v>0</v>
      </c>
      <c r="AKW289">
        <v>0</v>
      </c>
      <c r="AKX289">
        <v>0</v>
      </c>
      <c r="AKY289">
        <v>0</v>
      </c>
      <c r="AKZ289">
        <v>0</v>
      </c>
      <c r="ALA289">
        <v>0</v>
      </c>
      <c r="ALB289">
        <v>0</v>
      </c>
      <c r="ALC289">
        <v>0</v>
      </c>
      <c r="ALD289">
        <v>0</v>
      </c>
      <c r="ALE289">
        <v>0</v>
      </c>
      <c r="ALF289">
        <v>0</v>
      </c>
      <c r="ALG289">
        <v>0</v>
      </c>
      <c r="ALH289">
        <v>0</v>
      </c>
      <c r="ALI289">
        <v>0</v>
      </c>
      <c r="ALJ289">
        <v>0</v>
      </c>
      <c r="ALK289">
        <v>0</v>
      </c>
      <c r="ALL289">
        <v>0</v>
      </c>
      <c r="ALM289">
        <v>0</v>
      </c>
      <c r="ALN289">
        <v>0</v>
      </c>
      <c r="ALO289">
        <v>0</v>
      </c>
      <c r="ALP289">
        <v>0</v>
      </c>
      <c r="ALQ289">
        <v>0</v>
      </c>
      <c r="ALR289">
        <v>0</v>
      </c>
      <c r="ALS289">
        <v>0</v>
      </c>
      <c r="ALT289">
        <v>0</v>
      </c>
      <c r="ALU289">
        <v>0</v>
      </c>
      <c r="ALV289">
        <v>0</v>
      </c>
      <c r="ALW289">
        <v>0</v>
      </c>
      <c r="ALX289">
        <v>0</v>
      </c>
      <c r="ALY289">
        <v>0</v>
      </c>
      <c r="ALZ289">
        <v>0</v>
      </c>
      <c r="AMA289">
        <v>0</v>
      </c>
      <c r="AMB289">
        <v>0</v>
      </c>
      <c r="AMC289">
        <v>0</v>
      </c>
      <c r="AMD289">
        <v>0</v>
      </c>
      <c r="AME289">
        <v>0</v>
      </c>
      <c r="AMF289">
        <v>0</v>
      </c>
      <c r="AMG289">
        <v>0</v>
      </c>
      <c r="AMH289">
        <v>0</v>
      </c>
      <c r="AMI289">
        <v>0</v>
      </c>
      <c r="AMJ289">
        <v>0</v>
      </c>
      <c r="AMK289">
        <v>0</v>
      </c>
      <c r="AML289">
        <v>0</v>
      </c>
      <c r="AMM289">
        <v>0</v>
      </c>
      <c r="AMN289">
        <v>0</v>
      </c>
      <c r="AMO289">
        <v>0</v>
      </c>
      <c r="AMP289">
        <v>0</v>
      </c>
      <c r="AMQ289">
        <v>0</v>
      </c>
      <c r="AMR289">
        <v>0</v>
      </c>
      <c r="AMS289">
        <v>0</v>
      </c>
      <c r="AMT289">
        <v>0</v>
      </c>
      <c r="AMU289">
        <v>0</v>
      </c>
      <c r="AMV289">
        <v>0</v>
      </c>
      <c r="AMW289">
        <v>0</v>
      </c>
      <c r="AMX289">
        <v>0</v>
      </c>
      <c r="AMY289">
        <v>0</v>
      </c>
      <c r="AMZ289">
        <v>0</v>
      </c>
      <c r="ANA289">
        <v>0</v>
      </c>
      <c r="ANB289">
        <v>0</v>
      </c>
      <c r="ANC289">
        <v>0</v>
      </c>
      <c r="AND289">
        <v>0</v>
      </c>
      <c r="ANE289">
        <v>0</v>
      </c>
      <c r="ANF289">
        <v>0</v>
      </c>
      <c r="ANG289">
        <v>0</v>
      </c>
      <c r="ANH289">
        <v>0</v>
      </c>
      <c r="ANI289">
        <v>0</v>
      </c>
      <c r="ANJ289">
        <v>0</v>
      </c>
      <c r="ANK289">
        <v>0</v>
      </c>
      <c r="ANL289">
        <v>0</v>
      </c>
      <c r="ANM289">
        <v>0</v>
      </c>
      <c r="ANN289">
        <v>0</v>
      </c>
      <c r="ANO289">
        <v>0</v>
      </c>
      <c r="ANP289">
        <v>0</v>
      </c>
      <c r="ANQ289">
        <v>0</v>
      </c>
      <c r="ANR289">
        <v>0</v>
      </c>
      <c r="ANS289">
        <v>0</v>
      </c>
      <c r="ANT289">
        <v>0</v>
      </c>
      <c r="ANU289">
        <v>0</v>
      </c>
      <c r="ANV289">
        <v>0</v>
      </c>
      <c r="ANW289">
        <v>0</v>
      </c>
      <c r="ANX289">
        <v>0</v>
      </c>
      <c r="ANY289">
        <v>0</v>
      </c>
      <c r="ANZ289">
        <v>0</v>
      </c>
      <c r="AOA289">
        <v>0</v>
      </c>
      <c r="AOB289">
        <v>0</v>
      </c>
      <c r="AOC289">
        <v>0</v>
      </c>
      <c r="AOD289">
        <v>0</v>
      </c>
      <c r="AOE289">
        <v>0</v>
      </c>
      <c r="AOF289">
        <v>0</v>
      </c>
      <c r="AOG289">
        <v>0</v>
      </c>
      <c r="AOH289">
        <v>0</v>
      </c>
      <c r="AOI289">
        <v>0</v>
      </c>
      <c r="AOJ289">
        <v>0</v>
      </c>
      <c r="AOK289">
        <v>0</v>
      </c>
      <c r="AOL289">
        <v>0</v>
      </c>
      <c r="AOM289">
        <v>0</v>
      </c>
      <c r="AON289">
        <v>0</v>
      </c>
      <c r="AOO289">
        <v>0</v>
      </c>
      <c r="AOP289">
        <v>0</v>
      </c>
      <c r="AOQ289">
        <v>0</v>
      </c>
      <c r="AOR289">
        <v>0</v>
      </c>
      <c r="AOS289">
        <v>0</v>
      </c>
      <c r="AOT289">
        <v>0</v>
      </c>
      <c r="AOU289">
        <v>0</v>
      </c>
      <c r="AOV289">
        <v>0</v>
      </c>
      <c r="AOW289">
        <v>0</v>
      </c>
      <c r="AOX289">
        <v>0</v>
      </c>
      <c r="AOY289">
        <v>0</v>
      </c>
      <c r="AOZ289">
        <v>0</v>
      </c>
      <c r="APA289">
        <v>0</v>
      </c>
      <c r="APB289">
        <v>0</v>
      </c>
      <c r="APC289">
        <v>0</v>
      </c>
      <c r="APD289">
        <v>0</v>
      </c>
      <c r="APE289">
        <v>0</v>
      </c>
      <c r="APF289">
        <v>0</v>
      </c>
      <c r="APG289">
        <v>0</v>
      </c>
      <c r="APH289">
        <v>0</v>
      </c>
      <c r="API289">
        <v>0</v>
      </c>
      <c r="APJ289">
        <v>0</v>
      </c>
      <c r="APK289">
        <v>0</v>
      </c>
      <c r="APL289">
        <v>0</v>
      </c>
      <c r="APM289">
        <v>0</v>
      </c>
      <c r="APN289">
        <v>0</v>
      </c>
      <c r="APO289">
        <v>0</v>
      </c>
      <c r="APP289">
        <v>0</v>
      </c>
      <c r="APQ289">
        <v>0</v>
      </c>
      <c r="APR289">
        <v>0</v>
      </c>
      <c r="APS289">
        <v>0</v>
      </c>
      <c r="APT289">
        <v>0</v>
      </c>
      <c r="APU289">
        <v>0</v>
      </c>
      <c r="APV289">
        <v>0</v>
      </c>
      <c r="APW289">
        <v>0</v>
      </c>
      <c r="APX289">
        <v>0</v>
      </c>
      <c r="APY289">
        <v>0</v>
      </c>
      <c r="APZ289">
        <v>0</v>
      </c>
      <c r="AQA289">
        <v>0</v>
      </c>
      <c r="AQB289">
        <v>0</v>
      </c>
      <c r="AQC289">
        <v>0</v>
      </c>
      <c r="AQD289">
        <v>0</v>
      </c>
      <c r="AQE289">
        <v>0</v>
      </c>
      <c r="AQF289">
        <v>0</v>
      </c>
      <c r="AQG289">
        <v>0</v>
      </c>
      <c r="AQH289">
        <v>0</v>
      </c>
      <c r="AQI289">
        <v>0</v>
      </c>
      <c r="AQJ289">
        <v>0</v>
      </c>
      <c r="AQK289">
        <v>0</v>
      </c>
      <c r="AQL289">
        <v>0</v>
      </c>
      <c r="AQM289">
        <v>0</v>
      </c>
      <c r="AQN289">
        <v>0</v>
      </c>
      <c r="AQO289">
        <v>0</v>
      </c>
      <c r="AQP289">
        <v>0</v>
      </c>
      <c r="AQQ289">
        <v>0</v>
      </c>
      <c r="AQR289">
        <v>0</v>
      </c>
      <c r="AQS289">
        <v>0</v>
      </c>
      <c r="AQT289">
        <v>0</v>
      </c>
      <c r="AQU289">
        <v>0</v>
      </c>
      <c r="AQV289">
        <v>0</v>
      </c>
      <c r="AQW289">
        <v>0</v>
      </c>
      <c r="AQX289">
        <v>0</v>
      </c>
      <c r="AQY289">
        <v>0</v>
      </c>
      <c r="AQZ289">
        <v>0</v>
      </c>
      <c r="ARA289">
        <v>0</v>
      </c>
      <c r="ARB289">
        <v>0</v>
      </c>
      <c r="ARC289">
        <v>0</v>
      </c>
      <c r="ARD289">
        <v>0</v>
      </c>
      <c r="ARE289">
        <v>0</v>
      </c>
      <c r="ARF289">
        <v>0</v>
      </c>
      <c r="ARG289">
        <v>1</v>
      </c>
      <c r="ARH289">
        <v>0</v>
      </c>
      <c r="ARI289">
        <v>0</v>
      </c>
      <c r="ARJ289">
        <v>0</v>
      </c>
      <c r="ARK289">
        <v>0</v>
      </c>
      <c r="ARL289">
        <v>0</v>
      </c>
      <c r="ARM289">
        <v>0</v>
      </c>
      <c r="ARN289">
        <v>0</v>
      </c>
      <c r="ARO289">
        <v>0</v>
      </c>
      <c r="ARP289">
        <v>0</v>
      </c>
      <c r="ARQ289">
        <v>0</v>
      </c>
      <c r="ARR289">
        <v>0</v>
      </c>
      <c r="ARS289">
        <v>0</v>
      </c>
      <c r="ART289">
        <v>0</v>
      </c>
      <c r="ARU289">
        <v>0</v>
      </c>
      <c r="ARV289">
        <v>0</v>
      </c>
      <c r="ARW289">
        <v>0</v>
      </c>
      <c r="ARX289">
        <v>0</v>
      </c>
      <c r="ARY289">
        <v>0</v>
      </c>
      <c r="ARZ289">
        <v>0</v>
      </c>
      <c r="ASA289">
        <v>0</v>
      </c>
      <c r="ASB289">
        <v>0</v>
      </c>
      <c r="ASC289">
        <v>0</v>
      </c>
      <c r="ASD289">
        <v>0</v>
      </c>
      <c r="ASE289">
        <v>0</v>
      </c>
      <c r="ASF289">
        <v>0</v>
      </c>
      <c r="ASG289">
        <v>0</v>
      </c>
      <c r="ASH289">
        <v>0</v>
      </c>
      <c r="ASI289">
        <v>0</v>
      </c>
      <c r="ASJ289">
        <v>0</v>
      </c>
      <c r="ASK289">
        <v>0</v>
      </c>
      <c r="ASL289">
        <v>1</v>
      </c>
      <c r="ASM289">
        <v>0</v>
      </c>
      <c r="ASN289">
        <v>0</v>
      </c>
      <c r="ASO289">
        <v>0</v>
      </c>
      <c r="ASP289">
        <v>0</v>
      </c>
      <c r="ASQ289">
        <v>0</v>
      </c>
      <c r="ASR289">
        <v>0</v>
      </c>
      <c r="ASS289">
        <v>0</v>
      </c>
      <c r="AST289">
        <v>0</v>
      </c>
      <c r="ASU289">
        <v>0</v>
      </c>
      <c r="ASV289">
        <v>0</v>
      </c>
      <c r="ASW289">
        <v>0</v>
      </c>
      <c r="ASX289">
        <v>0</v>
      </c>
      <c r="ASY289">
        <v>0</v>
      </c>
      <c r="ASZ289">
        <v>0</v>
      </c>
      <c r="ATA289">
        <v>0</v>
      </c>
      <c r="ATB289">
        <v>0</v>
      </c>
      <c r="ATC289">
        <v>0</v>
      </c>
      <c r="ATD289">
        <v>0</v>
      </c>
      <c r="ATE289">
        <v>0</v>
      </c>
      <c r="ATF289">
        <v>0</v>
      </c>
      <c r="ATG289">
        <v>0</v>
      </c>
      <c r="ATH289">
        <v>0</v>
      </c>
      <c r="ATI289">
        <v>0</v>
      </c>
      <c r="ATJ289">
        <v>0</v>
      </c>
      <c r="ATK289">
        <v>0</v>
      </c>
      <c r="ATL289">
        <v>0</v>
      </c>
      <c r="ATM289">
        <v>0</v>
      </c>
      <c r="ATN289">
        <v>0</v>
      </c>
      <c r="ATO289">
        <v>0</v>
      </c>
      <c r="ATP289">
        <v>0</v>
      </c>
      <c r="ATQ289">
        <v>0</v>
      </c>
      <c r="ATR289">
        <v>0</v>
      </c>
      <c r="ATS289">
        <v>0</v>
      </c>
      <c r="ATT289">
        <v>0</v>
      </c>
      <c r="ATU289">
        <v>0</v>
      </c>
      <c r="ATV289">
        <v>0</v>
      </c>
      <c r="ATW289">
        <v>1</v>
      </c>
      <c r="ATX289">
        <v>0</v>
      </c>
      <c r="ATY289">
        <v>0</v>
      </c>
      <c r="ATZ289">
        <v>0</v>
      </c>
      <c r="AUA289">
        <v>0</v>
      </c>
      <c r="AUB289">
        <v>0</v>
      </c>
      <c r="AUC289">
        <v>0</v>
      </c>
      <c r="AUD289">
        <v>0</v>
      </c>
      <c r="AUE289">
        <v>0</v>
      </c>
      <c r="AUF289">
        <v>0</v>
      </c>
      <c r="AUG289">
        <v>0</v>
      </c>
      <c r="AUH289">
        <v>0</v>
      </c>
      <c r="AUI289">
        <v>0</v>
      </c>
      <c r="AUJ289">
        <v>0</v>
      </c>
      <c r="AUK289">
        <v>0</v>
      </c>
      <c r="AUL289">
        <v>0</v>
      </c>
      <c r="AUM289">
        <v>0</v>
      </c>
      <c r="AUN289">
        <v>0</v>
      </c>
      <c r="AUO289">
        <v>0</v>
      </c>
      <c r="AUP289">
        <v>0</v>
      </c>
      <c r="AUQ289">
        <v>0</v>
      </c>
      <c r="AUR289">
        <v>0</v>
      </c>
      <c r="AUS289">
        <v>0</v>
      </c>
      <c r="AUT289">
        <v>0</v>
      </c>
      <c r="AUU289">
        <v>0</v>
      </c>
      <c r="AUV289">
        <v>0</v>
      </c>
      <c r="AUW289">
        <v>0</v>
      </c>
      <c r="AUX289">
        <v>0</v>
      </c>
      <c r="AUY289">
        <v>0</v>
      </c>
      <c r="AUZ289">
        <v>0</v>
      </c>
      <c r="AVA289">
        <v>0</v>
      </c>
      <c r="AVB289">
        <v>0</v>
      </c>
      <c r="AVC289">
        <v>0</v>
      </c>
      <c r="AVD289">
        <v>0</v>
      </c>
      <c r="AVE289">
        <v>0</v>
      </c>
      <c r="AVF289">
        <v>0</v>
      </c>
      <c r="AVG289">
        <v>0</v>
      </c>
      <c r="AVH289">
        <v>0</v>
      </c>
      <c r="AVI289">
        <v>0</v>
      </c>
      <c r="AVJ289">
        <v>0</v>
      </c>
      <c r="AVK289">
        <v>0</v>
      </c>
      <c r="AVL289">
        <v>0</v>
      </c>
      <c r="AVM289">
        <v>0</v>
      </c>
      <c r="AVN289">
        <v>0</v>
      </c>
      <c r="AVO289">
        <v>0</v>
      </c>
      <c r="AVP289">
        <v>0</v>
      </c>
      <c r="AVQ289">
        <v>0</v>
      </c>
      <c r="AVR289">
        <v>0</v>
      </c>
      <c r="AVS289">
        <v>0</v>
      </c>
      <c r="AVT289">
        <v>0</v>
      </c>
      <c r="AVU289">
        <v>0</v>
      </c>
      <c r="AVV289">
        <v>0</v>
      </c>
      <c r="AVW289">
        <v>0</v>
      </c>
      <c r="AVX289">
        <v>0</v>
      </c>
      <c r="AVY289">
        <v>0</v>
      </c>
      <c r="AVZ289">
        <v>0</v>
      </c>
      <c r="AWA289">
        <v>0</v>
      </c>
      <c r="AWB289">
        <v>0</v>
      </c>
      <c r="AWC289">
        <v>0</v>
      </c>
      <c r="AWD289">
        <v>0</v>
      </c>
      <c r="AWE289">
        <v>0</v>
      </c>
      <c r="AWF289">
        <v>0</v>
      </c>
      <c r="AWG289">
        <v>0</v>
      </c>
      <c r="AWH289">
        <v>0</v>
      </c>
      <c r="AWI289">
        <v>0</v>
      </c>
      <c r="AWJ289">
        <v>0</v>
      </c>
      <c r="AWK289">
        <v>0</v>
      </c>
      <c r="AWL289">
        <v>0</v>
      </c>
      <c r="AWM289">
        <v>1</v>
      </c>
      <c r="AWN289">
        <v>0</v>
      </c>
      <c r="AWO289" s="16">
        <v>1</v>
      </c>
    </row>
    <row r="290" spans="1:1289" x14ac:dyDescent="0.25">
      <c r="A290">
        <v>1912</v>
      </c>
      <c r="B290">
        <v>1</v>
      </c>
      <c r="C290">
        <v>1</v>
      </c>
      <c r="D290">
        <v>1</v>
      </c>
      <c r="E290">
        <v>1</v>
      </c>
      <c r="F290">
        <v>1</v>
      </c>
      <c r="G290">
        <v>1</v>
      </c>
      <c r="H290">
        <v>1</v>
      </c>
      <c r="I290">
        <v>1</v>
      </c>
      <c r="J290">
        <v>1</v>
      </c>
      <c r="K290">
        <v>1</v>
      </c>
      <c r="L290">
        <v>1</v>
      </c>
      <c r="M290">
        <v>1</v>
      </c>
      <c r="N290">
        <v>0</v>
      </c>
      <c r="O290">
        <v>0</v>
      </c>
      <c r="P290">
        <v>1</v>
      </c>
      <c r="Q290">
        <v>1</v>
      </c>
      <c r="R290">
        <v>1</v>
      </c>
      <c r="S290">
        <v>1</v>
      </c>
      <c r="T290">
        <v>0</v>
      </c>
      <c r="U290">
        <v>1</v>
      </c>
      <c r="V290">
        <v>1</v>
      </c>
      <c r="W290">
        <v>1</v>
      </c>
      <c r="X290">
        <v>0</v>
      </c>
      <c r="Y290">
        <v>1</v>
      </c>
      <c r="Z290">
        <v>1</v>
      </c>
      <c r="AA290">
        <v>1</v>
      </c>
      <c r="AB290">
        <v>0</v>
      </c>
      <c r="AC290">
        <v>1</v>
      </c>
      <c r="AD290">
        <v>1</v>
      </c>
      <c r="AE290">
        <v>1</v>
      </c>
      <c r="AF290">
        <v>1</v>
      </c>
      <c r="AG290">
        <v>0</v>
      </c>
      <c r="AH290">
        <v>1</v>
      </c>
      <c r="AI290">
        <v>1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1</v>
      </c>
      <c r="AP290">
        <v>0</v>
      </c>
      <c r="AQ290">
        <v>0</v>
      </c>
      <c r="AR290">
        <v>1</v>
      </c>
      <c r="AS290">
        <v>0</v>
      </c>
      <c r="AT290">
        <v>1</v>
      </c>
      <c r="AU290">
        <v>0</v>
      </c>
      <c r="AV290">
        <v>1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1</v>
      </c>
      <c r="BC290">
        <v>0</v>
      </c>
      <c r="BD290">
        <v>0</v>
      </c>
      <c r="BE290">
        <v>0</v>
      </c>
      <c r="BF290">
        <v>1</v>
      </c>
      <c r="BG290">
        <v>1</v>
      </c>
      <c r="BH290">
        <v>1</v>
      </c>
      <c r="BI290">
        <v>0</v>
      </c>
      <c r="BJ290">
        <v>0</v>
      </c>
      <c r="BK290">
        <v>1</v>
      </c>
      <c r="BL290">
        <v>1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1</v>
      </c>
      <c r="BT290">
        <v>0</v>
      </c>
      <c r="BU290">
        <v>1</v>
      </c>
      <c r="BV290">
        <v>0</v>
      </c>
      <c r="BW290">
        <v>0</v>
      </c>
      <c r="BX290">
        <v>1</v>
      </c>
      <c r="BY290">
        <v>0</v>
      </c>
      <c r="BZ290">
        <v>0</v>
      </c>
      <c r="CA290">
        <v>0</v>
      </c>
      <c r="CB290">
        <v>1</v>
      </c>
      <c r="CC290">
        <v>0</v>
      </c>
      <c r="CD290">
        <v>0</v>
      </c>
      <c r="CE290">
        <v>1</v>
      </c>
      <c r="CF290">
        <v>0</v>
      </c>
      <c r="CG290">
        <v>1</v>
      </c>
      <c r="CH290">
        <v>1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1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1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1</v>
      </c>
      <c r="DR290">
        <v>1</v>
      </c>
      <c r="DS290">
        <v>0</v>
      </c>
      <c r="DT290">
        <v>1</v>
      </c>
      <c r="DU290">
        <v>0</v>
      </c>
      <c r="DV290">
        <v>1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E290">
        <v>1</v>
      </c>
      <c r="EF290">
        <v>0</v>
      </c>
      <c r="EG290">
        <v>0</v>
      </c>
      <c r="EH290">
        <v>0</v>
      </c>
      <c r="EI290">
        <v>1</v>
      </c>
      <c r="EJ290">
        <v>0</v>
      </c>
      <c r="EK290">
        <v>1</v>
      </c>
      <c r="EL290">
        <v>1</v>
      </c>
      <c r="EM290">
        <v>0</v>
      </c>
      <c r="EN290">
        <v>1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>
        <v>0</v>
      </c>
      <c r="EX290">
        <v>0</v>
      </c>
      <c r="EY290">
        <v>0</v>
      </c>
      <c r="EZ290">
        <v>0</v>
      </c>
      <c r="FA290">
        <v>0</v>
      </c>
      <c r="FB290">
        <v>1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P290">
        <v>0</v>
      </c>
      <c r="FQ290">
        <v>0</v>
      </c>
      <c r="FR290">
        <v>0</v>
      </c>
      <c r="FS290">
        <v>0</v>
      </c>
      <c r="FT290">
        <v>1</v>
      </c>
      <c r="FU290">
        <v>0</v>
      </c>
      <c r="FV290">
        <v>0</v>
      </c>
      <c r="FW290">
        <v>0</v>
      </c>
      <c r="FX290">
        <v>0</v>
      </c>
      <c r="FY290">
        <v>0</v>
      </c>
      <c r="FZ290">
        <v>1</v>
      </c>
      <c r="GA290">
        <v>1</v>
      </c>
      <c r="GB290">
        <v>0</v>
      </c>
      <c r="GC290">
        <v>0</v>
      </c>
      <c r="GD290">
        <v>1</v>
      </c>
      <c r="GE290">
        <v>0</v>
      </c>
      <c r="GF290">
        <v>0</v>
      </c>
      <c r="GG290">
        <v>0</v>
      </c>
      <c r="GH290">
        <v>1</v>
      </c>
      <c r="GI290">
        <v>0</v>
      </c>
      <c r="GJ290">
        <v>0</v>
      </c>
      <c r="GK290">
        <v>1</v>
      </c>
      <c r="GL290">
        <v>0</v>
      </c>
      <c r="GM290">
        <v>0</v>
      </c>
      <c r="GN290">
        <v>0</v>
      </c>
      <c r="GO290">
        <v>0</v>
      </c>
      <c r="GP290">
        <v>0</v>
      </c>
      <c r="GQ290">
        <v>0</v>
      </c>
      <c r="GR290">
        <v>0</v>
      </c>
      <c r="GS290">
        <v>0</v>
      </c>
      <c r="GT290">
        <v>0</v>
      </c>
      <c r="GU290">
        <v>0</v>
      </c>
      <c r="GV290">
        <v>0</v>
      </c>
      <c r="GW290">
        <v>0</v>
      </c>
      <c r="GX290">
        <v>1</v>
      </c>
      <c r="GY290">
        <v>1</v>
      </c>
      <c r="GZ290">
        <v>0</v>
      </c>
      <c r="HA290">
        <v>0</v>
      </c>
      <c r="HB290">
        <v>0</v>
      </c>
      <c r="HC290">
        <v>0</v>
      </c>
      <c r="HD290">
        <v>0</v>
      </c>
      <c r="HE290">
        <v>0</v>
      </c>
      <c r="HF290">
        <v>1</v>
      </c>
      <c r="HG290">
        <v>0</v>
      </c>
      <c r="HH290">
        <v>0</v>
      </c>
      <c r="HI290">
        <v>0</v>
      </c>
      <c r="HJ290">
        <v>0</v>
      </c>
      <c r="HK290">
        <v>0</v>
      </c>
      <c r="HL290">
        <v>0</v>
      </c>
      <c r="HM290">
        <v>0</v>
      </c>
      <c r="HN290">
        <v>0</v>
      </c>
      <c r="HO290">
        <v>0</v>
      </c>
      <c r="HP290">
        <v>1</v>
      </c>
      <c r="HQ290">
        <v>0</v>
      </c>
      <c r="HR290">
        <v>0</v>
      </c>
      <c r="HS290">
        <v>0</v>
      </c>
      <c r="HT290">
        <v>0</v>
      </c>
      <c r="HU290">
        <v>0</v>
      </c>
      <c r="HV290">
        <v>0</v>
      </c>
      <c r="HW290">
        <v>0</v>
      </c>
      <c r="HX290">
        <v>1</v>
      </c>
      <c r="HY290">
        <v>0</v>
      </c>
      <c r="HZ290">
        <v>0</v>
      </c>
      <c r="IA290">
        <v>0</v>
      </c>
      <c r="IB290">
        <v>0</v>
      </c>
      <c r="IC290">
        <v>0</v>
      </c>
      <c r="ID290">
        <v>0</v>
      </c>
      <c r="IE290">
        <v>0</v>
      </c>
      <c r="IF290">
        <v>0</v>
      </c>
      <c r="IG290">
        <v>0</v>
      </c>
      <c r="IH290">
        <v>0</v>
      </c>
      <c r="II290">
        <v>0</v>
      </c>
      <c r="IJ290">
        <v>0</v>
      </c>
      <c r="IK290">
        <v>0</v>
      </c>
      <c r="IL290">
        <v>0</v>
      </c>
      <c r="IM290">
        <v>0</v>
      </c>
      <c r="IN290">
        <v>0</v>
      </c>
      <c r="IO290">
        <v>0</v>
      </c>
      <c r="IP290">
        <v>0</v>
      </c>
      <c r="IQ290">
        <v>1</v>
      </c>
      <c r="IR290">
        <v>0</v>
      </c>
      <c r="IS290">
        <v>0</v>
      </c>
      <c r="IT290">
        <v>0</v>
      </c>
      <c r="IU290">
        <v>1</v>
      </c>
      <c r="IV290">
        <v>0</v>
      </c>
      <c r="IW290">
        <v>0</v>
      </c>
      <c r="IX290">
        <v>0</v>
      </c>
      <c r="IY290">
        <v>1</v>
      </c>
      <c r="IZ290">
        <v>0</v>
      </c>
      <c r="JA290">
        <v>0</v>
      </c>
      <c r="JB290">
        <v>0</v>
      </c>
      <c r="JC290">
        <v>0</v>
      </c>
      <c r="JD290">
        <v>1</v>
      </c>
      <c r="JE290">
        <v>0</v>
      </c>
      <c r="JF290">
        <v>0</v>
      </c>
      <c r="JG290">
        <v>1</v>
      </c>
      <c r="JH290">
        <v>0</v>
      </c>
      <c r="JI290">
        <v>0</v>
      </c>
      <c r="JJ290">
        <v>0</v>
      </c>
      <c r="JK290">
        <v>0</v>
      </c>
      <c r="JL290">
        <v>0</v>
      </c>
      <c r="JM290">
        <v>0</v>
      </c>
      <c r="JN290">
        <v>0</v>
      </c>
      <c r="JO290">
        <v>0</v>
      </c>
      <c r="JP290">
        <v>0</v>
      </c>
      <c r="JQ290">
        <v>0</v>
      </c>
      <c r="JR290">
        <v>0</v>
      </c>
      <c r="JS290">
        <v>0</v>
      </c>
      <c r="JT290">
        <v>0</v>
      </c>
      <c r="JU290">
        <v>0</v>
      </c>
      <c r="JV290">
        <v>0</v>
      </c>
      <c r="JW290">
        <v>0</v>
      </c>
      <c r="JX290">
        <v>0</v>
      </c>
      <c r="JY290">
        <v>0</v>
      </c>
      <c r="JZ290">
        <v>0</v>
      </c>
      <c r="KA290">
        <v>0</v>
      </c>
      <c r="KB290">
        <v>0</v>
      </c>
      <c r="KC290">
        <v>1</v>
      </c>
      <c r="KD290">
        <v>0</v>
      </c>
      <c r="KE290">
        <v>0</v>
      </c>
      <c r="KF290">
        <v>0</v>
      </c>
      <c r="KG290">
        <v>0</v>
      </c>
      <c r="KH290">
        <v>0</v>
      </c>
      <c r="KI290">
        <v>0</v>
      </c>
      <c r="KJ290">
        <v>0</v>
      </c>
      <c r="KK290">
        <v>0</v>
      </c>
      <c r="KL290">
        <v>0</v>
      </c>
      <c r="KM290">
        <v>0</v>
      </c>
      <c r="KN290">
        <v>0</v>
      </c>
      <c r="KO290">
        <v>1</v>
      </c>
      <c r="KP290">
        <v>0</v>
      </c>
      <c r="KQ290">
        <v>0</v>
      </c>
      <c r="KR290">
        <v>0</v>
      </c>
      <c r="KS290">
        <v>0</v>
      </c>
      <c r="KT290">
        <v>1</v>
      </c>
      <c r="KU290">
        <v>0</v>
      </c>
      <c r="KV290">
        <v>0</v>
      </c>
      <c r="KW290">
        <v>0</v>
      </c>
      <c r="KX290">
        <v>0</v>
      </c>
      <c r="KY290">
        <v>0</v>
      </c>
      <c r="KZ290">
        <v>0</v>
      </c>
      <c r="LA290">
        <v>0</v>
      </c>
      <c r="LB290">
        <v>0</v>
      </c>
      <c r="LC290">
        <v>0</v>
      </c>
      <c r="LD290">
        <v>0</v>
      </c>
      <c r="LE290">
        <v>0</v>
      </c>
      <c r="LF290">
        <v>0</v>
      </c>
      <c r="LG290">
        <v>0</v>
      </c>
      <c r="LH290">
        <v>0</v>
      </c>
      <c r="LI290">
        <v>0</v>
      </c>
      <c r="LJ290">
        <v>0</v>
      </c>
      <c r="LK290">
        <v>0</v>
      </c>
      <c r="LL290">
        <v>0</v>
      </c>
      <c r="LM290">
        <v>0</v>
      </c>
      <c r="LN290">
        <v>0</v>
      </c>
      <c r="LO290">
        <v>0</v>
      </c>
      <c r="LP290">
        <v>0</v>
      </c>
      <c r="LQ290">
        <v>0</v>
      </c>
      <c r="LR290">
        <v>0</v>
      </c>
      <c r="LS290">
        <v>0</v>
      </c>
      <c r="LT290">
        <v>0</v>
      </c>
      <c r="LU290">
        <v>0</v>
      </c>
      <c r="LV290">
        <v>0</v>
      </c>
      <c r="LW290">
        <v>0</v>
      </c>
      <c r="LX290">
        <v>0</v>
      </c>
      <c r="LY290">
        <v>0</v>
      </c>
      <c r="LZ290">
        <v>0</v>
      </c>
      <c r="MA290">
        <v>0</v>
      </c>
      <c r="MB290">
        <v>0</v>
      </c>
      <c r="MC290">
        <v>0</v>
      </c>
      <c r="MD290">
        <v>0</v>
      </c>
      <c r="ME290">
        <v>0</v>
      </c>
      <c r="MF290">
        <v>0</v>
      </c>
      <c r="MG290">
        <v>0</v>
      </c>
      <c r="MH290">
        <v>0</v>
      </c>
      <c r="MI290">
        <v>0</v>
      </c>
      <c r="MJ290">
        <v>0</v>
      </c>
      <c r="MK290">
        <v>0</v>
      </c>
      <c r="ML290">
        <v>0</v>
      </c>
      <c r="MM290">
        <v>0</v>
      </c>
      <c r="MN290">
        <v>0</v>
      </c>
      <c r="MO290">
        <v>0</v>
      </c>
      <c r="MP290">
        <v>0</v>
      </c>
      <c r="MQ290">
        <v>0</v>
      </c>
      <c r="MR290">
        <v>0</v>
      </c>
      <c r="MS290">
        <v>0</v>
      </c>
      <c r="MT290">
        <v>0</v>
      </c>
      <c r="MU290">
        <v>0</v>
      </c>
      <c r="MV290">
        <v>0</v>
      </c>
      <c r="MW290">
        <v>0</v>
      </c>
      <c r="MX290">
        <v>0</v>
      </c>
      <c r="MY290">
        <v>0</v>
      </c>
      <c r="MZ290">
        <v>0</v>
      </c>
      <c r="NA290">
        <v>0</v>
      </c>
      <c r="NB290">
        <v>0</v>
      </c>
      <c r="NC290">
        <v>0</v>
      </c>
      <c r="ND290">
        <v>0</v>
      </c>
      <c r="NE290">
        <v>0</v>
      </c>
      <c r="NF290">
        <v>1</v>
      </c>
      <c r="NG290">
        <v>0</v>
      </c>
      <c r="NH290">
        <v>0</v>
      </c>
      <c r="NI290">
        <v>0</v>
      </c>
      <c r="NJ290">
        <v>0</v>
      </c>
      <c r="NK290">
        <v>0</v>
      </c>
      <c r="NL290">
        <v>0</v>
      </c>
      <c r="NM290">
        <v>0</v>
      </c>
      <c r="NN290">
        <v>0</v>
      </c>
      <c r="NO290">
        <v>0</v>
      </c>
      <c r="NP290">
        <v>0</v>
      </c>
      <c r="NQ290">
        <v>0</v>
      </c>
      <c r="NR290">
        <v>0</v>
      </c>
      <c r="NS290">
        <v>1</v>
      </c>
      <c r="NT290">
        <v>0</v>
      </c>
      <c r="NU290">
        <v>0</v>
      </c>
      <c r="NV290">
        <v>0</v>
      </c>
      <c r="NW290">
        <v>0</v>
      </c>
      <c r="NX290">
        <v>0</v>
      </c>
      <c r="NY290">
        <v>0</v>
      </c>
      <c r="NZ290">
        <v>0</v>
      </c>
      <c r="OA290">
        <v>0</v>
      </c>
      <c r="OB290">
        <v>0</v>
      </c>
      <c r="OC290">
        <v>0</v>
      </c>
      <c r="OD290">
        <v>0</v>
      </c>
      <c r="OE290">
        <v>0</v>
      </c>
      <c r="OF290">
        <v>0</v>
      </c>
      <c r="OG290">
        <v>0</v>
      </c>
      <c r="OH290">
        <v>1</v>
      </c>
      <c r="OI290">
        <v>0</v>
      </c>
      <c r="OJ290">
        <v>0</v>
      </c>
      <c r="OK290">
        <v>0</v>
      </c>
      <c r="OL290">
        <v>0</v>
      </c>
      <c r="OM290">
        <v>0</v>
      </c>
      <c r="ON290">
        <v>0</v>
      </c>
      <c r="OO290">
        <v>0</v>
      </c>
      <c r="OP290">
        <v>0</v>
      </c>
      <c r="OQ290">
        <v>0</v>
      </c>
      <c r="OR290">
        <v>0</v>
      </c>
      <c r="OS290">
        <v>0</v>
      </c>
      <c r="OT290">
        <v>0</v>
      </c>
      <c r="OU290">
        <v>0</v>
      </c>
      <c r="OV290">
        <v>0</v>
      </c>
      <c r="OW290">
        <v>0</v>
      </c>
      <c r="OX290">
        <v>0</v>
      </c>
      <c r="OY290">
        <v>0</v>
      </c>
      <c r="OZ290">
        <v>0</v>
      </c>
      <c r="PA290">
        <v>0</v>
      </c>
      <c r="PB290">
        <v>0</v>
      </c>
      <c r="PC290">
        <v>0</v>
      </c>
      <c r="PD290">
        <v>0</v>
      </c>
      <c r="PE290">
        <v>0</v>
      </c>
      <c r="PF290">
        <v>0</v>
      </c>
      <c r="PG290">
        <v>0</v>
      </c>
      <c r="PH290">
        <v>0</v>
      </c>
      <c r="PI290">
        <v>0</v>
      </c>
      <c r="PJ290">
        <v>0</v>
      </c>
      <c r="PK290">
        <v>0</v>
      </c>
      <c r="PL290">
        <v>0</v>
      </c>
      <c r="PM290">
        <v>0</v>
      </c>
      <c r="PN290">
        <v>0</v>
      </c>
      <c r="PO290">
        <v>0</v>
      </c>
      <c r="PP290">
        <v>0</v>
      </c>
      <c r="PQ290">
        <v>0</v>
      </c>
      <c r="PR290">
        <v>0</v>
      </c>
      <c r="PS290">
        <v>0</v>
      </c>
      <c r="PT290">
        <v>0</v>
      </c>
      <c r="PU290">
        <v>0</v>
      </c>
      <c r="PV290">
        <v>0</v>
      </c>
      <c r="PW290">
        <v>1</v>
      </c>
      <c r="PX290">
        <v>0</v>
      </c>
      <c r="PY290">
        <v>0</v>
      </c>
      <c r="PZ290">
        <v>0</v>
      </c>
      <c r="QA290">
        <v>0</v>
      </c>
      <c r="QB290">
        <v>0</v>
      </c>
      <c r="QC290">
        <v>0</v>
      </c>
      <c r="QD290">
        <v>0</v>
      </c>
      <c r="QE290">
        <v>0</v>
      </c>
      <c r="QF290">
        <v>0</v>
      </c>
      <c r="QG290">
        <v>0</v>
      </c>
      <c r="QH290">
        <v>0</v>
      </c>
      <c r="QI290">
        <v>0</v>
      </c>
      <c r="QJ290">
        <v>0</v>
      </c>
      <c r="QK290">
        <v>0</v>
      </c>
      <c r="QL290">
        <v>0</v>
      </c>
      <c r="QM290">
        <v>1</v>
      </c>
      <c r="QN290">
        <v>0</v>
      </c>
      <c r="QO290">
        <v>0</v>
      </c>
      <c r="QP290">
        <v>0</v>
      </c>
      <c r="QQ290">
        <v>0</v>
      </c>
      <c r="QR290">
        <v>0</v>
      </c>
      <c r="QS290">
        <v>0</v>
      </c>
      <c r="QT290">
        <v>0</v>
      </c>
      <c r="QU290">
        <v>0</v>
      </c>
      <c r="QV290">
        <v>0</v>
      </c>
      <c r="QW290">
        <v>0</v>
      </c>
      <c r="QX290">
        <v>0</v>
      </c>
      <c r="QY290">
        <v>0</v>
      </c>
      <c r="QZ290">
        <v>0</v>
      </c>
      <c r="RA290">
        <v>0</v>
      </c>
      <c r="RB290">
        <v>0</v>
      </c>
      <c r="RC290">
        <v>0</v>
      </c>
      <c r="RD290">
        <v>0</v>
      </c>
      <c r="RE290">
        <v>0</v>
      </c>
      <c r="RF290">
        <v>0</v>
      </c>
      <c r="RG290">
        <v>0</v>
      </c>
      <c r="RH290">
        <v>0</v>
      </c>
      <c r="RI290">
        <v>0</v>
      </c>
      <c r="RJ290">
        <v>0</v>
      </c>
      <c r="RK290">
        <v>0</v>
      </c>
      <c r="RL290">
        <v>0</v>
      </c>
      <c r="RM290">
        <v>0</v>
      </c>
      <c r="RN290">
        <v>0</v>
      </c>
      <c r="RO290">
        <v>0</v>
      </c>
      <c r="RP290">
        <v>0</v>
      </c>
      <c r="RQ290">
        <v>0</v>
      </c>
      <c r="RR290">
        <v>0</v>
      </c>
      <c r="RS290">
        <v>0</v>
      </c>
      <c r="RT290">
        <v>0</v>
      </c>
      <c r="RU290">
        <v>0</v>
      </c>
      <c r="RV290">
        <v>0</v>
      </c>
      <c r="RW290">
        <v>0</v>
      </c>
      <c r="RX290">
        <v>0</v>
      </c>
      <c r="RY290">
        <v>0</v>
      </c>
      <c r="RZ290">
        <v>0</v>
      </c>
      <c r="SA290">
        <v>0</v>
      </c>
      <c r="SB290">
        <v>0</v>
      </c>
      <c r="SC290">
        <v>0</v>
      </c>
      <c r="SD290">
        <v>0</v>
      </c>
      <c r="SE290">
        <v>0</v>
      </c>
      <c r="SF290">
        <v>0</v>
      </c>
      <c r="SG290">
        <v>0</v>
      </c>
      <c r="SH290">
        <v>0</v>
      </c>
      <c r="SI290">
        <v>0</v>
      </c>
      <c r="SJ290">
        <v>0</v>
      </c>
      <c r="SK290">
        <v>0</v>
      </c>
      <c r="SL290">
        <v>0</v>
      </c>
      <c r="SM290">
        <v>0</v>
      </c>
      <c r="SN290">
        <v>0</v>
      </c>
      <c r="SO290">
        <v>0</v>
      </c>
      <c r="SP290">
        <v>1</v>
      </c>
      <c r="SQ290">
        <v>0</v>
      </c>
      <c r="SR290">
        <v>0</v>
      </c>
      <c r="SS290">
        <v>0</v>
      </c>
      <c r="ST290">
        <v>0</v>
      </c>
      <c r="SU290">
        <v>0</v>
      </c>
      <c r="SV290">
        <v>0</v>
      </c>
      <c r="SW290">
        <v>0</v>
      </c>
      <c r="SX290">
        <v>0</v>
      </c>
      <c r="SY290">
        <v>0</v>
      </c>
      <c r="SZ290">
        <v>0</v>
      </c>
      <c r="TA290">
        <v>0</v>
      </c>
      <c r="TB290">
        <v>0</v>
      </c>
      <c r="TC290">
        <v>0</v>
      </c>
      <c r="TD290">
        <v>0</v>
      </c>
      <c r="TE290">
        <v>0</v>
      </c>
      <c r="TF290">
        <v>0</v>
      </c>
      <c r="TG290">
        <v>0</v>
      </c>
      <c r="TH290">
        <v>0</v>
      </c>
      <c r="TI290">
        <v>0</v>
      </c>
      <c r="TJ290">
        <v>0</v>
      </c>
      <c r="TK290">
        <v>0</v>
      </c>
      <c r="TL290">
        <v>0</v>
      </c>
      <c r="TM290">
        <v>0</v>
      </c>
      <c r="TN290">
        <v>0</v>
      </c>
      <c r="TO290">
        <v>0</v>
      </c>
      <c r="TP290">
        <v>0</v>
      </c>
      <c r="TQ290">
        <v>0</v>
      </c>
      <c r="TR290">
        <v>0</v>
      </c>
      <c r="TS290">
        <v>0</v>
      </c>
      <c r="TT290">
        <v>0</v>
      </c>
      <c r="TU290">
        <v>0</v>
      </c>
      <c r="TV290">
        <v>0</v>
      </c>
      <c r="TW290">
        <v>0</v>
      </c>
      <c r="TX290">
        <v>0</v>
      </c>
      <c r="TY290">
        <v>0</v>
      </c>
      <c r="TZ290">
        <v>0</v>
      </c>
      <c r="UA290">
        <v>0</v>
      </c>
      <c r="UB290">
        <v>0</v>
      </c>
      <c r="UC290">
        <v>0</v>
      </c>
      <c r="UD290">
        <v>0</v>
      </c>
      <c r="UE290">
        <v>0</v>
      </c>
      <c r="UF290">
        <v>0</v>
      </c>
      <c r="UG290">
        <v>0</v>
      </c>
      <c r="UH290">
        <v>0</v>
      </c>
      <c r="UI290">
        <v>0</v>
      </c>
      <c r="UJ290">
        <v>0</v>
      </c>
      <c r="UK290">
        <v>0</v>
      </c>
      <c r="UL290">
        <v>0</v>
      </c>
      <c r="UM290">
        <v>0</v>
      </c>
      <c r="UN290">
        <v>0</v>
      </c>
      <c r="UO290">
        <v>0</v>
      </c>
      <c r="UP290">
        <v>0</v>
      </c>
      <c r="UQ290">
        <v>0</v>
      </c>
      <c r="UR290">
        <v>0</v>
      </c>
      <c r="US290">
        <v>0</v>
      </c>
      <c r="UT290">
        <v>0</v>
      </c>
      <c r="UU290">
        <v>0</v>
      </c>
      <c r="UV290">
        <v>0</v>
      </c>
      <c r="UW290">
        <v>0</v>
      </c>
      <c r="UX290">
        <v>0</v>
      </c>
      <c r="UY290">
        <v>0</v>
      </c>
      <c r="UZ290">
        <v>0</v>
      </c>
      <c r="VA290">
        <v>0</v>
      </c>
      <c r="VB290">
        <v>0</v>
      </c>
      <c r="VC290">
        <v>0</v>
      </c>
      <c r="VD290">
        <v>0</v>
      </c>
      <c r="VE290">
        <v>0</v>
      </c>
      <c r="VF290">
        <v>0</v>
      </c>
      <c r="VG290">
        <v>0</v>
      </c>
      <c r="VH290">
        <v>0</v>
      </c>
      <c r="VI290">
        <v>0</v>
      </c>
      <c r="VJ290">
        <v>0</v>
      </c>
      <c r="VK290">
        <v>0</v>
      </c>
      <c r="VL290">
        <v>0</v>
      </c>
      <c r="VM290">
        <v>0</v>
      </c>
      <c r="VN290">
        <v>0</v>
      </c>
      <c r="VO290">
        <v>0</v>
      </c>
      <c r="VP290">
        <v>0</v>
      </c>
      <c r="VQ290">
        <v>0</v>
      </c>
      <c r="VR290">
        <v>0</v>
      </c>
      <c r="VS290">
        <v>0</v>
      </c>
      <c r="VT290">
        <v>0</v>
      </c>
      <c r="VU290">
        <v>0</v>
      </c>
      <c r="VV290">
        <v>0</v>
      </c>
      <c r="VW290">
        <v>0</v>
      </c>
      <c r="VX290">
        <v>0</v>
      </c>
      <c r="VY290">
        <v>0</v>
      </c>
      <c r="VZ290">
        <v>0</v>
      </c>
      <c r="WA290">
        <v>0</v>
      </c>
      <c r="WB290">
        <v>0</v>
      </c>
      <c r="WC290">
        <v>0</v>
      </c>
      <c r="WD290">
        <v>0</v>
      </c>
      <c r="WE290">
        <v>0</v>
      </c>
      <c r="WF290">
        <v>0</v>
      </c>
      <c r="WG290">
        <v>0</v>
      </c>
      <c r="WH290">
        <v>0</v>
      </c>
      <c r="WI290">
        <v>0</v>
      </c>
      <c r="WJ290">
        <v>0</v>
      </c>
      <c r="WK290">
        <v>0</v>
      </c>
      <c r="WL290">
        <v>0</v>
      </c>
      <c r="WM290">
        <v>0</v>
      </c>
      <c r="WN290">
        <v>0</v>
      </c>
      <c r="WO290">
        <v>0</v>
      </c>
      <c r="WP290">
        <v>0</v>
      </c>
      <c r="WQ290">
        <v>0</v>
      </c>
      <c r="WR290">
        <v>0</v>
      </c>
      <c r="WS290">
        <v>0</v>
      </c>
      <c r="WT290">
        <v>0</v>
      </c>
      <c r="WU290">
        <v>0</v>
      </c>
      <c r="WV290">
        <v>0</v>
      </c>
      <c r="WW290">
        <v>0</v>
      </c>
      <c r="WX290">
        <v>0</v>
      </c>
      <c r="WY290">
        <v>0</v>
      </c>
      <c r="WZ290">
        <v>0</v>
      </c>
      <c r="XA290">
        <v>0</v>
      </c>
      <c r="XB290">
        <v>0</v>
      </c>
      <c r="XC290">
        <v>0</v>
      </c>
      <c r="XD290">
        <v>0</v>
      </c>
      <c r="XE290">
        <v>0</v>
      </c>
      <c r="XF290">
        <v>0</v>
      </c>
      <c r="XG290">
        <v>0</v>
      </c>
      <c r="XH290">
        <v>0</v>
      </c>
      <c r="XI290">
        <v>0</v>
      </c>
      <c r="XJ290">
        <v>0</v>
      </c>
      <c r="XK290">
        <v>0</v>
      </c>
      <c r="XL290">
        <v>0</v>
      </c>
      <c r="XM290">
        <v>0</v>
      </c>
      <c r="XN290">
        <v>0</v>
      </c>
      <c r="XO290">
        <v>0</v>
      </c>
      <c r="XP290">
        <v>0</v>
      </c>
      <c r="XQ290">
        <v>0</v>
      </c>
      <c r="XR290">
        <v>0</v>
      </c>
      <c r="XS290">
        <v>0</v>
      </c>
      <c r="XT290">
        <v>0</v>
      </c>
      <c r="XU290">
        <v>0</v>
      </c>
      <c r="XV290">
        <v>0</v>
      </c>
      <c r="XW290">
        <v>0</v>
      </c>
      <c r="XX290">
        <v>0</v>
      </c>
      <c r="XY290">
        <v>0</v>
      </c>
      <c r="XZ290">
        <v>0</v>
      </c>
      <c r="YA290">
        <v>0</v>
      </c>
      <c r="YB290">
        <v>0</v>
      </c>
      <c r="YC290">
        <v>0</v>
      </c>
      <c r="YD290">
        <v>0</v>
      </c>
      <c r="YE290">
        <v>0</v>
      </c>
      <c r="YF290">
        <v>0</v>
      </c>
      <c r="YG290">
        <v>0</v>
      </c>
      <c r="YH290">
        <v>0</v>
      </c>
      <c r="YI290">
        <v>0</v>
      </c>
      <c r="YJ290">
        <v>0</v>
      </c>
      <c r="YK290">
        <v>0</v>
      </c>
      <c r="YL290">
        <v>0</v>
      </c>
      <c r="YM290">
        <v>0</v>
      </c>
      <c r="YN290">
        <v>0</v>
      </c>
      <c r="YO290">
        <v>0</v>
      </c>
      <c r="YP290">
        <v>0</v>
      </c>
      <c r="YQ290">
        <v>0</v>
      </c>
      <c r="YR290">
        <v>0</v>
      </c>
      <c r="YS290">
        <v>0</v>
      </c>
      <c r="YT290">
        <v>0</v>
      </c>
      <c r="YU290">
        <v>0</v>
      </c>
      <c r="YV290">
        <v>0</v>
      </c>
      <c r="YW290">
        <v>0</v>
      </c>
      <c r="YX290">
        <v>0</v>
      </c>
      <c r="YY290">
        <v>0</v>
      </c>
      <c r="YZ290">
        <v>0</v>
      </c>
      <c r="ZA290">
        <v>0</v>
      </c>
      <c r="ZB290">
        <v>0</v>
      </c>
      <c r="ZC290">
        <v>0</v>
      </c>
      <c r="ZD290">
        <v>0</v>
      </c>
      <c r="ZE290">
        <v>0</v>
      </c>
      <c r="ZF290">
        <v>0</v>
      </c>
      <c r="ZG290">
        <v>0</v>
      </c>
      <c r="ZH290">
        <v>0</v>
      </c>
      <c r="ZI290">
        <v>0</v>
      </c>
      <c r="ZJ290">
        <v>0</v>
      </c>
      <c r="ZK290">
        <v>0</v>
      </c>
      <c r="ZL290">
        <v>0</v>
      </c>
      <c r="ZM290">
        <v>0</v>
      </c>
      <c r="ZN290">
        <v>0</v>
      </c>
      <c r="ZO290">
        <v>0</v>
      </c>
      <c r="ZP290">
        <v>0</v>
      </c>
      <c r="ZQ290">
        <v>0</v>
      </c>
      <c r="ZR290">
        <v>0</v>
      </c>
      <c r="ZS290">
        <v>0</v>
      </c>
      <c r="ZT290">
        <v>0</v>
      </c>
      <c r="ZU290">
        <v>0</v>
      </c>
      <c r="ZV290">
        <v>0</v>
      </c>
      <c r="ZW290">
        <v>0</v>
      </c>
      <c r="ZX290">
        <v>0</v>
      </c>
      <c r="ZY290">
        <v>0</v>
      </c>
      <c r="ZZ290">
        <v>0</v>
      </c>
      <c r="AAA290">
        <v>0</v>
      </c>
      <c r="AAB290">
        <v>0</v>
      </c>
      <c r="AAC290">
        <v>0</v>
      </c>
      <c r="AAD290">
        <v>0</v>
      </c>
      <c r="AAE290">
        <v>0</v>
      </c>
      <c r="AAF290">
        <v>0</v>
      </c>
      <c r="AAG290">
        <v>0</v>
      </c>
      <c r="AAH290">
        <v>0</v>
      </c>
      <c r="AAI290">
        <v>0</v>
      </c>
      <c r="AAJ290">
        <v>0</v>
      </c>
      <c r="AAK290">
        <v>0</v>
      </c>
      <c r="AAL290">
        <v>0</v>
      </c>
      <c r="AAM290">
        <v>0</v>
      </c>
      <c r="AAN290">
        <v>0</v>
      </c>
      <c r="AAO290">
        <v>0</v>
      </c>
      <c r="AAP290">
        <v>0</v>
      </c>
      <c r="AAQ290">
        <v>0</v>
      </c>
      <c r="AAR290">
        <v>0</v>
      </c>
      <c r="AAS290">
        <v>0</v>
      </c>
      <c r="AAT290">
        <v>0</v>
      </c>
      <c r="AAU290">
        <v>0</v>
      </c>
      <c r="AAV290">
        <v>0</v>
      </c>
      <c r="AAW290">
        <v>0</v>
      </c>
      <c r="AAX290">
        <v>0</v>
      </c>
      <c r="AAY290">
        <v>0</v>
      </c>
      <c r="AAZ290">
        <v>0</v>
      </c>
      <c r="ABA290">
        <v>0</v>
      </c>
      <c r="ABB290">
        <v>0</v>
      </c>
      <c r="ABC290">
        <v>0</v>
      </c>
      <c r="ABD290">
        <v>0</v>
      </c>
      <c r="ABE290">
        <v>0</v>
      </c>
      <c r="ABF290">
        <v>0</v>
      </c>
      <c r="ABG290">
        <v>0</v>
      </c>
      <c r="ABH290">
        <v>0</v>
      </c>
      <c r="ABI290">
        <v>0</v>
      </c>
      <c r="ABJ290">
        <v>0</v>
      </c>
      <c r="ABK290">
        <v>0</v>
      </c>
      <c r="ABL290">
        <v>0</v>
      </c>
      <c r="ABM290">
        <v>0</v>
      </c>
      <c r="ABN290">
        <v>0</v>
      </c>
      <c r="ABO290">
        <v>0</v>
      </c>
      <c r="ABP290">
        <v>0</v>
      </c>
      <c r="ABQ290">
        <v>0</v>
      </c>
      <c r="ABR290">
        <v>0</v>
      </c>
      <c r="ABS290">
        <v>0</v>
      </c>
      <c r="ABT290">
        <v>0</v>
      </c>
      <c r="ABU290">
        <v>0</v>
      </c>
      <c r="ABV290">
        <v>0</v>
      </c>
      <c r="ABW290">
        <v>0</v>
      </c>
      <c r="ABX290">
        <v>0</v>
      </c>
      <c r="ABY290">
        <v>0</v>
      </c>
      <c r="ABZ290">
        <v>0</v>
      </c>
      <c r="ACA290">
        <v>0</v>
      </c>
      <c r="ACB290">
        <v>0</v>
      </c>
      <c r="ACC290">
        <v>0</v>
      </c>
      <c r="ACD290">
        <v>0</v>
      </c>
      <c r="ACE290">
        <v>0</v>
      </c>
      <c r="ACF290">
        <v>0</v>
      </c>
      <c r="ACG290">
        <v>0</v>
      </c>
      <c r="ACH290">
        <v>0</v>
      </c>
      <c r="ACI290">
        <v>0</v>
      </c>
      <c r="ACJ290">
        <v>0</v>
      </c>
      <c r="ACK290">
        <v>0</v>
      </c>
      <c r="ACL290">
        <v>0</v>
      </c>
      <c r="ACM290">
        <v>0</v>
      </c>
      <c r="ACN290">
        <v>0</v>
      </c>
      <c r="ACO290">
        <v>0</v>
      </c>
      <c r="ACP290">
        <v>0</v>
      </c>
      <c r="ACQ290">
        <v>0</v>
      </c>
      <c r="ACR290">
        <v>0</v>
      </c>
      <c r="ACS290">
        <v>0</v>
      </c>
      <c r="ACT290">
        <v>0</v>
      </c>
      <c r="ACU290">
        <v>0</v>
      </c>
      <c r="ACV290">
        <v>0</v>
      </c>
      <c r="ACW290">
        <v>0</v>
      </c>
      <c r="ACX290">
        <v>0</v>
      </c>
      <c r="ACY290">
        <v>0</v>
      </c>
      <c r="ACZ290">
        <v>0</v>
      </c>
      <c r="ADA290">
        <v>0</v>
      </c>
      <c r="ADB290">
        <v>0</v>
      </c>
      <c r="ADC290">
        <v>0</v>
      </c>
      <c r="ADD290">
        <v>0</v>
      </c>
      <c r="ADE290">
        <v>0</v>
      </c>
      <c r="ADF290">
        <v>0</v>
      </c>
      <c r="ADG290">
        <v>0</v>
      </c>
      <c r="ADH290">
        <v>0</v>
      </c>
      <c r="ADI290">
        <v>0</v>
      </c>
      <c r="ADJ290">
        <v>0</v>
      </c>
      <c r="ADK290">
        <v>0</v>
      </c>
      <c r="ADL290">
        <v>0</v>
      </c>
      <c r="ADM290">
        <v>0</v>
      </c>
      <c r="ADN290">
        <v>0</v>
      </c>
      <c r="ADO290">
        <v>0</v>
      </c>
      <c r="ADP290">
        <v>0</v>
      </c>
      <c r="ADQ290">
        <v>0</v>
      </c>
      <c r="ADR290">
        <v>0</v>
      </c>
      <c r="ADS290">
        <v>0</v>
      </c>
      <c r="ADT290">
        <v>0</v>
      </c>
      <c r="ADU290">
        <v>0</v>
      </c>
      <c r="ADV290">
        <v>0</v>
      </c>
      <c r="ADW290">
        <v>0</v>
      </c>
      <c r="ADX290">
        <v>0</v>
      </c>
      <c r="ADY290">
        <v>0</v>
      </c>
      <c r="ADZ290">
        <v>0</v>
      </c>
      <c r="AEA290">
        <v>0</v>
      </c>
      <c r="AEB290">
        <v>0</v>
      </c>
      <c r="AEC290">
        <v>0</v>
      </c>
      <c r="AED290">
        <v>0</v>
      </c>
      <c r="AEE290">
        <v>1</v>
      </c>
      <c r="AEF290">
        <v>0</v>
      </c>
      <c r="AEG290">
        <v>0</v>
      </c>
      <c r="AEH290">
        <v>0</v>
      </c>
      <c r="AEI290">
        <v>0</v>
      </c>
      <c r="AEJ290">
        <v>0</v>
      </c>
      <c r="AEK290">
        <v>0</v>
      </c>
      <c r="AEL290">
        <v>0</v>
      </c>
      <c r="AEM290">
        <v>0</v>
      </c>
      <c r="AEN290">
        <v>1</v>
      </c>
      <c r="AEO290">
        <v>1</v>
      </c>
      <c r="AEP290">
        <v>0</v>
      </c>
      <c r="AEQ290">
        <v>0</v>
      </c>
      <c r="AER290">
        <v>0</v>
      </c>
      <c r="AES290">
        <v>0</v>
      </c>
      <c r="AET290">
        <v>0</v>
      </c>
      <c r="AEU290">
        <v>0</v>
      </c>
      <c r="AEV290">
        <v>0</v>
      </c>
      <c r="AEW290">
        <v>0</v>
      </c>
      <c r="AEX290">
        <v>0</v>
      </c>
      <c r="AEY290">
        <v>0</v>
      </c>
      <c r="AEZ290">
        <v>0</v>
      </c>
      <c r="AFA290">
        <v>0</v>
      </c>
      <c r="AFB290">
        <v>0</v>
      </c>
      <c r="AFC290">
        <v>0</v>
      </c>
      <c r="AFD290">
        <v>0</v>
      </c>
      <c r="AFE290">
        <v>0</v>
      </c>
      <c r="AFF290">
        <v>0</v>
      </c>
      <c r="AFG290">
        <v>0</v>
      </c>
      <c r="AFH290">
        <v>0</v>
      </c>
      <c r="AFI290">
        <v>0</v>
      </c>
      <c r="AFJ290">
        <v>0</v>
      </c>
      <c r="AFK290">
        <v>0</v>
      </c>
      <c r="AFL290">
        <v>0</v>
      </c>
      <c r="AFM290">
        <v>0</v>
      </c>
      <c r="AFN290">
        <v>0</v>
      </c>
      <c r="AFO290">
        <v>0</v>
      </c>
      <c r="AFP290">
        <v>0</v>
      </c>
      <c r="AFQ290">
        <v>0</v>
      </c>
      <c r="AFR290">
        <v>0</v>
      </c>
      <c r="AFS290">
        <v>0</v>
      </c>
      <c r="AFT290">
        <v>0</v>
      </c>
      <c r="AFU290">
        <v>0</v>
      </c>
      <c r="AFV290">
        <v>0</v>
      </c>
      <c r="AFW290">
        <v>0</v>
      </c>
      <c r="AFX290">
        <v>0</v>
      </c>
      <c r="AFY290">
        <v>0</v>
      </c>
      <c r="AFZ290">
        <v>0</v>
      </c>
      <c r="AGA290">
        <v>0</v>
      </c>
      <c r="AGB290">
        <v>0</v>
      </c>
      <c r="AGC290">
        <v>0</v>
      </c>
      <c r="AGD290">
        <v>0</v>
      </c>
      <c r="AGE290">
        <v>0</v>
      </c>
      <c r="AGF290">
        <v>0</v>
      </c>
      <c r="AGG290">
        <v>0</v>
      </c>
      <c r="AGH290">
        <v>0</v>
      </c>
      <c r="AGI290">
        <v>0</v>
      </c>
      <c r="AGJ290">
        <v>0</v>
      </c>
      <c r="AGK290">
        <v>0</v>
      </c>
      <c r="AGL290">
        <v>0</v>
      </c>
      <c r="AGM290">
        <v>0</v>
      </c>
      <c r="AGN290">
        <v>0</v>
      </c>
      <c r="AGO290">
        <v>0</v>
      </c>
      <c r="AGP290">
        <v>0</v>
      </c>
      <c r="AGQ290">
        <v>0</v>
      </c>
      <c r="AGR290">
        <v>0</v>
      </c>
      <c r="AGS290">
        <v>0</v>
      </c>
      <c r="AGT290">
        <v>0</v>
      </c>
      <c r="AGU290">
        <v>0</v>
      </c>
      <c r="AGV290">
        <v>0</v>
      </c>
      <c r="AGW290">
        <v>0</v>
      </c>
      <c r="AGX290">
        <v>0</v>
      </c>
      <c r="AGY290">
        <v>0</v>
      </c>
      <c r="AGZ290">
        <v>0</v>
      </c>
      <c r="AHA290">
        <v>0</v>
      </c>
      <c r="AHB290">
        <v>0</v>
      </c>
      <c r="AHC290">
        <v>0</v>
      </c>
      <c r="AHD290">
        <v>0</v>
      </c>
      <c r="AHE290">
        <v>0</v>
      </c>
      <c r="AHF290">
        <v>0</v>
      </c>
      <c r="AHG290">
        <v>0</v>
      </c>
      <c r="AHH290">
        <v>0</v>
      </c>
      <c r="AHI290">
        <v>0</v>
      </c>
      <c r="AHJ290">
        <v>0</v>
      </c>
      <c r="AHK290">
        <v>0</v>
      </c>
      <c r="AHL290">
        <v>0</v>
      </c>
      <c r="AHM290">
        <v>0</v>
      </c>
      <c r="AHN290">
        <v>0</v>
      </c>
      <c r="AHO290">
        <v>0</v>
      </c>
      <c r="AHP290">
        <v>0</v>
      </c>
      <c r="AHQ290">
        <v>0</v>
      </c>
      <c r="AHR290">
        <v>0</v>
      </c>
      <c r="AHS290">
        <v>0</v>
      </c>
      <c r="AHT290">
        <v>0</v>
      </c>
      <c r="AHU290">
        <v>0</v>
      </c>
      <c r="AHV290">
        <v>0</v>
      </c>
      <c r="AHW290">
        <v>0</v>
      </c>
      <c r="AHX290">
        <v>1</v>
      </c>
      <c r="AHY290">
        <v>0</v>
      </c>
      <c r="AHZ290">
        <v>0</v>
      </c>
      <c r="AIA290">
        <v>0</v>
      </c>
      <c r="AIB290">
        <v>0</v>
      </c>
      <c r="AIC290">
        <v>0</v>
      </c>
      <c r="AID290">
        <v>0</v>
      </c>
      <c r="AIE290">
        <v>0</v>
      </c>
      <c r="AIF290">
        <v>1</v>
      </c>
      <c r="AIG290">
        <v>0</v>
      </c>
      <c r="AIH290">
        <v>0</v>
      </c>
      <c r="AII290">
        <v>0</v>
      </c>
      <c r="AIJ290">
        <v>0</v>
      </c>
      <c r="AIK290">
        <v>0</v>
      </c>
      <c r="AIL290">
        <v>0</v>
      </c>
      <c r="AIM290">
        <v>0</v>
      </c>
      <c r="AIN290">
        <v>0</v>
      </c>
      <c r="AIO290">
        <v>0</v>
      </c>
      <c r="AIP290">
        <v>0</v>
      </c>
      <c r="AIQ290">
        <v>0</v>
      </c>
      <c r="AIR290">
        <v>0</v>
      </c>
      <c r="AIS290">
        <v>0</v>
      </c>
      <c r="AIT290">
        <v>0</v>
      </c>
      <c r="AIU290">
        <v>0</v>
      </c>
      <c r="AIV290">
        <v>0</v>
      </c>
      <c r="AIW290">
        <v>0</v>
      </c>
      <c r="AIX290">
        <v>0</v>
      </c>
      <c r="AIY290">
        <v>0</v>
      </c>
      <c r="AIZ290">
        <v>0</v>
      </c>
      <c r="AJA290">
        <v>0</v>
      </c>
      <c r="AJB290">
        <v>0</v>
      </c>
      <c r="AJC290">
        <v>0</v>
      </c>
      <c r="AJD290">
        <v>0</v>
      </c>
      <c r="AJE290">
        <v>1</v>
      </c>
      <c r="AJF290">
        <v>0</v>
      </c>
      <c r="AJG290">
        <v>0</v>
      </c>
      <c r="AJH290">
        <v>0</v>
      </c>
      <c r="AJI290">
        <v>0</v>
      </c>
      <c r="AJJ290">
        <v>0</v>
      </c>
      <c r="AJK290">
        <v>0</v>
      </c>
      <c r="AJL290">
        <v>0</v>
      </c>
      <c r="AJM290">
        <v>0</v>
      </c>
      <c r="AJN290">
        <v>0</v>
      </c>
      <c r="AJO290">
        <v>0</v>
      </c>
      <c r="AJP290">
        <v>0</v>
      </c>
      <c r="AJQ290">
        <v>0</v>
      </c>
      <c r="AJR290">
        <v>0</v>
      </c>
      <c r="AJS290">
        <v>0</v>
      </c>
      <c r="AJT290">
        <v>0</v>
      </c>
      <c r="AJU290">
        <v>0</v>
      </c>
      <c r="AJV290">
        <v>0</v>
      </c>
      <c r="AJW290">
        <v>0</v>
      </c>
      <c r="AJX290">
        <v>0</v>
      </c>
      <c r="AJY290">
        <v>0</v>
      </c>
      <c r="AJZ290">
        <v>0</v>
      </c>
      <c r="AKA290">
        <v>0</v>
      </c>
      <c r="AKB290">
        <v>0</v>
      </c>
      <c r="AKC290">
        <v>0</v>
      </c>
      <c r="AKD290">
        <v>0</v>
      </c>
      <c r="AKE290">
        <v>0</v>
      </c>
      <c r="AKF290">
        <v>0</v>
      </c>
      <c r="AKG290">
        <v>0</v>
      </c>
      <c r="AKH290">
        <v>0</v>
      </c>
      <c r="AKI290">
        <v>0</v>
      </c>
      <c r="AKJ290">
        <v>0</v>
      </c>
      <c r="AKK290">
        <v>0</v>
      </c>
      <c r="AKL290">
        <v>0</v>
      </c>
      <c r="AKM290">
        <v>0</v>
      </c>
      <c r="AKN290">
        <v>0</v>
      </c>
      <c r="AKO290">
        <v>0</v>
      </c>
      <c r="AKP290">
        <v>0</v>
      </c>
      <c r="AKQ290">
        <v>0</v>
      </c>
      <c r="AKR290">
        <v>0</v>
      </c>
      <c r="AKS290">
        <v>0</v>
      </c>
      <c r="AKT290">
        <v>0</v>
      </c>
      <c r="AKU290">
        <v>0</v>
      </c>
      <c r="AKV290">
        <v>0</v>
      </c>
      <c r="AKW290">
        <v>0</v>
      </c>
      <c r="AKX290">
        <v>0</v>
      </c>
      <c r="AKY290">
        <v>0</v>
      </c>
      <c r="AKZ290">
        <v>0</v>
      </c>
      <c r="ALA290">
        <v>0</v>
      </c>
      <c r="ALB290">
        <v>0</v>
      </c>
      <c r="ALC290">
        <v>0</v>
      </c>
      <c r="ALD290">
        <v>0</v>
      </c>
      <c r="ALE290">
        <v>0</v>
      </c>
      <c r="ALF290">
        <v>0</v>
      </c>
      <c r="ALG290">
        <v>0</v>
      </c>
      <c r="ALH290">
        <v>0</v>
      </c>
      <c r="ALI290">
        <v>0</v>
      </c>
      <c r="ALJ290">
        <v>0</v>
      </c>
      <c r="ALK290">
        <v>0</v>
      </c>
      <c r="ALL290">
        <v>0</v>
      </c>
      <c r="ALM290">
        <v>0</v>
      </c>
      <c r="ALN290">
        <v>0</v>
      </c>
      <c r="ALO290">
        <v>0</v>
      </c>
      <c r="ALP290">
        <v>0</v>
      </c>
      <c r="ALQ290">
        <v>0</v>
      </c>
      <c r="ALR290">
        <v>0</v>
      </c>
      <c r="ALS290">
        <v>0</v>
      </c>
      <c r="ALT290">
        <v>0</v>
      </c>
      <c r="ALU290">
        <v>0</v>
      </c>
      <c r="ALV290">
        <v>0</v>
      </c>
      <c r="ALW290">
        <v>0</v>
      </c>
      <c r="ALX290">
        <v>0</v>
      </c>
      <c r="ALY290">
        <v>0</v>
      </c>
      <c r="ALZ290">
        <v>0</v>
      </c>
      <c r="AMA290">
        <v>1</v>
      </c>
      <c r="AMB290">
        <v>0</v>
      </c>
      <c r="AMC290">
        <v>0</v>
      </c>
      <c r="AMD290">
        <v>0</v>
      </c>
      <c r="AME290">
        <v>0</v>
      </c>
      <c r="AMF290">
        <v>0</v>
      </c>
      <c r="AMG290">
        <v>0</v>
      </c>
      <c r="AMH290">
        <v>0</v>
      </c>
      <c r="AMI290">
        <v>0</v>
      </c>
      <c r="AMJ290">
        <v>0</v>
      </c>
      <c r="AMK290">
        <v>0</v>
      </c>
      <c r="AML290">
        <v>0</v>
      </c>
      <c r="AMM290">
        <v>0</v>
      </c>
      <c r="AMN290">
        <v>1</v>
      </c>
      <c r="AMO290">
        <v>0</v>
      </c>
      <c r="AMP290">
        <v>0</v>
      </c>
      <c r="AMQ290">
        <v>0</v>
      </c>
      <c r="AMR290">
        <v>0</v>
      </c>
      <c r="AMS290">
        <v>0</v>
      </c>
      <c r="AMT290">
        <v>0</v>
      </c>
      <c r="AMU290">
        <v>0</v>
      </c>
      <c r="AMV290">
        <v>0</v>
      </c>
      <c r="AMW290">
        <v>0</v>
      </c>
      <c r="AMX290">
        <v>0</v>
      </c>
      <c r="AMY290">
        <v>0</v>
      </c>
      <c r="AMZ290">
        <v>0</v>
      </c>
      <c r="ANA290">
        <v>0</v>
      </c>
      <c r="ANB290">
        <v>0</v>
      </c>
      <c r="ANC290">
        <v>0</v>
      </c>
      <c r="AND290">
        <v>1</v>
      </c>
      <c r="ANE290">
        <v>0</v>
      </c>
      <c r="ANF290">
        <v>1</v>
      </c>
      <c r="ANG290">
        <v>0</v>
      </c>
      <c r="ANH290">
        <v>0</v>
      </c>
      <c r="ANI290">
        <v>0</v>
      </c>
      <c r="ANJ290">
        <v>0</v>
      </c>
      <c r="ANK290">
        <v>0</v>
      </c>
      <c r="ANL290">
        <v>0</v>
      </c>
      <c r="ANM290">
        <v>0</v>
      </c>
      <c r="ANN290">
        <v>0</v>
      </c>
      <c r="ANO290">
        <v>0</v>
      </c>
      <c r="ANP290">
        <v>0</v>
      </c>
      <c r="ANQ290">
        <v>0</v>
      </c>
      <c r="ANR290">
        <v>0</v>
      </c>
      <c r="ANS290">
        <v>0</v>
      </c>
      <c r="ANT290">
        <v>0</v>
      </c>
      <c r="ANU290">
        <v>0</v>
      </c>
      <c r="ANV290">
        <v>0</v>
      </c>
      <c r="ANW290">
        <v>0</v>
      </c>
      <c r="ANX290">
        <v>0</v>
      </c>
      <c r="ANY290">
        <v>1</v>
      </c>
      <c r="ANZ290">
        <v>0</v>
      </c>
      <c r="AOA290">
        <v>0</v>
      </c>
      <c r="AOB290">
        <v>0</v>
      </c>
      <c r="AOC290">
        <v>0</v>
      </c>
      <c r="AOD290">
        <v>0</v>
      </c>
      <c r="AOE290">
        <v>0</v>
      </c>
      <c r="AOF290">
        <v>0</v>
      </c>
      <c r="AOG290">
        <v>0</v>
      </c>
      <c r="AOH290">
        <v>0</v>
      </c>
      <c r="AOI290">
        <v>0</v>
      </c>
      <c r="AOJ290">
        <v>0</v>
      </c>
      <c r="AOK290">
        <v>0</v>
      </c>
      <c r="AOL290">
        <v>0</v>
      </c>
      <c r="AOM290">
        <v>0</v>
      </c>
      <c r="AON290">
        <v>0</v>
      </c>
      <c r="AOO290">
        <v>0</v>
      </c>
      <c r="AOP290">
        <v>0</v>
      </c>
      <c r="AOQ290">
        <v>0</v>
      </c>
      <c r="AOR290">
        <v>0</v>
      </c>
      <c r="AOS290">
        <v>1</v>
      </c>
      <c r="AOT290">
        <v>0</v>
      </c>
      <c r="AOU290">
        <v>0</v>
      </c>
      <c r="AOV290">
        <v>0</v>
      </c>
      <c r="AOW290">
        <v>0</v>
      </c>
      <c r="AOX290">
        <v>0</v>
      </c>
      <c r="AOY290">
        <v>0</v>
      </c>
      <c r="AOZ290">
        <v>0</v>
      </c>
      <c r="APA290">
        <v>0</v>
      </c>
      <c r="APB290">
        <v>0</v>
      </c>
      <c r="APC290">
        <v>0</v>
      </c>
      <c r="APD290">
        <v>0</v>
      </c>
      <c r="APE290">
        <v>1</v>
      </c>
      <c r="APF290">
        <v>0</v>
      </c>
      <c r="APG290">
        <v>0</v>
      </c>
      <c r="APH290">
        <v>0</v>
      </c>
      <c r="API290">
        <v>0</v>
      </c>
      <c r="APJ290">
        <v>0</v>
      </c>
      <c r="APK290">
        <v>0</v>
      </c>
      <c r="APL290">
        <v>0</v>
      </c>
      <c r="APM290">
        <v>0</v>
      </c>
      <c r="APN290">
        <v>0</v>
      </c>
      <c r="APO290">
        <v>0</v>
      </c>
      <c r="APP290">
        <v>0</v>
      </c>
      <c r="APQ290">
        <v>0</v>
      </c>
      <c r="APR290">
        <v>0</v>
      </c>
      <c r="APS290">
        <v>0</v>
      </c>
      <c r="APT290">
        <v>0</v>
      </c>
      <c r="APU290">
        <v>0</v>
      </c>
      <c r="APV290">
        <v>0</v>
      </c>
      <c r="APW290">
        <v>0</v>
      </c>
      <c r="APX290">
        <v>0</v>
      </c>
      <c r="APY290">
        <v>0</v>
      </c>
      <c r="APZ290">
        <v>0</v>
      </c>
      <c r="AQA290">
        <v>0</v>
      </c>
      <c r="AQB290">
        <v>0</v>
      </c>
      <c r="AQC290">
        <v>0</v>
      </c>
      <c r="AQD290">
        <v>0</v>
      </c>
      <c r="AQE290">
        <v>0</v>
      </c>
      <c r="AQF290">
        <v>0</v>
      </c>
      <c r="AQG290">
        <v>0</v>
      </c>
      <c r="AQH290">
        <v>0</v>
      </c>
      <c r="AQI290">
        <v>0</v>
      </c>
      <c r="AQJ290">
        <v>0</v>
      </c>
      <c r="AQK290">
        <v>0</v>
      </c>
      <c r="AQL290">
        <v>0</v>
      </c>
      <c r="AQM290">
        <v>0</v>
      </c>
      <c r="AQN290">
        <v>0</v>
      </c>
      <c r="AQO290">
        <v>0</v>
      </c>
      <c r="AQP290">
        <v>0</v>
      </c>
      <c r="AQQ290">
        <v>0</v>
      </c>
      <c r="AQR290">
        <v>0</v>
      </c>
      <c r="AQS290">
        <v>0</v>
      </c>
      <c r="AQT290">
        <v>0</v>
      </c>
      <c r="AQU290">
        <v>0</v>
      </c>
      <c r="AQV290">
        <v>0</v>
      </c>
      <c r="AQW290">
        <v>0</v>
      </c>
      <c r="AQX290">
        <v>0</v>
      </c>
      <c r="AQY290">
        <v>0</v>
      </c>
      <c r="AQZ290">
        <v>0</v>
      </c>
      <c r="ARA290">
        <v>0</v>
      </c>
      <c r="ARB290">
        <v>0</v>
      </c>
      <c r="ARC290">
        <v>0</v>
      </c>
      <c r="ARD290">
        <v>0</v>
      </c>
      <c r="ARE290">
        <v>0</v>
      </c>
      <c r="ARF290">
        <v>1</v>
      </c>
      <c r="ARG290">
        <v>0</v>
      </c>
      <c r="ARH290">
        <v>0</v>
      </c>
      <c r="ARI290">
        <v>0</v>
      </c>
      <c r="ARJ290">
        <v>0</v>
      </c>
      <c r="ARK290">
        <v>0</v>
      </c>
      <c r="ARL290">
        <v>0</v>
      </c>
      <c r="ARM290">
        <v>0</v>
      </c>
      <c r="ARN290">
        <v>0</v>
      </c>
      <c r="ARO290">
        <v>0</v>
      </c>
      <c r="ARP290">
        <v>0</v>
      </c>
      <c r="ARQ290">
        <v>0</v>
      </c>
      <c r="ARR290">
        <v>0</v>
      </c>
      <c r="ARS290">
        <v>0</v>
      </c>
      <c r="ART290">
        <v>0</v>
      </c>
      <c r="ARU290">
        <v>1</v>
      </c>
      <c r="ARV290">
        <v>0</v>
      </c>
      <c r="ARW290">
        <v>0</v>
      </c>
      <c r="ARX290">
        <v>0</v>
      </c>
      <c r="ARY290">
        <v>0</v>
      </c>
      <c r="ARZ290">
        <v>1</v>
      </c>
      <c r="ASA290">
        <v>0</v>
      </c>
      <c r="ASB290">
        <v>0</v>
      </c>
      <c r="ASC290">
        <v>0</v>
      </c>
      <c r="ASD290">
        <v>0</v>
      </c>
      <c r="ASE290">
        <v>0</v>
      </c>
      <c r="ASF290">
        <v>0</v>
      </c>
      <c r="ASG290">
        <v>0</v>
      </c>
      <c r="ASH290">
        <v>0</v>
      </c>
      <c r="ASI290">
        <v>0</v>
      </c>
      <c r="ASJ290">
        <v>0</v>
      </c>
      <c r="ASK290">
        <v>0</v>
      </c>
      <c r="ASL290">
        <v>0</v>
      </c>
      <c r="ASM290">
        <v>0</v>
      </c>
      <c r="ASN290">
        <v>0</v>
      </c>
      <c r="ASO290">
        <v>0</v>
      </c>
      <c r="ASP290">
        <v>0</v>
      </c>
      <c r="ASQ290">
        <v>0</v>
      </c>
      <c r="ASR290">
        <v>0</v>
      </c>
      <c r="ASS290">
        <v>0</v>
      </c>
      <c r="AST290">
        <v>0</v>
      </c>
      <c r="ASU290">
        <v>0</v>
      </c>
      <c r="ASV290">
        <v>0</v>
      </c>
      <c r="ASW290">
        <v>0</v>
      </c>
      <c r="ASX290">
        <v>0</v>
      </c>
      <c r="ASY290">
        <v>0</v>
      </c>
      <c r="ASZ290">
        <v>0</v>
      </c>
      <c r="ATA290">
        <v>0</v>
      </c>
      <c r="ATB290">
        <v>0</v>
      </c>
      <c r="ATC290">
        <v>0</v>
      </c>
      <c r="ATD290">
        <v>0</v>
      </c>
      <c r="ATE290">
        <v>0</v>
      </c>
      <c r="ATF290">
        <v>0</v>
      </c>
      <c r="ATG290">
        <v>0</v>
      </c>
      <c r="ATH290">
        <v>0</v>
      </c>
      <c r="ATI290">
        <v>0</v>
      </c>
      <c r="ATJ290">
        <v>0</v>
      </c>
      <c r="ATK290">
        <v>0</v>
      </c>
      <c r="ATL290">
        <v>0</v>
      </c>
      <c r="ATM290">
        <v>0</v>
      </c>
      <c r="ATN290">
        <v>0</v>
      </c>
      <c r="ATO290">
        <v>0</v>
      </c>
      <c r="ATP290">
        <v>0</v>
      </c>
      <c r="ATQ290">
        <v>0</v>
      </c>
      <c r="ATR290">
        <v>0</v>
      </c>
      <c r="ATS290">
        <v>0</v>
      </c>
      <c r="ATT290">
        <v>0</v>
      </c>
      <c r="ATU290">
        <v>0</v>
      </c>
      <c r="ATV290">
        <v>0</v>
      </c>
      <c r="ATW290">
        <v>0</v>
      </c>
      <c r="ATX290">
        <v>0</v>
      </c>
      <c r="ATY290">
        <v>0</v>
      </c>
      <c r="ATZ290">
        <v>0</v>
      </c>
      <c r="AUA290">
        <v>0</v>
      </c>
      <c r="AUB290">
        <v>0</v>
      </c>
      <c r="AUC290">
        <v>0</v>
      </c>
      <c r="AUD290">
        <v>0</v>
      </c>
      <c r="AUE290">
        <v>0</v>
      </c>
      <c r="AUF290">
        <v>0</v>
      </c>
      <c r="AUG290">
        <v>0</v>
      </c>
      <c r="AUH290">
        <v>0</v>
      </c>
      <c r="AUI290">
        <v>0</v>
      </c>
      <c r="AUJ290">
        <v>0</v>
      </c>
      <c r="AUK290">
        <v>0</v>
      </c>
      <c r="AUL290">
        <v>0</v>
      </c>
      <c r="AUM290">
        <v>0</v>
      </c>
      <c r="AUN290">
        <v>0</v>
      </c>
      <c r="AUO290">
        <v>0</v>
      </c>
      <c r="AUP290">
        <v>0</v>
      </c>
      <c r="AUQ290">
        <v>0</v>
      </c>
      <c r="AUR290">
        <v>0</v>
      </c>
      <c r="AUS290">
        <v>0</v>
      </c>
      <c r="AUT290">
        <v>0</v>
      </c>
      <c r="AUU290">
        <v>0</v>
      </c>
      <c r="AUV290">
        <v>0</v>
      </c>
      <c r="AUW290">
        <v>0</v>
      </c>
      <c r="AUX290">
        <v>0</v>
      </c>
      <c r="AUY290">
        <v>0</v>
      </c>
      <c r="AUZ290">
        <v>0</v>
      </c>
      <c r="AVA290">
        <v>0</v>
      </c>
      <c r="AVB290">
        <v>0</v>
      </c>
      <c r="AVC290">
        <v>0</v>
      </c>
      <c r="AVD290">
        <v>0</v>
      </c>
      <c r="AVE290">
        <v>0</v>
      </c>
      <c r="AVF290">
        <v>0</v>
      </c>
      <c r="AVG290">
        <v>0</v>
      </c>
      <c r="AVH290">
        <v>0</v>
      </c>
      <c r="AVI290">
        <v>0</v>
      </c>
      <c r="AVJ290">
        <v>0</v>
      </c>
      <c r="AVK290">
        <v>0</v>
      </c>
      <c r="AVL290">
        <v>0</v>
      </c>
      <c r="AVM290">
        <v>0</v>
      </c>
      <c r="AVN290">
        <v>0</v>
      </c>
      <c r="AVO290">
        <v>0</v>
      </c>
      <c r="AVP290">
        <v>0</v>
      </c>
      <c r="AVQ290">
        <v>0</v>
      </c>
      <c r="AVR290">
        <v>0</v>
      </c>
      <c r="AVS290">
        <v>0</v>
      </c>
      <c r="AVT290">
        <v>0</v>
      </c>
      <c r="AVU290">
        <v>0</v>
      </c>
      <c r="AVV290">
        <v>0</v>
      </c>
      <c r="AVW290">
        <v>0</v>
      </c>
      <c r="AVX290">
        <v>0</v>
      </c>
      <c r="AVY290">
        <v>0</v>
      </c>
      <c r="AVZ290">
        <v>0</v>
      </c>
      <c r="AWA290">
        <v>0</v>
      </c>
      <c r="AWB290">
        <v>0</v>
      </c>
      <c r="AWC290">
        <v>0</v>
      </c>
      <c r="AWD290">
        <v>0</v>
      </c>
      <c r="AWE290">
        <v>0</v>
      </c>
      <c r="AWF290">
        <v>0</v>
      </c>
      <c r="AWG290">
        <v>0</v>
      </c>
      <c r="AWH290">
        <v>0</v>
      </c>
      <c r="AWI290">
        <v>0</v>
      </c>
      <c r="AWJ290">
        <v>0</v>
      </c>
      <c r="AWK290">
        <v>0</v>
      </c>
      <c r="AWL290">
        <v>0</v>
      </c>
      <c r="AWM290">
        <v>0</v>
      </c>
      <c r="AWN290">
        <v>0</v>
      </c>
      <c r="AWO290" s="16">
        <v>2</v>
      </c>
    </row>
    <row r="291" spans="1:1289" x14ac:dyDescent="0.25">
      <c r="A291">
        <v>1915</v>
      </c>
      <c r="B291">
        <v>1</v>
      </c>
      <c r="C291">
        <v>1</v>
      </c>
      <c r="D291">
        <v>1</v>
      </c>
      <c r="E291">
        <v>1</v>
      </c>
      <c r="F291">
        <v>1</v>
      </c>
      <c r="G291">
        <v>1</v>
      </c>
      <c r="H291">
        <v>1</v>
      </c>
      <c r="I291">
        <v>1</v>
      </c>
      <c r="J291">
        <v>1</v>
      </c>
      <c r="K291">
        <v>1</v>
      </c>
      <c r="L291">
        <v>1</v>
      </c>
      <c r="M291">
        <v>1</v>
      </c>
      <c r="N291">
        <v>0</v>
      </c>
      <c r="O291">
        <v>0</v>
      </c>
      <c r="P291">
        <v>1</v>
      </c>
      <c r="Q291">
        <v>1</v>
      </c>
      <c r="R291">
        <v>1</v>
      </c>
      <c r="S291">
        <v>1</v>
      </c>
      <c r="T291">
        <v>0</v>
      </c>
      <c r="U291">
        <v>1</v>
      </c>
      <c r="V291">
        <v>1</v>
      </c>
      <c r="W291">
        <v>1</v>
      </c>
      <c r="X291">
        <v>1</v>
      </c>
      <c r="Y291">
        <v>1</v>
      </c>
      <c r="Z291">
        <v>1</v>
      </c>
      <c r="AA291">
        <v>1</v>
      </c>
      <c r="AB291">
        <v>1</v>
      </c>
      <c r="AC291">
        <v>1</v>
      </c>
      <c r="AD291">
        <v>1</v>
      </c>
      <c r="AE291">
        <v>1</v>
      </c>
      <c r="AF291">
        <v>1</v>
      </c>
      <c r="AG291">
        <v>0</v>
      </c>
      <c r="AH291">
        <v>1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1</v>
      </c>
      <c r="AP291">
        <v>0</v>
      </c>
      <c r="AQ291">
        <v>0</v>
      </c>
      <c r="AR291">
        <v>1</v>
      </c>
      <c r="AS291">
        <v>0</v>
      </c>
      <c r="AT291">
        <v>1</v>
      </c>
      <c r="AU291">
        <v>1</v>
      </c>
      <c r="AV291">
        <v>1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1</v>
      </c>
      <c r="BC291">
        <v>0</v>
      </c>
      <c r="BD291">
        <v>0</v>
      </c>
      <c r="BE291">
        <v>0</v>
      </c>
      <c r="BF291">
        <v>1</v>
      </c>
      <c r="BG291">
        <v>1</v>
      </c>
      <c r="BH291">
        <v>1</v>
      </c>
      <c r="BI291">
        <v>0</v>
      </c>
      <c r="BJ291">
        <v>0</v>
      </c>
      <c r="BK291">
        <v>1</v>
      </c>
      <c r="BL291">
        <v>1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0</v>
      </c>
      <c r="BW291">
        <v>1</v>
      </c>
      <c r="BX291">
        <v>1</v>
      </c>
      <c r="BY291">
        <v>1</v>
      </c>
      <c r="BZ291">
        <v>0</v>
      </c>
      <c r="CA291">
        <v>0</v>
      </c>
      <c r="CB291">
        <v>1</v>
      </c>
      <c r="CC291">
        <v>0</v>
      </c>
      <c r="CD291">
        <v>0</v>
      </c>
      <c r="CE291">
        <v>1</v>
      </c>
      <c r="CF291">
        <v>1</v>
      </c>
      <c r="CG291">
        <v>1</v>
      </c>
      <c r="CH291">
        <v>1</v>
      </c>
      <c r="CI291">
        <v>1</v>
      </c>
      <c r="CJ291">
        <v>1</v>
      </c>
      <c r="CK291">
        <v>1</v>
      </c>
      <c r="CL291">
        <v>0</v>
      </c>
      <c r="CM291">
        <v>0</v>
      </c>
      <c r="CN291">
        <v>0</v>
      </c>
      <c r="CO291">
        <v>1</v>
      </c>
      <c r="CP291">
        <v>0</v>
      </c>
      <c r="CQ291">
        <v>0</v>
      </c>
      <c r="CR291">
        <v>1</v>
      </c>
      <c r="CS291">
        <v>0</v>
      </c>
      <c r="CT291">
        <v>1</v>
      </c>
      <c r="CU291">
        <v>1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1</v>
      </c>
      <c r="DC291">
        <v>0</v>
      </c>
      <c r="DD291">
        <v>0</v>
      </c>
      <c r="DE291">
        <v>0</v>
      </c>
      <c r="DF291">
        <v>0</v>
      </c>
      <c r="DG291">
        <v>1</v>
      </c>
      <c r="DH291">
        <v>0</v>
      </c>
      <c r="DI291">
        <v>0</v>
      </c>
      <c r="DJ291">
        <v>0</v>
      </c>
      <c r="DK291">
        <v>1</v>
      </c>
      <c r="DL291">
        <v>1</v>
      </c>
      <c r="DM291">
        <v>1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1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1</v>
      </c>
      <c r="EA291">
        <v>0</v>
      </c>
      <c r="EB291">
        <v>0</v>
      </c>
      <c r="EC291">
        <v>0</v>
      </c>
      <c r="ED291">
        <v>0</v>
      </c>
      <c r="EE291">
        <v>1</v>
      </c>
      <c r="EF291">
        <v>1</v>
      </c>
      <c r="EG291">
        <v>0</v>
      </c>
      <c r="EH291">
        <v>0</v>
      </c>
      <c r="EI291">
        <v>1</v>
      </c>
      <c r="EJ291">
        <v>1</v>
      </c>
      <c r="EK291">
        <v>1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1</v>
      </c>
      <c r="ET291">
        <v>0</v>
      </c>
      <c r="EU291">
        <v>1</v>
      </c>
      <c r="EV291">
        <v>0</v>
      </c>
      <c r="EW291">
        <v>0</v>
      </c>
      <c r="EX291">
        <v>0</v>
      </c>
      <c r="EY291">
        <v>1</v>
      </c>
      <c r="EZ291">
        <v>1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1</v>
      </c>
      <c r="FM291">
        <v>0</v>
      </c>
      <c r="FN291">
        <v>1</v>
      </c>
      <c r="FO291">
        <v>0</v>
      </c>
      <c r="FP291">
        <v>0</v>
      </c>
      <c r="FQ291">
        <v>0</v>
      </c>
      <c r="FR291">
        <v>0</v>
      </c>
      <c r="FS291">
        <v>0</v>
      </c>
      <c r="FT291">
        <v>1</v>
      </c>
      <c r="FU291">
        <v>1</v>
      </c>
      <c r="FV291">
        <v>0</v>
      </c>
      <c r="FW291">
        <v>0</v>
      </c>
      <c r="FX291">
        <v>0</v>
      </c>
      <c r="FY291">
        <v>0</v>
      </c>
      <c r="FZ291">
        <v>0</v>
      </c>
      <c r="GA291">
        <v>0</v>
      </c>
      <c r="GB291">
        <v>0</v>
      </c>
      <c r="GC291">
        <v>0</v>
      </c>
      <c r="GD291">
        <v>0</v>
      </c>
      <c r="GE291">
        <v>0</v>
      </c>
      <c r="GF291">
        <v>0</v>
      </c>
      <c r="GG291">
        <v>1</v>
      </c>
      <c r="GH291">
        <v>1</v>
      </c>
      <c r="GI291">
        <v>0</v>
      </c>
      <c r="GJ291">
        <v>0</v>
      </c>
      <c r="GK291">
        <v>0</v>
      </c>
      <c r="GL291">
        <v>0</v>
      </c>
      <c r="GM291">
        <v>0</v>
      </c>
      <c r="GN291">
        <v>0</v>
      </c>
      <c r="GO291">
        <v>0</v>
      </c>
      <c r="GP291">
        <v>0</v>
      </c>
      <c r="GQ291">
        <v>0</v>
      </c>
      <c r="GR291">
        <v>0</v>
      </c>
      <c r="GS291">
        <v>0</v>
      </c>
      <c r="GT291">
        <v>1</v>
      </c>
      <c r="GU291">
        <v>0</v>
      </c>
      <c r="GV291">
        <v>0</v>
      </c>
      <c r="GW291">
        <v>0</v>
      </c>
      <c r="GX291">
        <v>0</v>
      </c>
      <c r="GY291">
        <v>0</v>
      </c>
      <c r="GZ291">
        <v>0</v>
      </c>
      <c r="HA291">
        <v>0</v>
      </c>
      <c r="HB291">
        <v>0</v>
      </c>
      <c r="HC291">
        <v>0</v>
      </c>
      <c r="HD291">
        <v>1</v>
      </c>
      <c r="HE291">
        <v>0</v>
      </c>
      <c r="HF291">
        <v>1</v>
      </c>
      <c r="HG291">
        <v>0</v>
      </c>
      <c r="HH291">
        <v>1</v>
      </c>
      <c r="HI291">
        <v>0</v>
      </c>
      <c r="HJ291">
        <v>0</v>
      </c>
      <c r="HK291">
        <v>0</v>
      </c>
      <c r="HL291">
        <v>0</v>
      </c>
      <c r="HM291">
        <v>0</v>
      </c>
      <c r="HN291">
        <v>0</v>
      </c>
      <c r="HO291">
        <v>0</v>
      </c>
      <c r="HP291">
        <v>1</v>
      </c>
      <c r="HQ291">
        <v>0</v>
      </c>
      <c r="HR291">
        <v>0</v>
      </c>
      <c r="HS291">
        <v>0</v>
      </c>
      <c r="HT291">
        <v>0</v>
      </c>
      <c r="HU291">
        <v>0</v>
      </c>
      <c r="HV291">
        <v>1</v>
      </c>
      <c r="HW291">
        <v>0</v>
      </c>
      <c r="HX291">
        <v>1</v>
      </c>
      <c r="HY291">
        <v>0</v>
      </c>
      <c r="HZ291">
        <v>0</v>
      </c>
      <c r="IA291">
        <v>0</v>
      </c>
      <c r="IB291">
        <v>0</v>
      </c>
      <c r="IC291">
        <v>1</v>
      </c>
      <c r="ID291">
        <v>0</v>
      </c>
      <c r="IE291">
        <v>0</v>
      </c>
      <c r="IF291">
        <v>1</v>
      </c>
      <c r="IG291">
        <v>1</v>
      </c>
      <c r="IH291">
        <v>0</v>
      </c>
      <c r="II291">
        <v>0</v>
      </c>
      <c r="IJ291">
        <v>0</v>
      </c>
      <c r="IK291">
        <v>0</v>
      </c>
      <c r="IL291">
        <v>0</v>
      </c>
      <c r="IM291">
        <v>0</v>
      </c>
      <c r="IN291">
        <v>0</v>
      </c>
      <c r="IO291">
        <v>0</v>
      </c>
      <c r="IP291">
        <v>1</v>
      </c>
      <c r="IQ291">
        <v>0</v>
      </c>
      <c r="IR291">
        <v>0</v>
      </c>
      <c r="IS291">
        <v>0</v>
      </c>
      <c r="IT291">
        <v>0</v>
      </c>
      <c r="IU291">
        <v>0</v>
      </c>
      <c r="IV291">
        <v>0</v>
      </c>
      <c r="IW291">
        <v>0</v>
      </c>
      <c r="IX291">
        <v>1</v>
      </c>
      <c r="IY291">
        <v>0</v>
      </c>
      <c r="IZ291">
        <v>0</v>
      </c>
      <c r="JA291">
        <v>1</v>
      </c>
      <c r="JB291">
        <v>0</v>
      </c>
      <c r="JC291">
        <v>0</v>
      </c>
      <c r="JD291">
        <v>0</v>
      </c>
      <c r="JE291">
        <v>0</v>
      </c>
      <c r="JF291">
        <v>0</v>
      </c>
      <c r="JG291">
        <v>1</v>
      </c>
      <c r="JH291">
        <v>0</v>
      </c>
      <c r="JI291">
        <v>0</v>
      </c>
      <c r="JJ291">
        <v>1</v>
      </c>
      <c r="JK291">
        <v>0</v>
      </c>
      <c r="JL291">
        <v>0</v>
      </c>
      <c r="JM291">
        <v>1</v>
      </c>
      <c r="JN291">
        <v>0</v>
      </c>
      <c r="JO291">
        <v>0</v>
      </c>
      <c r="JP291">
        <v>1</v>
      </c>
      <c r="JQ291">
        <v>0</v>
      </c>
      <c r="JR291">
        <v>1</v>
      </c>
      <c r="JS291">
        <v>0</v>
      </c>
      <c r="JT291">
        <v>1</v>
      </c>
      <c r="JU291">
        <v>0</v>
      </c>
      <c r="JV291">
        <v>0</v>
      </c>
      <c r="JW291">
        <v>0</v>
      </c>
      <c r="JX291">
        <v>0</v>
      </c>
      <c r="JY291">
        <v>0</v>
      </c>
      <c r="JZ291">
        <v>1</v>
      </c>
      <c r="KA291">
        <v>0</v>
      </c>
      <c r="KB291">
        <v>0</v>
      </c>
      <c r="KC291">
        <v>0</v>
      </c>
      <c r="KD291">
        <v>0</v>
      </c>
      <c r="KE291">
        <v>0</v>
      </c>
      <c r="KF291">
        <v>0</v>
      </c>
      <c r="KG291">
        <v>0</v>
      </c>
      <c r="KH291">
        <v>1</v>
      </c>
      <c r="KI291">
        <v>1</v>
      </c>
      <c r="KJ291">
        <v>0</v>
      </c>
      <c r="KK291">
        <v>1</v>
      </c>
      <c r="KL291">
        <v>0</v>
      </c>
      <c r="KM291">
        <v>0</v>
      </c>
      <c r="KN291">
        <v>0</v>
      </c>
      <c r="KO291">
        <v>0</v>
      </c>
      <c r="KP291">
        <v>0</v>
      </c>
      <c r="KQ291">
        <v>0</v>
      </c>
      <c r="KR291">
        <v>1</v>
      </c>
      <c r="KS291">
        <v>0</v>
      </c>
      <c r="KT291">
        <v>1</v>
      </c>
      <c r="KU291">
        <v>0</v>
      </c>
      <c r="KV291">
        <v>0</v>
      </c>
      <c r="KW291">
        <v>0</v>
      </c>
      <c r="KX291">
        <v>0</v>
      </c>
      <c r="KY291">
        <v>0</v>
      </c>
      <c r="KZ291">
        <v>0</v>
      </c>
      <c r="LA291">
        <v>0</v>
      </c>
      <c r="LB291">
        <v>0</v>
      </c>
      <c r="LC291">
        <v>1</v>
      </c>
      <c r="LD291">
        <v>0</v>
      </c>
      <c r="LE291">
        <v>0</v>
      </c>
      <c r="LF291">
        <v>0</v>
      </c>
      <c r="LG291">
        <v>0</v>
      </c>
      <c r="LH291">
        <v>1</v>
      </c>
      <c r="LI291">
        <v>0</v>
      </c>
      <c r="LJ291">
        <v>0</v>
      </c>
      <c r="LK291">
        <v>0</v>
      </c>
      <c r="LL291">
        <v>0</v>
      </c>
      <c r="LM291">
        <v>0</v>
      </c>
      <c r="LN291">
        <v>0</v>
      </c>
      <c r="LO291">
        <v>0</v>
      </c>
      <c r="LP291">
        <v>1</v>
      </c>
      <c r="LQ291">
        <v>0</v>
      </c>
      <c r="LR291">
        <v>0</v>
      </c>
      <c r="LS291">
        <v>0</v>
      </c>
      <c r="LT291">
        <v>0</v>
      </c>
      <c r="LU291">
        <v>0</v>
      </c>
      <c r="LV291">
        <v>0</v>
      </c>
      <c r="LW291">
        <v>0</v>
      </c>
      <c r="LX291">
        <v>0</v>
      </c>
      <c r="LY291">
        <v>0</v>
      </c>
      <c r="LZ291">
        <v>0</v>
      </c>
      <c r="MA291">
        <v>0</v>
      </c>
      <c r="MB291">
        <v>0</v>
      </c>
      <c r="MC291">
        <v>0</v>
      </c>
      <c r="MD291">
        <v>0</v>
      </c>
      <c r="ME291">
        <v>0</v>
      </c>
      <c r="MF291">
        <v>0</v>
      </c>
      <c r="MG291">
        <v>0</v>
      </c>
      <c r="MH291">
        <v>0</v>
      </c>
      <c r="MI291">
        <v>0</v>
      </c>
      <c r="MJ291">
        <v>0</v>
      </c>
      <c r="MK291">
        <v>0</v>
      </c>
      <c r="ML291">
        <v>0</v>
      </c>
      <c r="MM291">
        <v>0</v>
      </c>
      <c r="MN291">
        <v>0</v>
      </c>
      <c r="MO291">
        <v>0</v>
      </c>
      <c r="MP291">
        <v>0</v>
      </c>
      <c r="MQ291">
        <v>1</v>
      </c>
      <c r="MR291">
        <v>0</v>
      </c>
      <c r="MS291">
        <v>0</v>
      </c>
      <c r="MT291">
        <v>1</v>
      </c>
      <c r="MU291">
        <v>0</v>
      </c>
      <c r="MV291">
        <v>0</v>
      </c>
      <c r="MW291">
        <v>0</v>
      </c>
      <c r="MX291">
        <v>0</v>
      </c>
      <c r="MY291">
        <v>1</v>
      </c>
      <c r="MZ291">
        <v>0</v>
      </c>
      <c r="NA291">
        <v>1</v>
      </c>
      <c r="NB291">
        <v>1</v>
      </c>
      <c r="NC291">
        <v>1</v>
      </c>
      <c r="ND291">
        <v>0</v>
      </c>
      <c r="NE291">
        <v>0</v>
      </c>
      <c r="NF291">
        <v>0</v>
      </c>
      <c r="NG291">
        <v>0</v>
      </c>
      <c r="NH291">
        <v>0</v>
      </c>
      <c r="NI291">
        <v>1</v>
      </c>
      <c r="NJ291">
        <v>0</v>
      </c>
      <c r="NK291">
        <v>0</v>
      </c>
      <c r="NL291">
        <v>0</v>
      </c>
      <c r="NM291">
        <v>0</v>
      </c>
      <c r="NN291">
        <v>0</v>
      </c>
      <c r="NO291">
        <v>0</v>
      </c>
      <c r="NP291">
        <v>0</v>
      </c>
      <c r="NQ291">
        <v>0</v>
      </c>
      <c r="NR291">
        <v>0</v>
      </c>
      <c r="NS291">
        <v>0</v>
      </c>
      <c r="NT291">
        <v>1</v>
      </c>
      <c r="NU291">
        <v>0</v>
      </c>
      <c r="NV291">
        <v>0</v>
      </c>
      <c r="NW291">
        <v>0</v>
      </c>
      <c r="NX291">
        <v>1</v>
      </c>
      <c r="NY291">
        <v>1</v>
      </c>
      <c r="NZ291">
        <v>1</v>
      </c>
      <c r="OA291">
        <v>1</v>
      </c>
      <c r="OB291">
        <v>0</v>
      </c>
      <c r="OC291">
        <v>0</v>
      </c>
      <c r="OD291">
        <v>0</v>
      </c>
      <c r="OE291">
        <v>0</v>
      </c>
      <c r="OF291">
        <v>0</v>
      </c>
      <c r="OG291">
        <v>0</v>
      </c>
      <c r="OH291">
        <v>0</v>
      </c>
      <c r="OI291">
        <v>0</v>
      </c>
      <c r="OJ291">
        <v>0</v>
      </c>
      <c r="OK291">
        <v>0</v>
      </c>
      <c r="OL291">
        <v>0</v>
      </c>
      <c r="OM291">
        <v>0</v>
      </c>
      <c r="ON291">
        <v>0</v>
      </c>
      <c r="OO291">
        <v>0</v>
      </c>
      <c r="OP291">
        <v>0</v>
      </c>
      <c r="OQ291">
        <v>0</v>
      </c>
      <c r="OR291">
        <v>0</v>
      </c>
      <c r="OS291">
        <v>0</v>
      </c>
      <c r="OT291">
        <v>1</v>
      </c>
      <c r="OU291">
        <v>0</v>
      </c>
      <c r="OV291">
        <v>0</v>
      </c>
      <c r="OW291">
        <v>0</v>
      </c>
      <c r="OX291">
        <v>1</v>
      </c>
      <c r="OY291">
        <v>0</v>
      </c>
      <c r="OZ291">
        <v>0</v>
      </c>
      <c r="PA291">
        <v>0</v>
      </c>
      <c r="PB291">
        <v>0</v>
      </c>
      <c r="PC291">
        <v>0</v>
      </c>
      <c r="PD291">
        <v>0</v>
      </c>
      <c r="PE291">
        <v>0</v>
      </c>
      <c r="PF291">
        <v>0</v>
      </c>
      <c r="PG291">
        <v>0</v>
      </c>
      <c r="PH291">
        <v>0</v>
      </c>
      <c r="PI291">
        <v>0</v>
      </c>
      <c r="PJ291">
        <v>0</v>
      </c>
      <c r="PK291">
        <v>0</v>
      </c>
      <c r="PL291">
        <v>0</v>
      </c>
      <c r="PM291">
        <v>0</v>
      </c>
      <c r="PN291">
        <v>0</v>
      </c>
      <c r="PO291">
        <v>0</v>
      </c>
      <c r="PP291">
        <v>0</v>
      </c>
      <c r="PQ291">
        <v>0</v>
      </c>
      <c r="PR291">
        <v>0</v>
      </c>
      <c r="PS291">
        <v>0</v>
      </c>
      <c r="PT291">
        <v>0</v>
      </c>
      <c r="PU291">
        <v>0</v>
      </c>
      <c r="PV291">
        <v>0</v>
      </c>
      <c r="PW291">
        <v>0</v>
      </c>
      <c r="PX291">
        <v>0</v>
      </c>
      <c r="PY291">
        <v>0</v>
      </c>
      <c r="PZ291">
        <v>0</v>
      </c>
      <c r="QA291">
        <v>0</v>
      </c>
      <c r="QB291">
        <v>0</v>
      </c>
      <c r="QC291">
        <v>0</v>
      </c>
      <c r="QD291">
        <v>0</v>
      </c>
      <c r="QE291">
        <v>0</v>
      </c>
      <c r="QF291">
        <v>0</v>
      </c>
      <c r="QG291">
        <v>0</v>
      </c>
      <c r="QH291">
        <v>0</v>
      </c>
      <c r="QI291">
        <v>0</v>
      </c>
      <c r="QJ291">
        <v>1</v>
      </c>
      <c r="QK291">
        <v>0</v>
      </c>
      <c r="QL291">
        <v>0</v>
      </c>
      <c r="QM291">
        <v>0</v>
      </c>
      <c r="QN291">
        <v>0</v>
      </c>
      <c r="QO291">
        <v>0</v>
      </c>
      <c r="QP291">
        <v>0</v>
      </c>
      <c r="QQ291">
        <v>0</v>
      </c>
      <c r="QR291">
        <v>0</v>
      </c>
      <c r="QS291">
        <v>1</v>
      </c>
      <c r="QT291">
        <v>0</v>
      </c>
      <c r="QU291">
        <v>0</v>
      </c>
      <c r="QV291">
        <v>0</v>
      </c>
      <c r="QW291">
        <v>0</v>
      </c>
      <c r="QX291">
        <v>0</v>
      </c>
      <c r="QY291">
        <v>0</v>
      </c>
      <c r="QZ291">
        <v>0</v>
      </c>
      <c r="RA291">
        <v>0</v>
      </c>
      <c r="RB291">
        <v>1</v>
      </c>
      <c r="RC291">
        <v>0</v>
      </c>
      <c r="RD291">
        <v>0</v>
      </c>
      <c r="RE291">
        <v>0</v>
      </c>
      <c r="RF291">
        <v>0</v>
      </c>
      <c r="RG291">
        <v>0</v>
      </c>
      <c r="RH291">
        <v>0</v>
      </c>
      <c r="RI291">
        <v>0</v>
      </c>
      <c r="RJ291">
        <v>0</v>
      </c>
      <c r="RK291">
        <v>0</v>
      </c>
      <c r="RL291">
        <v>0</v>
      </c>
      <c r="RM291">
        <v>0</v>
      </c>
      <c r="RN291">
        <v>0</v>
      </c>
      <c r="RO291">
        <v>0</v>
      </c>
      <c r="RP291">
        <v>1</v>
      </c>
      <c r="RQ291">
        <v>0</v>
      </c>
      <c r="RR291">
        <v>0</v>
      </c>
      <c r="RS291">
        <v>0</v>
      </c>
      <c r="RT291">
        <v>0</v>
      </c>
      <c r="RU291">
        <v>0</v>
      </c>
      <c r="RV291">
        <v>0</v>
      </c>
      <c r="RW291">
        <v>1</v>
      </c>
      <c r="RX291">
        <v>0</v>
      </c>
      <c r="RY291">
        <v>0</v>
      </c>
      <c r="RZ291">
        <v>0</v>
      </c>
      <c r="SA291">
        <v>0</v>
      </c>
      <c r="SB291">
        <v>0</v>
      </c>
      <c r="SC291">
        <v>0</v>
      </c>
      <c r="SD291">
        <v>0</v>
      </c>
      <c r="SE291">
        <v>0</v>
      </c>
      <c r="SF291">
        <v>0</v>
      </c>
      <c r="SG291">
        <v>0</v>
      </c>
      <c r="SH291">
        <v>0</v>
      </c>
      <c r="SI291">
        <v>0</v>
      </c>
      <c r="SJ291">
        <v>0</v>
      </c>
      <c r="SK291">
        <v>0</v>
      </c>
      <c r="SL291">
        <v>0</v>
      </c>
      <c r="SM291">
        <v>0</v>
      </c>
      <c r="SN291">
        <v>0</v>
      </c>
      <c r="SO291">
        <v>0</v>
      </c>
      <c r="SP291">
        <v>0</v>
      </c>
      <c r="SQ291">
        <v>0</v>
      </c>
      <c r="SR291">
        <v>0</v>
      </c>
      <c r="SS291">
        <v>0</v>
      </c>
      <c r="ST291">
        <v>1</v>
      </c>
      <c r="SU291">
        <v>0</v>
      </c>
      <c r="SV291">
        <v>0</v>
      </c>
      <c r="SW291">
        <v>0</v>
      </c>
      <c r="SX291">
        <v>0</v>
      </c>
      <c r="SY291">
        <v>0</v>
      </c>
      <c r="SZ291">
        <v>0</v>
      </c>
      <c r="TA291">
        <v>0</v>
      </c>
      <c r="TB291">
        <v>1</v>
      </c>
      <c r="TC291">
        <v>0</v>
      </c>
      <c r="TD291">
        <v>1</v>
      </c>
      <c r="TE291">
        <v>1</v>
      </c>
      <c r="TF291">
        <v>0</v>
      </c>
      <c r="TG291">
        <v>0</v>
      </c>
      <c r="TH291">
        <v>0</v>
      </c>
      <c r="TI291">
        <v>0</v>
      </c>
      <c r="TJ291">
        <v>1</v>
      </c>
      <c r="TK291">
        <v>0</v>
      </c>
      <c r="TL291">
        <v>0</v>
      </c>
      <c r="TM291">
        <v>0</v>
      </c>
      <c r="TN291">
        <v>0</v>
      </c>
      <c r="TO291">
        <v>1</v>
      </c>
      <c r="TP291">
        <v>0</v>
      </c>
      <c r="TQ291">
        <v>0</v>
      </c>
      <c r="TR291">
        <v>0</v>
      </c>
      <c r="TS291">
        <v>0</v>
      </c>
      <c r="TT291">
        <v>0</v>
      </c>
      <c r="TU291">
        <v>1</v>
      </c>
      <c r="TV291">
        <v>0</v>
      </c>
      <c r="TW291">
        <v>0</v>
      </c>
      <c r="TX291">
        <v>0</v>
      </c>
      <c r="TY291">
        <v>0</v>
      </c>
      <c r="TZ291">
        <v>0</v>
      </c>
      <c r="UA291">
        <v>0</v>
      </c>
      <c r="UB291">
        <v>0</v>
      </c>
      <c r="UC291">
        <v>0</v>
      </c>
      <c r="UD291">
        <v>0</v>
      </c>
      <c r="UE291">
        <v>0</v>
      </c>
      <c r="UF291">
        <v>0</v>
      </c>
      <c r="UG291">
        <v>0</v>
      </c>
      <c r="UH291">
        <v>0</v>
      </c>
      <c r="UI291">
        <v>0</v>
      </c>
      <c r="UJ291">
        <v>0</v>
      </c>
      <c r="UK291">
        <v>1</v>
      </c>
      <c r="UL291">
        <v>0</v>
      </c>
      <c r="UM291">
        <v>0</v>
      </c>
      <c r="UN291">
        <v>0</v>
      </c>
      <c r="UO291">
        <v>0</v>
      </c>
      <c r="UP291">
        <v>0</v>
      </c>
      <c r="UQ291">
        <v>0</v>
      </c>
      <c r="UR291">
        <v>0</v>
      </c>
      <c r="US291">
        <v>0</v>
      </c>
      <c r="UT291">
        <v>0</v>
      </c>
      <c r="UU291">
        <v>1</v>
      </c>
      <c r="UV291">
        <v>0</v>
      </c>
      <c r="UW291">
        <v>0</v>
      </c>
      <c r="UX291">
        <v>0</v>
      </c>
      <c r="UY291">
        <v>0</v>
      </c>
      <c r="UZ291">
        <v>0</v>
      </c>
      <c r="VA291">
        <v>0</v>
      </c>
      <c r="VB291">
        <v>0</v>
      </c>
      <c r="VC291">
        <v>0</v>
      </c>
      <c r="VD291">
        <v>0</v>
      </c>
      <c r="VE291">
        <v>0</v>
      </c>
      <c r="VF291">
        <v>0</v>
      </c>
      <c r="VG291">
        <v>0</v>
      </c>
      <c r="VH291">
        <v>0</v>
      </c>
      <c r="VI291">
        <v>0</v>
      </c>
      <c r="VJ291">
        <v>0</v>
      </c>
      <c r="VK291">
        <v>0</v>
      </c>
      <c r="VL291">
        <v>0</v>
      </c>
      <c r="VM291">
        <v>0</v>
      </c>
      <c r="VN291">
        <v>0</v>
      </c>
      <c r="VO291">
        <v>0</v>
      </c>
      <c r="VP291">
        <v>0</v>
      </c>
      <c r="VQ291">
        <v>0</v>
      </c>
      <c r="VR291">
        <v>0</v>
      </c>
      <c r="VS291">
        <v>0</v>
      </c>
      <c r="VT291">
        <v>0</v>
      </c>
      <c r="VU291">
        <v>0</v>
      </c>
      <c r="VV291">
        <v>0</v>
      </c>
      <c r="VW291">
        <v>0</v>
      </c>
      <c r="VX291">
        <v>0</v>
      </c>
      <c r="VY291">
        <v>0</v>
      </c>
      <c r="VZ291">
        <v>0</v>
      </c>
      <c r="WA291">
        <v>0</v>
      </c>
      <c r="WB291">
        <v>0</v>
      </c>
      <c r="WC291">
        <v>0</v>
      </c>
      <c r="WD291">
        <v>0</v>
      </c>
      <c r="WE291">
        <v>0</v>
      </c>
      <c r="WF291">
        <v>0</v>
      </c>
      <c r="WG291">
        <v>0</v>
      </c>
      <c r="WH291">
        <v>0</v>
      </c>
      <c r="WI291">
        <v>0</v>
      </c>
      <c r="WJ291">
        <v>0</v>
      </c>
      <c r="WK291">
        <v>0</v>
      </c>
      <c r="WL291">
        <v>0</v>
      </c>
      <c r="WM291">
        <v>0</v>
      </c>
      <c r="WN291">
        <v>0</v>
      </c>
      <c r="WO291">
        <v>0</v>
      </c>
      <c r="WP291">
        <v>0</v>
      </c>
      <c r="WQ291">
        <v>0</v>
      </c>
      <c r="WR291">
        <v>0</v>
      </c>
      <c r="WS291">
        <v>0</v>
      </c>
      <c r="WT291">
        <v>0</v>
      </c>
      <c r="WU291">
        <v>0</v>
      </c>
      <c r="WV291">
        <v>0</v>
      </c>
      <c r="WW291">
        <v>0</v>
      </c>
      <c r="WX291">
        <v>0</v>
      </c>
      <c r="WY291">
        <v>0</v>
      </c>
      <c r="WZ291">
        <v>1</v>
      </c>
      <c r="XA291">
        <v>1</v>
      </c>
      <c r="XB291">
        <v>0</v>
      </c>
      <c r="XC291">
        <v>0</v>
      </c>
      <c r="XD291">
        <v>0</v>
      </c>
      <c r="XE291">
        <v>0</v>
      </c>
      <c r="XF291">
        <v>0</v>
      </c>
      <c r="XG291">
        <v>0</v>
      </c>
      <c r="XH291">
        <v>0</v>
      </c>
      <c r="XI291">
        <v>0</v>
      </c>
      <c r="XJ291">
        <v>0</v>
      </c>
      <c r="XK291">
        <v>0</v>
      </c>
      <c r="XL291">
        <v>1</v>
      </c>
      <c r="XM291">
        <v>1</v>
      </c>
      <c r="XN291">
        <v>0</v>
      </c>
      <c r="XO291">
        <v>0</v>
      </c>
      <c r="XP291">
        <v>0</v>
      </c>
      <c r="XQ291">
        <v>0</v>
      </c>
      <c r="XR291">
        <v>0</v>
      </c>
      <c r="XS291">
        <v>0</v>
      </c>
      <c r="XT291">
        <v>0</v>
      </c>
      <c r="XU291">
        <v>0</v>
      </c>
      <c r="XV291">
        <v>0</v>
      </c>
      <c r="XW291">
        <v>0</v>
      </c>
      <c r="XX291">
        <v>0</v>
      </c>
      <c r="XY291">
        <v>0</v>
      </c>
      <c r="XZ291">
        <v>0</v>
      </c>
      <c r="YA291">
        <v>0</v>
      </c>
      <c r="YB291">
        <v>0</v>
      </c>
      <c r="YC291">
        <v>0</v>
      </c>
      <c r="YD291">
        <v>0</v>
      </c>
      <c r="YE291">
        <v>0</v>
      </c>
      <c r="YF291">
        <v>0</v>
      </c>
      <c r="YG291">
        <v>0</v>
      </c>
      <c r="YH291">
        <v>1</v>
      </c>
      <c r="YI291">
        <v>0</v>
      </c>
      <c r="YJ291">
        <v>0</v>
      </c>
      <c r="YK291">
        <v>0</v>
      </c>
      <c r="YL291">
        <v>0</v>
      </c>
      <c r="YM291">
        <v>0</v>
      </c>
      <c r="YN291">
        <v>0</v>
      </c>
      <c r="YO291">
        <v>0</v>
      </c>
      <c r="YP291">
        <v>0</v>
      </c>
      <c r="YQ291">
        <v>0</v>
      </c>
      <c r="YR291">
        <v>0</v>
      </c>
      <c r="YS291">
        <v>0</v>
      </c>
      <c r="YT291">
        <v>0</v>
      </c>
      <c r="YU291">
        <v>0</v>
      </c>
      <c r="YV291">
        <v>0</v>
      </c>
      <c r="YW291">
        <v>0</v>
      </c>
      <c r="YX291">
        <v>1</v>
      </c>
      <c r="YY291">
        <v>0</v>
      </c>
      <c r="YZ291">
        <v>0</v>
      </c>
      <c r="ZA291">
        <v>0</v>
      </c>
      <c r="ZB291">
        <v>0</v>
      </c>
      <c r="ZC291">
        <v>0</v>
      </c>
      <c r="ZD291">
        <v>0</v>
      </c>
      <c r="ZE291">
        <v>0</v>
      </c>
      <c r="ZF291">
        <v>0</v>
      </c>
      <c r="ZG291">
        <v>0</v>
      </c>
      <c r="ZH291">
        <v>0</v>
      </c>
      <c r="ZI291">
        <v>0</v>
      </c>
      <c r="ZJ291">
        <v>0</v>
      </c>
      <c r="ZK291">
        <v>0</v>
      </c>
      <c r="ZL291">
        <v>0</v>
      </c>
      <c r="ZM291">
        <v>0</v>
      </c>
      <c r="ZN291">
        <v>0</v>
      </c>
      <c r="ZO291">
        <v>0</v>
      </c>
      <c r="ZP291">
        <v>0</v>
      </c>
      <c r="ZQ291">
        <v>0</v>
      </c>
      <c r="ZR291">
        <v>0</v>
      </c>
      <c r="ZS291">
        <v>0</v>
      </c>
      <c r="ZT291">
        <v>0</v>
      </c>
      <c r="ZU291">
        <v>0</v>
      </c>
      <c r="ZV291">
        <v>0</v>
      </c>
      <c r="ZW291">
        <v>0</v>
      </c>
      <c r="ZX291">
        <v>0</v>
      </c>
      <c r="ZY291">
        <v>0</v>
      </c>
      <c r="ZZ291">
        <v>0</v>
      </c>
      <c r="AAA291">
        <v>0</v>
      </c>
      <c r="AAB291">
        <v>0</v>
      </c>
      <c r="AAC291">
        <v>0</v>
      </c>
      <c r="AAD291">
        <v>0</v>
      </c>
      <c r="AAE291">
        <v>0</v>
      </c>
      <c r="AAF291">
        <v>0</v>
      </c>
      <c r="AAG291">
        <v>0</v>
      </c>
      <c r="AAH291">
        <v>0</v>
      </c>
      <c r="AAI291">
        <v>1</v>
      </c>
      <c r="AAJ291">
        <v>0</v>
      </c>
      <c r="AAK291">
        <v>0</v>
      </c>
      <c r="AAL291">
        <v>0</v>
      </c>
      <c r="AAM291">
        <v>0</v>
      </c>
      <c r="AAN291">
        <v>0</v>
      </c>
      <c r="AAO291">
        <v>0</v>
      </c>
      <c r="AAP291">
        <v>0</v>
      </c>
      <c r="AAQ291">
        <v>0</v>
      </c>
      <c r="AAR291">
        <v>0</v>
      </c>
      <c r="AAS291">
        <v>0</v>
      </c>
      <c r="AAT291">
        <v>0</v>
      </c>
      <c r="AAU291">
        <v>0</v>
      </c>
      <c r="AAV291">
        <v>0</v>
      </c>
      <c r="AAW291">
        <v>0</v>
      </c>
      <c r="AAX291">
        <v>1</v>
      </c>
      <c r="AAY291">
        <v>0</v>
      </c>
      <c r="AAZ291">
        <v>0</v>
      </c>
      <c r="ABA291">
        <v>0</v>
      </c>
      <c r="ABB291">
        <v>0</v>
      </c>
      <c r="ABC291">
        <v>0</v>
      </c>
      <c r="ABD291">
        <v>0</v>
      </c>
      <c r="ABE291">
        <v>0</v>
      </c>
      <c r="ABF291">
        <v>1</v>
      </c>
      <c r="ABG291">
        <v>0</v>
      </c>
      <c r="ABH291">
        <v>0</v>
      </c>
      <c r="ABI291">
        <v>0</v>
      </c>
      <c r="ABJ291">
        <v>0</v>
      </c>
      <c r="ABK291">
        <v>0</v>
      </c>
      <c r="ABL291">
        <v>1</v>
      </c>
      <c r="ABM291">
        <v>0</v>
      </c>
      <c r="ABN291">
        <v>1</v>
      </c>
      <c r="ABO291">
        <v>1</v>
      </c>
      <c r="ABP291">
        <v>0</v>
      </c>
      <c r="ABQ291">
        <v>0</v>
      </c>
      <c r="ABR291">
        <v>0</v>
      </c>
      <c r="ABS291">
        <v>0</v>
      </c>
      <c r="ABT291">
        <v>0</v>
      </c>
      <c r="ABU291">
        <v>0</v>
      </c>
      <c r="ABV291">
        <v>0</v>
      </c>
      <c r="ABW291">
        <v>0</v>
      </c>
      <c r="ABX291">
        <v>0</v>
      </c>
      <c r="ABY291">
        <v>0</v>
      </c>
      <c r="ABZ291">
        <v>0</v>
      </c>
      <c r="ACA291">
        <v>0</v>
      </c>
      <c r="ACB291">
        <v>0</v>
      </c>
      <c r="ACC291">
        <v>0</v>
      </c>
      <c r="ACD291">
        <v>0</v>
      </c>
      <c r="ACE291">
        <v>0</v>
      </c>
      <c r="ACF291">
        <v>0</v>
      </c>
      <c r="ACG291">
        <v>0</v>
      </c>
      <c r="ACH291">
        <v>1</v>
      </c>
      <c r="ACI291">
        <v>1</v>
      </c>
      <c r="ACJ291">
        <v>0</v>
      </c>
      <c r="ACK291">
        <v>0</v>
      </c>
      <c r="ACL291">
        <v>1</v>
      </c>
      <c r="ACM291">
        <v>0</v>
      </c>
      <c r="ACN291">
        <v>0</v>
      </c>
      <c r="ACO291">
        <v>0</v>
      </c>
      <c r="ACP291">
        <v>0</v>
      </c>
      <c r="ACQ291">
        <v>0</v>
      </c>
      <c r="ACR291">
        <v>0</v>
      </c>
      <c r="ACS291">
        <v>0</v>
      </c>
      <c r="ACT291">
        <v>0</v>
      </c>
      <c r="ACU291">
        <v>0</v>
      </c>
      <c r="ACV291">
        <v>0</v>
      </c>
      <c r="ACW291">
        <v>0</v>
      </c>
      <c r="ACX291">
        <v>1</v>
      </c>
      <c r="ACY291">
        <v>0</v>
      </c>
      <c r="ACZ291">
        <v>0</v>
      </c>
      <c r="ADA291">
        <v>0</v>
      </c>
      <c r="ADB291">
        <v>0</v>
      </c>
      <c r="ADC291">
        <v>0</v>
      </c>
      <c r="ADD291">
        <v>0</v>
      </c>
      <c r="ADE291">
        <v>0</v>
      </c>
      <c r="ADF291">
        <v>0</v>
      </c>
      <c r="ADG291">
        <v>0</v>
      </c>
      <c r="ADH291">
        <v>0</v>
      </c>
      <c r="ADI291">
        <v>0</v>
      </c>
      <c r="ADJ291">
        <v>0</v>
      </c>
      <c r="ADK291">
        <v>0</v>
      </c>
      <c r="ADL291">
        <v>0</v>
      </c>
      <c r="ADM291">
        <v>0</v>
      </c>
      <c r="ADN291">
        <v>1</v>
      </c>
      <c r="ADO291">
        <v>0</v>
      </c>
      <c r="ADP291">
        <v>0</v>
      </c>
      <c r="ADQ291">
        <v>0</v>
      </c>
      <c r="ADR291">
        <v>0</v>
      </c>
      <c r="ADS291">
        <v>0</v>
      </c>
      <c r="ADT291">
        <v>0</v>
      </c>
      <c r="ADU291">
        <v>0</v>
      </c>
      <c r="ADV291">
        <v>0</v>
      </c>
      <c r="ADW291">
        <v>0</v>
      </c>
      <c r="ADX291">
        <v>0</v>
      </c>
      <c r="ADY291">
        <v>0</v>
      </c>
      <c r="ADZ291">
        <v>0</v>
      </c>
      <c r="AEA291">
        <v>0</v>
      </c>
      <c r="AEB291">
        <v>0</v>
      </c>
      <c r="AEC291">
        <v>0</v>
      </c>
      <c r="AED291">
        <v>0</v>
      </c>
      <c r="AEE291">
        <v>0</v>
      </c>
      <c r="AEF291">
        <v>1</v>
      </c>
      <c r="AEG291">
        <v>0</v>
      </c>
      <c r="AEH291">
        <v>0</v>
      </c>
      <c r="AEI291">
        <v>0</v>
      </c>
      <c r="AEJ291">
        <v>0</v>
      </c>
      <c r="AEK291">
        <v>0</v>
      </c>
      <c r="AEL291">
        <v>0</v>
      </c>
      <c r="AEM291">
        <v>0</v>
      </c>
      <c r="AEN291">
        <v>0</v>
      </c>
      <c r="AEO291">
        <v>0</v>
      </c>
      <c r="AEP291">
        <v>1</v>
      </c>
      <c r="AEQ291">
        <v>0</v>
      </c>
      <c r="AER291">
        <v>0</v>
      </c>
      <c r="AES291">
        <v>0</v>
      </c>
      <c r="AET291">
        <v>0</v>
      </c>
      <c r="AEU291">
        <v>0</v>
      </c>
      <c r="AEV291">
        <v>0</v>
      </c>
      <c r="AEW291">
        <v>0</v>
      </c>
      <c r="AEX291">
        <v>0</v>
      </c>
      <c r="AEY291">
        <v>0</v>
      </c>
      <c r="AEZ291">
        <v>0</v>
      </c>
      <c r="AFA291">
        <v>0</v>
      </c>
      <c r="AFB291">
        <v>0</v>
      </c>
      <c r="AFC291">
        <v>0</v>
      </c>
      <c r="AFD291">
        <v>1</v>
      </c>
      <c r="AFE291">
        <v>0</v>
      </c>
      <c r="AFF291">
        <v>0</v>
      </c>
      <c r="AFG291">
        <v>1</v>
      </c>
      <c r="AFH291">
        <v>0</v>
      </c>
      <c r="AFI291">
        <v>0</v>
      </c>
      <c r="AFJ291">
        <v>0</v>
      </c>
      <c r="AFK291">
        <v>0</v>
      </c>
      <c r="AFL291">
        <v>0</v>
      </c>
      <c r="AFM291">
        <v>0</v>
      </c>
      <c r="AFN291">
        <v>0</v>
      </c>
      <c r="AFO291">
        <v>0</v>
      </c>
      <c r="AFP291">
        <v>0</v>
      </c>
      <c r="AFQ291">
        <v>0</v>
      </c>
      <c r="AFR291">
        <v>0</v>
      </c>
      <c r="AFS291">
        <v>0</v>
      </c>
      <c r="AFT291">
        <v>0</v>
      </c>
      <c r="AFU291">
        <v>0</v>
      </c>
      <c r="AFV291">
        <v>0</v>
      </c>
      <c r="AFW291">
        <v>0</v>
      </c>
      <c r="AFX291">
        <v>0</v>
      </c>
      <c r="AFY291">
        <v>0</v>
      </c>
      <c r="AFZ291">
        <v>0</v>
      </c>
      <c r="AGA291">
        <v>0</v>
      </c>
      <c r="AGB291">
        <v>0</v>
      </c>
      <c r="AGC291">
        <v>0</v>
      </c>
      <c r="AGD291">
        <v>0</v>
      </c>
      <c r="AGE291">
        <v>0</v>
      </c>
      <c r="AGF291">
        <v>0</v>
      </c>
      <c r="AGG291">
        <v>0</v>
      </c>
      <c r="AGH291">
        <v>0</v>
      </c>
      <c r="AGI291">
        <v>0</v>
      </c>
      <c r="AGJ291">
        <v>0</v>
      </c>
      <c r="AGK291">
        <v>0</v>
      </c>
      <c r="AGL291">
        <v>0</v>
      </c>
      <c r="AGM291">
        <v>0</v>
      </c>
      <c r="AGN291">
        <v>0</v>
      </c>
      <c r="AGO291">
        <v>0</v>
      </c>
      <c r="AGP291">
        <v>0</v>
      </c>
      <c r="AGQ291">
        <v>0</v>
      </c>
      <c r="AGR291">
        <v>0</v>
      </c>
      <c r="AGS291">
        <v>1</v>
      </c>
      <c r="AGT291">
        <v>0</v>
      </c>
      <c r="AGU291">
        <v>0</v>
      </c>
      <c r="AGV291">
        <v>0</v>
      </c>
      <c r="AGW291">
        <v>0</v>
      </c>
      <c r="AGX291">
        <v>0</v>
      </c>
      <c r="AGY291">
        <v>0</v>
      </c>
      <c r="AGZ291">
        <v>0</v>
      </c>
      <c r="AHA291">
        <v>0</v>
      </c>
      <c r="AHB291">
        <v>0</v>
      </c>
      <c r="AHC291">
        <v>0</v>
      </c>
      <c r="AHD291">
        <v>0</v>
      </c>
      <c r="AHE291">
        <v>0</v>
      </c>
      <c r="AHF291">
        <v>1</v>
      </c>
      <c r="AHG291">
        <v>1</v>
      </c>
      <c r="AHH291">
        <v>0</v>
      </c>
      <c r="AHI291">
        <v>0</v>
      </c>
      <c r="AHJ291">
        <v>0</v>
      </c>
      <c r="AHK291">
        <v>0</v>
      </c>
      <c r="AHL291">
        <v>0</v>
      </c>
      <c r="AHM291">
        <v>0</v>
      </c>
      <c r="AHN291">
        <v>0</v>
      </c>
      <c r="AHO291">
        <v>0</v>
      </c>
      <c r="AHP291">
        <v>0</v>
      </c>
      <c r="AHQ291">
        <v>0</v>
      </c>
      <c r="AHR291">
        <v>0</v>
      </c>
      <c r="AHS291">
        <v>0</v>
      </c>
      <c r="AHT291">
        <v>0</v>
      </c>
      <c r="AHU291">
        <v>0</v>
      </c>
      <c r="AHV291">
        <v>0</v>
      </c>
      <c r="AHW291">
        <v>0</v>
      </c>
      <c r="AHX291">
        <v>0</v>
      </c>
      <c r="AHY291">
        <v>0</v>
      </c>
      <c r="AHZ291">
        <v>0</v>
      </c>
      <c r="AIA291">
        <v>1</v>
      </c>
      <c r="AIB291">
        <v>0</v>
      </c>
      <c r="AIC291">
        <v>0</v>
      </c>
      <c r="AID291">
        <v>0</v>
      </c>
      <c r="AIE291">
        <v>0</v>
      </c>
      <c r="AIF291">
        <v>0</v>
      </c>
      <c r="AIG291">
        <v>0</v>
      </c>
      <c r="AIH291">
        <v>0</v>
      </c>
      <c r="AII291">
        <v>0</v>
      </c>
      <c r="AIJ291">
        <v>0</v>
      </c>
      <c r="AIK291">
        <v>0</v>
      </c>
      <c r="AIL291">
        <v>0</v>
      </c>
      <c r="AIM291">
        <v>0</v>
      </c>
      <c r="AIN291">
        <v>0</v>
      </c>
      <c r="AIO291">
        <v>0</v>
      </c>
      <c r="AIP291">
        <v>0</v>
      </c>
      <c r="AIQ291">
        <v>0</v>
      </c>
      <c r="AIR291">
        <v>0</v>
      </c>
      <c r="AIS291">
        <v>0</v>
      </c>
      <c r="AIT291">
        <v>0</v>
      </c>
      <c r="AIU291">
        <v>0</v>
      </c>
      <c r="AIV291">
        <v>0</v>
      </c>
      <c r="AIW291">
        <v>0</v>
      </c>
      <c r="AIX291">
        <v>0</v>
      </c>
      <c r="AIY291">
        <v>0</v>
      </c>
      <c r="AIZ291">
        <v>0</v>
      </c>
      <c r="AJA291">
        <v>0</v>
      </c>
      <c r="AJB291">
        <v>0</v>
      </c>
      <c r="AJC291">
        <v>0</v>
      </c>
      <c r="AJD291">
        <v>0</v>
      </c>
      <c r="AJE291">
        <v>0</v>
      </c>
      <c r="AJF291">
        <v>0</v>
      </c>
      <c r="AJG291">
        <v>0</v>
      </c>
      <c r="AJH291">
        <v>1</v>
      </c>
      <c r="AJI291">
        <v>0</v>
      </c>
      <c r="AJJ291">
        <v>1</v>
      </c>
      <c r="AJK291">
        <v>1</v>
      </c>
      <c r="AJL291">
        <v>0</v>
      </c>
      <c r="AJM291">
        <v>0</v>
      </c>
      <c r="AJN291">
        <v>0</v>
      </c>
      <c r="AJO291">
        <v>0</v>
      </c>
      <c r="AJP291">
        <v>0</v>
      </c>
      <c r="AJQ291">
        <v>0</v>
      </c>
      <c r="AJR291">
        <v>0</v>
      </c>
      <c r="AJS291">
        <v>0</v>
      </c>
      <c r="AJT291">
        <v>0</v>
      </c>
      <c r="AJU291">
        <v>0</v>
      </c>
      <c r="AJV291">
        <v>0</v>
      </c>
      <c r="AJW291">
        <v>0</v>
      </c>
      <c r="AJX291">
        <v>0</v>
      </c>
      <c r="AJY291">
        <v>0</v>
      </c>
      <c r="AJZ291">
        <v>0</v>
      </c>
      <c r="AKA291">
        <v>0</v>
      </c>
      <c r="AKB291">
        <v>0</v>
      </c>
      <c r="AKC291">
        <v>0</v>
      </c>
      <c r="AKD291">
        <v>0</v>
      </c>
      <c r="AKE291">
        <v>0</v>
      </c>
      <c r="AKF291">
        <v>0</v>
      </c>
      <c r="AKG291">
        <v>0</v>
      </c>
      <c r="AKH291">
        <v>0</v>
      </c>
      <c r="AKI291">
        <v>0</v>
      </c>
      <c r="AKJ291">
        <v>0</v>
      </c>
      <c r="AKK291">
        <v>0</v>
      </c>
      <c r="AKL291">
        <v>0</v>
      </c>
      <c r="AKM291">
        <v>0</v>
      </c>
      <c r="AKN291">
        <v>1</v>
      </c>
      <c r="AKO291">
        <v>0</v>
      </c>
      <c r="AKP291">
        <v>0</v>
      </c>
      <c r="AKQ291">
        <v>1</v>
      </c>
      <c r="AKR291">
        <v>1</v>
      </c>
      <c r="AKS291">
        <v>0</v>
      </c>
      <c r="AKT291">
        <v>0</v>
      </c>
      <c r="AKU291">
        <v>0</v>
      </c>
      <c r="AKV291">
        <v>0</v>
      </c>
      <c r="AKW291">
        <v>0</v>
      </c>
      <c r="AKX291">
        <v>0</v>
      </c>
      <c r="AKY291">
        <v>0</v>
      </c>
      <c r="AKZ291">
        <v>0</v>
      </c>
      <c r="ALA291">
        <v>0</v>
      </c>
      <c r="ALB291">
        <v>0</v>
      </c>
      <c r="ALC291">
        <v>0</v>
      </c>
      <c r="ALD291">
        <v>0</v>
      </c>
      <c r="ALE291">
        <v>0</v>
      </c>
      <c r="ALF291">
        <v>0</v>
      </c>
      <c r="ALG291">
        <v>0</v>
      </c>
      <c r="ALH291">
        <v>1</v>
      </c>
      <c r="ALI291">
        <v>0</v>
      </c>
      <c r="ALJ291">
        <v>0</v>
      </c>
      <c r="ALK291">
        <v>0</v>
      </c>
      <c r="ALL291">
        <v>0</v>
      </c>
      <c r="ALM291">
        <v>0</v>
      </c>
      <c r="ALN291">
        <v>0</v>
      </c>
      <c r="ALO291">
        <v>0</v>
      </c>
      <c r="ALP291">
        <v>0</v>
      </c>
      <c r="ALQ291">
        <v>0</v>
      </c>
      <c r="ALR291">
        <v>0</v>
      </c>
      <c r="ALS291">
        <v>0</v>
      </c>
      <c r="ALT291">
        <v>0</v>
      </c>
      <c r="ALU291">
        <v>0</v>
      </c>
      <c r="ALV291">
        <v>0</v>
      </c>
      <c r="ALW291">
        <v>0</v>
      </c>
      <c r="ALX291">
        <v>0</v>
      </c>
      <c r="ALY291">
        <v>0</v>
      </c>
      <c r="ALZ291">
        <v>0</v>
      </c>
      <c r="AMA291">
        <v>0</v>
      </c>
      <c r="AMB291">
        <v>0</v>
      </c>
      <c r="AMC291">
        <v>0</v>
      </c>
      <c r="AMD291">
        <v>0</v>
      </c>
      <c r="AME291">
        <v>0</v>
      </c>
      <c r="AMF291">
        <v>0</v>
      </c>
      <c r="AMG291">
        <v>0</v>
      </c>
      <c r="AMH291">
        <v>0</v>
      </c>
      <c r="AMI291">
        <v>0</v>
      </c>
      <c r="AMJ291">
        <v>0</v>
      </c>
      <c r="AMK291">
        <v>0</v>
      </c>
      <c r="AML291">
        <v>0</v>
      </c>
      <c r="AMM291">
        <v>0</v>
      </c>
      <c r="AMN291">
        <v>0</v>
      </c>
      <c r="AMO291">
        <v>0</v>
      </c>
      <c r="AMP291">
        <v>0</v>
      </c>
      <c r="AMQ291">
        <v>0</v>
      </c>
      <c r="AMR291">
        <v>0</v>
      </c>
      <c r="AMS291">
        <v>0</v>
      </c>
      <c r="AMT291">
        <v>0</v>
      </c>
      <c r="AMU291">
        <v>0</v>
      </c>
      <c r="AMV291">
        <v>0</v>
      </c>
      <c r="AMW291">
        <v>0</v>
      </c>
      <c r="AMX291">
        <v>0</v>
      </c>
      <c r="AMY291">
        <v>0</v>
      </c>
      <c r="AMZ291">
        <v>0</v>
      </c>
      <c r="ANA291">
        <v>0</v>
      </c>
      <c r="ANB291">
        <v>0</v>
      </c>
      <c r="ANC291">
        <v>0</v>
      </c>
      <c r="AND291">
        <v>0</v>
      </c>
      <c r="ANE291">
        <v>0</v>
      </c>
      <c r="ANF291">
        <v>0</v>
      </c>
      <c r="ANG291">
        <v>1</v>
      </c>
      <c r="ANH291">
        <v>1</v>
      </c>
      <c r="ANI291">
        <v>0</v>
      </c>
      <c r="ANJ291">
        <v>0</v>
      </c>
      <c r="ANK291">
        <v>0</v>
      </c>
      <c r="ANL291">
        <v>0</v>
      </c>
      <c r="ANM291">
        <v>0</v>
      </c>
      <c r="ANN291">
        <v>0</v>
      </c>
      <c r="ANO291">
        <v>0</v>
      </c>
      <c r="ANP291">
        <v>0</v>
      </c>
      <c r="ANQ291">
        <v>0</v>
      </c>
      <c r="ANR291">
        <v>0</v>
      </c>
      <c r="ANS291">
        <v>0</v>
      </c>
      <c r="ANT291">
        <v>0</v>
      </c>
      <c r="ANU291">
        <v>0</v>
      </c>
      <c r="ANV291">
        <v>0</v>
      </c>
      <c r="ANW291">
        <v>0</v>
      </c>
      <c r="ANX291">
        <v>0</v>
      </c>
      <c r="ANY291">
        <v>0</v>
      </c>
      <c r="ANZ291">
        <v>0</v>
      </c>
      <c r="AOA291">
        <v>0</v>
      </c>
      <c r="AOB291">
        <v>0</v>
      </c>
      <c r="AOC291">
        <v>0</v>
      </c>
      <c r="AOD291">
        <v>0</v>
      </c>
      <c r="AOE291">
        <v>0</v>
      </c>
      <c r="AOF291">
        <v>0</v>
      </c>
      <c r="AOG291">
        <v>0</v>
      </c>
      <c r="AOH291">
        <v>0</v>
      </c>
      <c r="AOI291">
        <v>0</v>
      </c>
      <c r="AOJ291">
        <v>0</v>
      </c>
      <c r="AOK291">
        <v>0</v>
      </c>
      <c r="AOL291">
        <v>0</v>
      </c>
      <c r="AOM291">
        <v>0</v>
      </c>
      <c r="AON291">
        <v>0</v>
      </c>
      <c r="AOO291">
        <v>0</v>
      </c>
      <c r="AOP291">
        <v>0</v>
      </c>
      <c r="AOQ291">
        <v>0</v>
      </c>
      <c r="AOR291">
        <v>0</v>
      </c>
      <c r="AOS291">
        <v>0</v>
      </c>
      <c r="AOT291">
        <v>0</v>
      </c>
      <c r="AOU291">
        <v>0</v>
      </c>
      <c r="AOV291">
        <v>0</v>
      </c>
      <c r="AOW291">
        <v>0</v>
      </c>
      <c r="AOX291">
        <v>0</v>
      </c>
      <c r="AOY291">
        <v>0</v>
      </c>
      <c r="AOZ291">
        <v>0</v>
      </c>
      <c r="APA291">
        <v>0</v>
      </c>
      <c r="APB291">
        <v>0</v>
      </c>
      <c r="APC291">
        <v>0</v>
      </c>
      <c r="APD291">
        <v>0</v>
      </c>
      <c r="APE291">
        <v>0</v>
      </c>
      <c r="APF291">
        <v>0</v>
      </c>
      <c r="APG291">
        <v>0</v>
      </c>
      <c r="APH291">
        <v>1</v>
      </c>
      <c r="API291">
        <v>1</v>
      </c>
      <c r="APJ291">
        <v>0</v>
      </c>
      <c r="APK291">
        <v>0</v>
      </c>
      <c r="APL291">
        <v>0</v>
      </c>
      <c r="APM291">
        <v>0</v>
      </c>
      <c r="APN291">
        <v>0</v>
      </c>
      <c r="APO291">
        <v>0</v>
      </c>
      <c r="APP291">
        <v>0</v>
      </c>
      <c r="APQ291">
        <v>0</v>
      </c>
      <c r="APR291">
        <v>0</v>
      </c>
      <c r="APS291">
        <v>0</v>
      </c>
      <c r="APT291">
        <v>0</v>
      </c>
      <c r="APU291">
        <v>0</v>
      </c>
      <c r="APV291">
        <v>0</v>
      </c>
      <c r="APW291">
        <v>0</v>
      </c>
      <c r="APX291">
        <v>0</v>
      </c>
      <c r="APY291">
        <v>0</v>
      </c>
      <c r="APZ291">
        <v>0</v>
      </c>
      <c r="AQA291">
        <v>0</v>
      </c>
      <c r="AQB291">
        <v>0</v>
      </c>
      <c r="AQC291">
        <v>0</v>
      </c>
      <c r="AQD291">
        <v>0</v>
      </c>
      <c r="AQE291">
        <v>0</v>
      </c>
      <c r="AQF291">
        <v>0</v>
      </c>
      <c r="AQG291">
        <v>0</v>
      </c>
      <c r="AQH291">
        <v>0</v>
      </c>
      <c r="AQI291">
        <v>0</v>
      </c>
      <c r="AQJ291">
        <v>0</v>
      </c>
      <c r="AQK291">
        <v>0</v>
      </c>
      <c r="AQL291">
        <v>0</v>
      </c>
      <c r="AQM291">
        <v>0</v>
      </c>
      <c r="AQN291">
        <v>0</v>
      </c>
      <c r="AQO291">
        <v>0</v>
      </c>
      <c r="AQP291">
        <v>0</v>
      </c>
      <c r="AQQ291">
        <v>0</v>
      </c>
      <c r="AQR291">
        <v>0</v>
      </c>
      <c r="AQS291">
        <v>0</v>
      </c>
      <c r="AQT291">
        <v>0</v>
      </c>
      <c r="AQU291">
        <v>0</v>
      </c>
      <c r="AQV291">
        <v>0</v>
      </c>
      <c r="AQW291">
        <v>0</v>
      </c>
      <c r="AQX291">
        <v>0</v>
      </c>
      <c r="AQY291">
        <v>0</v>
      </c>
      <c r="AQZ291">
        <v>0</v>
      </c>
      <c r="ARA291">
        <v>0</v>
      </c>
      <c r="ARB291">
        <v>0</v>
      </c>
      <c r="ARC291">
        <v>0</v>
      </c>
      <c r="ARD291">
        <v>0</v>
      </c>
      <c r="ARE291">
        <v>0</v>
      </c>
      <c r="ARF291">
        <v>0</v>
      </c>
      <c r="ARG291">
        <v>1</v>
      </c>
      <c r="ARH291">
        <v>0</v>
      </c>
      <c r="ARI291">
        <v>0</v>
      </c>
      <c r="ARJ291">
        <v>0</v>
      </c>
      <c r="ARK291">
        <v>0</v>
      </c>
      <c r="ARL291">
        <v>0</v>
      </c>
      <c r="ARM291">
        <v>0</v>
      </c>
      <c r="ARN291">
        <v>0</v>
      </c>
      <c r="ARO291">
        <v>0</v>
      </c>
      <c r="ARP291">
        <v>0</v>
      </c>
      <c r="ARQ291">
        <v>0</v>
      </c>
      <c r="ARR291">
        <v>0</v>
      </c>
      <c r="ARS291">
        <v>0</v>
      </c>
      <c r="ART291">
        <v>0</v>
      </c>
      <c r="ARU291">
        <v>0</v>
      </c>
      <c r="ARV291">
        <v>0</v>
      </c>
      <c r="ARW291">
        <v>0</v>
      </c>
      <c r="ARX291">
        <v>0</v>
      </c>
      <c r="ARY291">
        <v>0</v>
      </c>
      <c r="ARZ291">
        <v>0</v>
      </c>
      <c r="ASA291">
        <v>0</v>
      </c>
      <c r="ASB291">
        <v>0</v>
      </c>
      <c r="ASC291">
        <v>0</v>
      </c>
      <c r="ASD291">
        <v>0</v>
      </c>
      <c r="ASE291">
        <v>0</v>
      </c>
      <c r="ASF291">
        <v>0</v>
      </c>
      <c r="ASG291">
        <v>0</v>
      </c>
      <c r="ASH291">
        <v>0</v>
      </c>
      <c r="ASI291">
        <v>0</v>
      </c>
      <c r="ASJ291">
        <v>0</v>
      </c>
      <c r="ASK291">
        <v>0</v>
      </c>
      <c r="ASL291">
        <v>1</v>
      </c>
      <c r="ASM291">
        <v>0</v>
      </c>
      <c r="ASN291">
        <v>0</v>
      </c>
      <c r="ASO291">
        <v>0</v>
      </c>
      <c r="ASP291">
        <v>0</v>
      </c>
      <c r="ASQ291">
        <v>0</v>
      </c>
      <c r="ASR291">
        <v>0</v>
      </c>
      <c r="ASS291">
        <v>0</v>
      </c>
      <c r="AST291">
        <v>0</v>
      </c>
      <c r="ASU291">
        <v>0</v>
      </c>
      <c r="ASV291">
        <v>0</v>
      </c>
      <c r="ASW291">
        <v>0</v>
      </c>
      <c r="ASX291">
        <v>0</v>
      </c>
      <c r="ASY291">
        <v>0</v>
      </c>
      <c r="ASZ291">
        <v>0</v>
      </c>
      <c r="ATA291">
        <v>0</v>
      </c>
      <c r="ATB291">
        <v>0</v>
      </c>
      <c r="ATC291">
        <v>0</v>
      </c>
      <c r="ATD291">
        <v>0</v>
      </c>
      <c r="ATE291">
        <v>0</v>
      </c>
      <c r="ATF291">
        <v>0</v>
      </c>
      <c r="ATG291">
        <v>0</v>
      </c>
      <c r="ATH291">
        <v>0</v>
      </c>
      <c r="ATI291">
        <v>0</v>
      </c>
      <c r="ATJ291">
        <v>0</v>
      </c>
      <c r="ATK291">
        <v>0</v>
      </c>
      <c r="ATL291">
        <v>0</v>
      </c>
      <c r="ATM291">
        <v>0</v>
      </c>
      <c r="ATN291">
        <v>0</v>
      </c>
      <c r="ATO291">
        <v>0</v>
      </c>
      <c r="ATP291">
        <v>0</v>
      </c>
      <c r="ATQ291">
        <v>0</v>
      </c>
      <c r="ATR291">
        <v>0</v>
      </c>
      <c r="ATS291">
        <v>0</v>
      </c>
      <c r="ATT291">
        <v>0</v>
      </c>
      <c r="ATU291">
        <v>0</v>
      </c>
      <c r="ATV291">
        <v>0</v>
      </c>
      <c r="ATW291">
        <v>1</v>
      </c>
      <c r="ATX291">
        <v>0</v>
      </c>
      <c r="ATY291">
        <v>0</v>
      </c>
      <c r="ATZ291">
        <v>0</v>
      </c>
      <c r="AUA291">
        <v>0</v>
      </c>
      <c r="AUB291">
        <v>0</v>
      </c>
      <c r="AUC291">
        <v>0</v>
      </c>
      <c r="AUD291">
        <v>1</v>
      </c>
      <c r="AUE291">
        <v>0</v>
      </c>
      <c r="AUF291">
        <v>1</v>
      </c>
      <c r="AUG291">
        <v>0</v>
      </c>
      <c r="AUH291">
        <v>0</v>
      </c>
      <c r="AUI291">
        <v>0</v>
      </c>
      <c r="AUJ291">
        <v>0</v>
      </c>
      <c r="AUK291">
        <v>0</v>
      </c>
      <c r="AUL291">
        <v>0</v>
      </c>
      <c r="AUM291">
        <v>0</v>
      </c>
      <c r="AUN291">
        <v>0</v>
      </c>
      <c r="AUO291">
        <v>0</v>
      </c>
      <c r="AUP291">
        <v>0</v>
      </c>
      <c r="AUQ291">
        <v>0</v>
      </c>
      <c r="AUR291">
        <v>0</v>
      </c>
      <c r="AUS291">
        <v>0</v>
      </c>
      <c r="AUT291">
        <v>0</v>
      </c>
      <c r="AUU291">
        <v>0</v>
      </c>
      <c r="AUV291">
        <v>0</v>
      </c>
      <c r="AUW291">
        <v>0</v>
      </c>
      <c r="AUX291">
        <v>0</v>
      </c>
      <c r="AUY291">
        <v>0</v>
      </c>
      <c r="AUZ291">
        <v>0</v>
      </c>
      <c r="AVA291">
        <v>0</v>
      </c>
      <c r="AVB291">
        <v>0</v>
      </c>
      <c r="AVC291">
        <v>0</v>
      </c>
      <c r="AVD291">
        <v>0</v>
      </c>
      <c r="AVE291">
        <v>0</v>
      </c>
      <c r="AVF291">
        <v>0</v>
      </c>
      <c r="AVG291">
        <v>0</v>
      </c>
      <c r="AVH291">
        <v>0</v>
      </c>
      <c r="AVI291">
        <v>0</v>
      </c>
      <c r="AVJ291">
        <v>0</v>
      </c>
      <c r="AVK291">
        <v>0</v>
      </c>
      <c r="AVL291">
        <v>0</v>
      </c>
      <c r="AVM291">
        <v>0</v>
      </c>
      <c r="AVN291">
        <v>0</v>
      </c>
      <c r="AVO291">
        <v>0</v>
      </c>
      <c r="AVP291">
        <v>0</v>
      </c>
      <c r="AVQ291">
        <v>0</v>
      </c>
      <c r="AVR291">
        <v>0</v>
      </c>
      <c r="AVS291">
        <v>0</v>
      </c>
      <c r="AVT291">
        <v>0</v>
      </c>
      <c r="AVU291">
        <v>0</v>
      </c>
      <c r="AVV291">
        <v>0</v>
      </c>
      <c r="AVW291">
        <v>0</v>
      </c>
      <c r="AVX291">
        <v>0</v>
      </c>
      <c r="AVY291">
        <v>0</v>
      </c>
      <c r="AVZ291">
        <v>0</v>
      </c>
      <c r="AWA291">
        <v>0</v>
      </c>
      <c r="AWB291">
        <v>0</v>
      </c>
      <c r="AWC291">
        <v>0</v>
      </c>
      <c r="AWD291">
        <v>0</v>
      </c>
      <c r="AWE291">
        <v>0</v>
      </c>
      <c r="AWF291">
        <v>0</v>
      </c>
      <c r="AWG291">
        <v>0</v>
      </c>
      <c r="AWH291">
        <v>0</v>
      </c>
      <c r="AWI291">
        <v>0</v>
      </c>
      <c r="AWJ291">
        <v>0</v>
      </c>
      <c r="AWK291">
        <v>0</v>
      </c>
      <c r="AWL291">
        <v>0</v>
      </c>
      <c r="AWM291">
        <v>0</v>
      </c>
      <c r="AWN291">
        <v>0</v>
      </c>
      <c r="AWO291" s="16">
        <v>1</v>
      </c>
    </row>
    <row r="292" spans="1:1289" x14ac:dyDescent="0.25">
      <c r="A292">
        <v>1918</v>
      </c>
      <c r="B292">
        <v>1</v>
      </c>
      <c r="C292">
        <v>1</v>
      </c>
      <c r="D292">
        <v>1</v>
      </c>
      <c r="E292">
        <v>0</v>
      </c>
      <c r="F292">
        <v>0</v>
      </c>
      <c r="G292">
        <v>0</v>
      </c>
      <c r="H292">
        <v>1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1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1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1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0</v>
      </c>
      <c r="EA292">
        <v>0</v>
      </c>
      <c r="EB292">
        <v>0</v>
      </c>
      <c r="EC292">
        <v>0</v>
      </c>
      <c r="ED292">
        <v>0</v>
      </c>
      <c r="EE292">
        <v>0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0</v>
      </c>
      <c r="EW292">
        <v>0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0</v>
      </c>
      <c r="FL292">
        <v>0</v>
      </c>
      <c r="FM292">
        <v>0</v>
      </c>
      <c r="FN292">
        <v>0</v>
      </c>
      <c r="FO292">
        <v>0</v>
      </c>
      <c r="FP292">
        <v>0</v>
      </c>
      <c r="FQ292">
        <v>0</v>
      </c>
      <c r="FR292">
        <v>0</v>
      </c>
      <c r="FS292">
        <v>0</v>
      </c>
      <c r="FT292">
        <v>0</v>
      </c>
      <c r="FU292">
        <v>0</v>
      </c>
      <c r="FV292">
        <v>0</v>
      </c>
      <c r="FW292">
        <v>0</v>
      </c>
      <c r="FX292">
        <v>0</v>
      </c>
      <c r="FY292">
        <v>0</v>
      </c>
      <c r="FZ292">
        <v>0</v>
      </c>
      <c r="GA292">
        <v>0</v>
      </c>
      <c r="GB292">
        <v>0</v>
      </c>
      <c r="GC292">
        <v>0</v>
      </c>
      <c r="GD292">
        <v>0</v>
      </c>
      <c r="GE292">
        <v>0</v>
      </c>
      <c r="GF292">
        <v>0</v>
      </c>
      <c r="GG292">
        <v>0</v>
      </c>
      <c r="GH292">
        <v>0</v>
      </c>
      <c r="GI292">
        <v>0</v>
      </c>
      <c r="GJ292">
        <v>0</v>
      </c>
      <c r="GK292">
        <v>0</v>
      </c>
      <c r="GL292">
        <v>0</v>
      </c>
      <c r="GM292">
        <v>0</v>
      </c>
      <c r="GN292">
        <v>0</v>
      </c>
      <c r="GO292">
        <v>0</v>
      </c>
      <c r="GP292">
        <v>0</v>
      </c>
      <c r="GQ292">
        <v>0</v>
      </c>
      <c r="GR292">
        <v>0</v>
      </c>
      <c r="GS292">
        <v>0</v>
      </c>
      <c r="GT292">
        <v>0</v>
      </c>
      <c r="GU292">
        <v>0</v>
      </c>
      <c r="GV292">
        <v>0</v>
      </c>
      <c r="GW292">
        <v>0</v>
      </c>
      <c r="GX292">
        <v>0</v>
      </c>
      <c r="GY292">
        <v>0</v>
      </c>
      <c r="GZ292">
        <v>0</v>
      </c>
      <c r="HA292">
        <v>0</v>
      </c>
      <c r="HB292">
        <v>0</v>
      </c>
      <c r="HC292">
        <v>0</v>
      </c>
      <c r="HD292">
        <v>0</v>
      </c>
      <c r="HE292">
        <v>0</v>
      </c>
      <c r="HF292">
        <v>0</v>
      </c>
      <c r="HG292">
        <v>0</v>
      </c>
      <c r="HH292">
        <v>0</v>
      </c>
      <c r="HI292">
        <v>0</v>
      </c>
      <c r="HJ292">
        <v>1</v>
      </c>
      <c r="HK292">
        <v>0</v>
      </c>
      <c r="HL292">
        <v>0</v>
      </c>
      <c r="HM292">
        <v>0</v>
      </c>
      <c r="HN292">
        <v>0</v>
      </c>
      <c r="HO292">
        <v>0</v>
      </c>
      <c r="HP292">
        <v>0</v>
      </c>
      <c r="HQ292">
        <v>0</v>
      </c>
      <c r="HR292">
        <v>0</v>
      </c>
      <c r="HS292">
        <v>0</v>
      </c>
      <c r="HT292">
        <v>0</v>
      </c>
      <c r="HU292">
        <v>0</v>
      </c>
      <c r="HV292">
        <v>0</v>
      </c>
      <c r="HW292">
        <v>0</v>
      </c>
      <c r="HX292">
        <v>0</v>
      </c>
      <c r="HY292">
        <v>0</v>
      </c>
      <c r="HZ292">
        <v>0</v>
      </c>
      <c r="IA292">
        <v>0</v>
      </c>
      <c r="IB292">
        <v>0</v>
      </c>
      <c r="IC292">
        <v>0</v>
      </c>
      <c r="ID292">
        <v>0</v>
      </c>
      <c r="IE292">
        <v>0</v>
      </c>
      <c r="IF292">
        <v>0</v>
      </c>
      <c r="IG292">
        <v>0</v>
      </c>
      <c r="IH292">
        <v>0</v>
      </c>
      <c r="II292">
        <v>0</v>
      </c>
      <c r="IJ292">
        <v>0</v>
      </c>
      <c r="IK292">
        <v>0</v>
      </c>
      <c r="IL292">
        <v>0</v>
      </c>
      <c r="IM292">
        <v>0</v>
      </c>
      <c r="IN292">
        <v>0</v>
      </c>
      <c r="IO292">
        <v>0</v>
      </c>
      <c r="IP292">
        <v>0</v>
      </c>
      <c r="IQ292">
        <v>0</v>
      </c>
      <c r="IR292">
        <v>0</v>
      </c>
      <c r="IS292">
        <v>0</v>
      </c>
      <c r="IT292">
        <v>0</v>
      </c>
      <c r="IU292">
        <v>0</v>
      </c>
      <c r="IV292">
        <v>0</v>
      </c>
      <c r="IW292">
        <v>0</v>
      </c>
      <c r="IX292">
        <v>0</v>
      </c>
      <c r="IY292">
        <v>0</v>
      </c>
      <c r="IZ292">
        <v>0</v>
      </c>
      <c r="JA292">
        <v>0</v>
      </c>
      <c r="JB292">
        <v>0</v>
      </c>
      <c r="JC292">
        <v>0</v>
      </c>
      <c r="JD292">
        <v>0</v>
      </c>
      <c r="JE292">
        <v>0</v>
      </c>
      <c r="JF292">
        <v>0</v>
      </c>
      <c r="JG292">
        <v>0</v>
      </c>
      <c r="JH292">
        <v>0</v>
      </c>
      <c r="JI292">
        <v>0</v>
      </c>
      <c r="JJ292">
        <v>0</v>
      </c>
      <c r="JK292">
        <v>0</v>
      </c>
      <c r="JL292">
        <v>0</v>
      </c>
      <c r="JM292">
        <v>0</v>
      </c>
      <c r="JN292">
        <v>0</v>
      </c>
      <c r="JO292">
        <v>0</v>
      </c>
      <c r="JP292">
        <v>0</v>
      </c>
      <c r="JQ292">
        <v>0</v>
      </c>
      <c r="JR292">
        <v>0</v>
      </c>
      <c r="JS292">
        <v>0</v>
      </c>
      <c r="JT292">
        <v>0</v>
      </c>
      <c r="JU292">
        <v>0</v>
      </c>
      <c r="JV292">
        <v>0</v>
      </c>
      <c r="JW292">
        <v>0</v>
      </c>
      <c r="JX292">
        <v>0</v>
      </c>
      <c r="JY292">
        <v>0</v>
      </c>
      <c r="JZ292">
        <v>0</v>
      </c>
      <c r="KA292">
        <v>0</v>
      </c>
      <c r="KB292">
        <v>0</v>
      </c>
      <c r="KC292">
        <v>0</v>
      </c>
      <c r="KD292">
        <v>1</v>
      </c>
      <c r="KE292">
        <v>0</v>
      </c>
      <c r="KF292">
        <v>0</v>
      </c>
      <c r="KG292">
        <v>0</v>
      </c>
      <c r="KH292">
        <v>0</v>
      </c>
      <c r="KI292">
        <v>0</v>
      </c>
      <c r="KJ292">
        <v>0</v>
      </c>
      <c r="KK292">
        <v>0</v>
      </c>
      <c r="KL292">
        <v>0</v>
      </c>
      <c r="KM292">
        <v>0</v>
      </c>
      <c r="KN292">
        <v>0</v>
      </c>
      <c r="KO292">
        <v>0</v>
      </c>
      <c r="KP292">
        <v>0</v>
      </c>
      <c r="KQ292">
        <v>0</v>
      </c>
      <c r="KR292">
        <v>0</v>
      </c>
      <c r="KS292">
        <v>0</v>
      </c>
      <c r="KT292">
        <v>0</v>
      </c>
      <c r="KU292">
        <v>0</v>
      </c>
      <c r="KV292">
        <v>0</v>
      </c>
      <c r="KW292">
        <v>0</v>
      </c>
      <c r="KX292">
        <v>0</v>
      </c>
      <c r="KY292">
        <v>0</v>
      </c>
      <c r="KZ292">
        <v>0</v>
      </c>
      <c r="LA292">
        <v>0</v>
      </c>
      <c r="LB292">
        <v>0</v>
      </c>
      <c r="LC292">
        <v>0</v>
      </c>
      <c r="LD292">
        <v>0</v>
      </c>
      <c r="LE292">
        <v>0</v>
      </c>
      <c r="LF292">
        <v>0</v>
      </c>
      <c r="LG292">
        <v>0</v>
      </c>
      <c r="LH292">
        <v>0</v>
      </c>
      <c r="LI292">
        <v>0</v>
      </c>
      <c r="LJ292">
        <v>0</v>
      </c>
      <c r="LK292">
        <v>0</v>
      </c>
      <c r="LL292">
        <v>0</v>
      </c>
      <c r="LM292">
        <v>0</v>
      </c>
      <c r="LN292">
        <v>0</v>
      </c>
      <c r="LO292">
        <v>0</v>
      </c>
      <c r="LP292">
        <v>0</v>
      </c>
      <c r="LQ292">
        <v>0</v>
      </c>
      <c r="LR292">
        <v>0</v>
      </c>
      <c r="LS292">
        <v>0</v>
      </c>
      <c r="LT292">
        <v>0</v>
      </c>
      <c r="LU292">
        <v>0</v>
      </c>
      <c r="LV292">
        <v>0</v>
      </c>
      <c r="LW292">
        <v>0</v>
      </c>
      <c r="LX292">
        <v>0</v>
      </c>
      <c r="LY292">
        <v>0</v>
      </c>
      <c r="LZ292">
        <v>0</v>
      </c>
      <c r="MA292">
        <v>0</v>
      </c>
      <c r="MB292">
        <v>0</v>
      </c>
      <c r="MC292">
        <v>0</v>
      </c>
      <c r="MD292">
        <v>0</v>
      </c>
      <c r="ME292">
        <v>0</v>
      </c>
      <c r="MF292">
        <v>0</v>
      </c>
      <c r="MG292">
        <v>0</v>
      </c>
      <c r="MH292">
        <v>0</v>
      </c>
      <c r="MI292">
        <v>0</v>
      </c>
      <c r="MJ292">
        <v>0</v>
      </c>
      <c r="MK292">
        <v>0</v>
      </c>
      <c r="ML292">
        <v>0</v>
      </c>
      <c r="MM292">
        <v>0</v>
      </c>
      <c r="MN292">
        <v>0</v>
      </c>
      <c r="MO292">
        <v>0</v>
      </c>
      <c r="MP292">
        <v>0</v>
      </c>
      <c r="MQ292">
        <v>0</v>
      </c>
      <c r="MR292">
        <v>0</v>
      </c>
      <c r="MS292">
        <v>0</v>
      </c>
      <c r="MT292">
        <v>0</v>
      </c>
      <c r="MU292">
        <v>0</v>
      </c>
      <c r="MV292">
        <v>0</v>
      </c>
      <c r="MW292">
        <v>0</v>
      </c>
      <c r="MX292">
        <v>0</v>
      </c>
      <c r="MY292">
        <v>0</v>
      </c>
      <c r="MZ292">
        <v>0</v>
      </c>
      <c r="NA292">
        <v>0</v>
      </c>
      <c r="NB292">
        <v>0</v>
      </c>
      <c r="NC292">
        <v>0</v>
      </c>
      <c r="ND292">
        <v>0</v>
      </c>
      <c r="NE292">
        <v>0</v>
      </c>
      <c r="NF292">
        <v>0</v>
      </c>
      <c r="NG292">
        <v>0</v>
      </c>
      <c r="NH292">
        <v>0</v>
      </c>
      <c r="NI292">
        <v>0</v>
      </c>
      <c r="NJ292">
        <v>0</v>
      </c>
      <c r="NK292">
        <v>0</v>
      </c>
      <c r="NL292">
        <v>0</v>
      </c>
      <c r="NM292">
        <v>0</v>
      </c>
      <c r="NN292">
        <v>0</v>
      </c>
      <c r="NO292">
        <v>0</v>
      </c>
      <c r="NP292">
        <v>0</v>
      </c>
      <c r="NQ292">
        <v>0</v>
      </c>
      <c r="NR292">
        <v>0</v>
      </c>
      <c r="NS292">
        <v>0</v>
      </c>
      <c r="NT292">
        <v>0</v>
      </c>
      <c r="NU292">
        <v>0</v>
      </c>
      <c r="NV292">
        <v>0</v>
      </c>
      <c r="NW292">
        <v>0</v>
      </c>
      <c r="NX292">
        <v>0</v>
      </c>
      <c r="NY292">
        <v>0</v>
      </c>
      <c r="NZ292">
        <v>0</v>
      </c>
      <c r="OA292">
        <v>0</v>
      </c>
      <c r="OB292">
        <v>0</v>
      </c>
      <c r="OC292">
        <v>0</v>
      </c>
      <c r="OD292">
        <v>0</v>
      </c>
      <c r="OE292">
        <v>0</v>
      </c>
      <c r="OF292">
        <v>0</v>
      </c>
      <c r="OG292">
        <v>0</v>
      </c>
      <c r="OH292">
        <v>0</v>
      </c>
      <c r="OI292">
        <v>0</v>
      </c>
      <c r="OJ292">
        <v>0</v>
      </c>
      <c r="OK292">
        <v>0</v>
      </c>
      <c r="OL292">
        <v>0</v>
      </c>
      <c r="OM292">
        <v>0</v>
      </c>
      <c r="ON292">
        <v>0</v>
      </c>
      <c r="OO292">
        <v>0</v>
      </c>
      <c r="OP292">
        <v>0</v>
      </c>
      <c r="OQ292">
        <v>0</v>
      </c>
      <c r="OR292">
        <v>0</v>
      </c>
      <c r="OS292">
        <v>0</v>
      </c>
      <c r="OT292">
        <v>0</v>
      </c>
      <c r="OU292">
        <v>0</v>
      </c>
      <c r="OV292">
        <v>0</v>
      </c>
      <c r="OW292">
        <v>0</v>
      </c>
      <c r="OX292">
        <v>0</v>
      </c>
      <c r="OY292">
        <v>0</v>
      </c>
      <c r="OZ292">
        <v>0</v>
      </c>
      <c r="PA292">
        <v>0</v>
      </c>
      <c r="PB292">
        <v>0</v>
      </c>
      <c r="PC292">
        <v>0</v>
      </c>
      <c r="PD292">
        <v>0</v>
      </c>
      <c r="PE292">
        <v>0</v>
      </c>
      <c r="PF292">
        <v>0</v>
      </c>
      <c r="PG292">
        <v>0</v>
      </c>
      <c r="PH292">
        <v>0</v>
      </c>
      <c r="PI292">
        <v>0</v>
      </c>
      <c r="PJ292">
        <v>0</v>
      </c>
      <c r="PK292">
        <v>0</v>
      </c>
      <c r="PL292">
        <v>0</v>
      </c>
      <c r="PM292">
        <v>0</v>
      </c>
      <c r="PN292">
        <v>0</v>
      </c>
      <c r="PO292">
        <v>0</v>
      </c>
      <c r="PP292">
        <v>0</v>
      </c>
      <c r="PQ292">
        <v>0</v>
      </c>
      <c r="PR292">
        <v>0</v>
      </c>
      <c r="PS292">
        <v>0</v>
      </c>
      <c r="PT292">
        <v>0</v>
      </c>
      <c r="PU292">
        <v>0</v>
      </c>
      <c r="PV292">
        <v>0</v>
      </c>
      <c r="PW292">
        <v>0</v>
      </c>
      <c r="PX292">
        <v>0</v>
      </c>
      <c r="PY292">
        <v>0</v>
      </c>
      <c r="PZ292">
        <v>0</v>
      </c>
      <c r="QA292">
        <v>0</v>
      </c>
      <c r="QB292">
        <v>0</v>
      </c>
      <c r="QC292">
        <v>0</v>
      </c>
      <c r="QD292">
        <v>0</v>
      </c>
      <c r="QE292">
        <v>0</v>
      </c>
      <c r="QF292">
        <v>0</v>
      </c>
      <c r="QG292">
        <v>0</v>
      </c>
      <c r="QH292">
        <v>0</v>
      </c>
      <c r="QI292">
        <v>0</v>
      </c>
      <c r="QJ292">
        <v>0</v>
      </c>
      <c r="QK292">
        <v>0</v>
      </c>
      <c r="QL292">
        <v>0</v>
      </c>
      <c r="QM292">
        <v>0</v>
      </c>
      <c r="QN292">
        <v>0</v>
      </c>
      <c r="QO292">
        <v>0</v>
      </c>
      <c r="QP292">
        <v>0</v>
      </c>
      <c r="QQ292">
        <v>0</v>
      </c>
      <c r="QR292">
        <v>0</v>
      </c>
      <c r="QS292">
        <v>0</v>
      </c>
      <c r="QT292">
        <v>0</v>
      </c>
      <c r="QU292">
        <v>0</v>
      </c>
      <c r="QV292">
        <v>0</v>
      </c>
      <c r="QW292">
        <v>0</v>
      </c>
      <c r="QX292">
        <v>0</v>
      </c>
      <c r="QY292">
        <v>0</v>
      </c>
      <c r="QZ292">
        <v>0</v>
      </c>
      <c r="RA292">
        <v>0</v>
      </c>
      <c r="RB292">
        <v>0</v>
      </c>
      <c r="RC292">
        <v>0</v>
      </c>
      <c r="RD292">
        <v>0</v>
      </c>
      <c r="RE292">
        <v>0</v>
      </c>
      <c r="RF292">
        <v>0</v>
      </c>
      <c r="RG292">
        <v>0</v>
      </c>
      <c r="RH292">
        <v>0</v>
      </c>
      <c r="RI292">
        <v>0</v>
      </c>
      <c r="RJ292">
        <v>0</v>
      </c>
      <c r="RK292">
        <v>0</v>
      </c>
      <c r="RL292">
        <v>0</v>
      </c>
      <c r="RM292">
        <v>0</v>
      </c>
      <c r="RN292">
        <v>0</v>
      </c>
      <c r="RO292">
        <v>0</v>
      </c>
      <c r="RP292">
        <v>0</v>
      </c>
      <c r="RQ292">
        <v>0</v>
      </c>
      <c r="RR292">
        <v>0</v>
      </c>
      <c r="RS292">
        <v>0</v>
      </c>
      <c r="RT292">
        <v>0</v>
      </c>
      <c r="RU292">
        <v>0</v>
      </c>
      <c r="RV292">
        <v>0</v>
      </c>
      <c r="RW292">
        <v>0</v>
      </c>
      <c r="RX292">
        <v>0</v>
      </c>
      <c r="RY292">
        <v>0</v>
      </c>
      <c r="RZ292">
        <v>0</v>
      </c>
      <c r="SA292">
        <v>0</v>
      </c>
      <c r="SB292">
        <v>0</v>
      </c>
      <c r="SC292">
        <v>0</v>
      </c>
      <c r="SD292">
        <v>0</v>
      </c>
      <c r="SE292">
        <v>0</v>
      </c>
      <c r="SF292">
        <v>0</v>
      </c>
      <c r="SG292">
        <v>0</v>
      </c>
      <c r="SH292">
        <v>0</v>
      </c>
      <c r="SI292">
        <v>0</v>
      </c>
      <c r="SJ292">
        <v>0</v>
      </c>
      <c r="SK292">
        <v>0</v>
      </c>
      <c r="SL292">
        <v>0</v>
      </c>
      <c r="SM292">
        <v>0</v>
      </c>
      <c r="SN292">
        <v>0</v>
      </c>
      <c r="SO292">
        <v>0</v>
      </c>
      <c r="SP292">
        <v>0</v>
      </c>
      <c r="SQ292">
        <v>0</v>
      </c>
      <c r="SR292">
        <v>0</v>
      </c>
      <c r="SS292">
        <v>0</v>
      </c>
      <c r="ST292">
        <v>0</v>
      </c>
      <c r="SU292">
        <v>0</v>
      </c>
      <c r="SV292">
        <v>0</v>
      </c>
      <c r="SW292">
        <v>0</v>
      </c>
      <c r="SX292">
        <v>0</v>
      </c>
      <c r="SY292">
        <v>0</v>
      </c>
      <c r="SZ292">
        <v>0</v>
      </c>
      <c r="TA292">
        <v>0</v>
      </c>
      <c r="TB292">
        <v>0</v>
      </c>
      <c r="TC292">
        <v>0</v>
      </c>
      <c r="TD292">
        <v>0</v>
      </c>
      <c r="TE292">
        <v>0</v>
      </c>
      <c r="TF292">
        <v>0</v>
      </c>
      <c r="TG292">
        <v>0</v>
      </c>
      <c r="TH292">
        <v>0</v>
      </c>
      <c r="TI292">
        <v>0</v>
      </c>
      <c r="TJ292">
        <v>0</v>
      </c>
      <c r="TK292">
        <v>0</v>
      </c>
      <c r="TL292">
        <v>0</v>
      </c>
      <c r="TM292">
        <v>0</v>
      </c>
      <c r="TN292">
        <v>0</v>
      </c>
      <c r="TO292">
        <v>0</v>
      </c>
      <c r="TP292">
        <v>0</v>
      </c>
      <c r="TQ292">
        <v>0</v>
      </c>
      <c r="TR292">
        <v>0</v>
      </c>
      <c r="TS292">
        <v>0</v>
      </c>
      <c r="TT292">
        <v>0</v>
      </c>
      <c r="TU292">
        <v>0</v>
      </c>
      <c r="TV292">
        <v>0</v>
      </c>
      <c r="TW292">
        <v>0</v>
      </c>
      <c r="TX292">
        <v>0</v>
      </c>
      <c r="TY292">
        <v>0</v>
      </c>
      <c r="TZ292">
        <v>0</v>
      </c>
      <c r="UA292">
        <v>0</v>
      </c>
      <c r="UB292">
        <v>0</v>
      </c>
      <c r="UC292">
        <v>0</v>
      </c>
      <c r="UD292">
        <v>0</v>
      </c>
      <c r="UE292">
        <v>0</v>
      </c>
      <c r="UF292">
        <v>0</v>
      </c>
      <c r="UG292">
        <v>0</v>
      </c>
      <c r="UH292">
        <v>0</v>
      </c>
      <c r="UI292">
        <v>0</v>
      </c>
      <c r="UJ292">
        <v>0</v>
      </c>
      <c r="UK292">
        <v>0</v>
      </c>
      <c r="UL292">
        <v>0</v>
      </c>
      <c r="UM292">
        <v>0</v>
      </c>
      <c r="UN292">
        <v>0</v>
      </c>
      <c r="UO292">
        <v>0</v>
      </c>
      <c r="UP292">
        <v>0</v>
      </c>
      <c r="UQ292">
        <v>0</v>
      </c>
      <c r="UR292">
        <v>0</v>
      </c>
      <c r="US292">
        <v>0</v>
      </c>
      <c r="UT292">
        <v>0</v>
      </c>
      <c r="UU292">
        <v>0</v>
      </c>
      <c r="UV292">
        <v>0</v>
      </c>
      <c r="UW292">
        <v>0</v>
      </c>
      <c r="UX292">
        <v>0</v>
      </c>
      <c r="UY292">
        <v>0</v>
      </c>
      <c r="UZ292">
        <v>0</v>
      </c>
      <c r="VA292">
        <v>0</v>
      </c>
      <c r="VB292">
        <v>0</v>
      </c>
      <c r="VC292">
        <v>0</v>
      </c>
      <c r="VD292">
        <v>0</v>
      </c>
      <c r="VE292">
        <v>0</v>
      </c>
      <c r="VF292">
        <v>0</v>
      </c>
      <c r="VG292">
        <v>0</v>
      </c>
      <c r="VH292">
        <v>0</v>
      </c>
      <c r="VI292">
        <v>0</v>
      </c>
      <c r="VJ292">
        <v>0</v>
      </c>
      <c r="VK292">
        <v>0</v>
      </c>
      <c r="VL292">
        <v>0</v>
      </c>
      <c r="VM292">
        <v>0</v>
      </c>
      <c r="VN292">
        <v>0</v>
      </c>
      <c r="VO292">
        <v>0</v>
      </c>
      <c r="VP292">
        <v>0</v>
      </c>
      <c r="VQ292">
        <v>0</v>
      </c>
      <c r="VR292">
        <v>0</v>
      </c>
      <c r="VS292">
        <v>0</v>
      </c>
      <c r="VT292">
        <v>0</v>
      </c>
      <c r="VU292">
        <v>0</v>
      </c>
      <c r="VV292">
        <v>0</v>
      </c>
      <c r="VW292">
        <v>0</v>
      </c>
      <c r="VX292">
        <v>0</v>
      </c>
      <c r="VY292">
        <v>0</v>
      </c>
      <c r="VZ292">
        <v>0</v>
      </c>
      <c r="WA292">
        <v>0</v>
      </c>
      <c r="WB292">
        <v>0</v>
      </c>
      <c r="WC292">
        <v>0</v>
      </c>
      <c r="WD292">
        <v>0</v>
      </c>
      <c r="WE292">
        <v>0</v>
      </c>
      <c r="WF292">
        <v>0</v>
      </c>
      <c r="WG292">
        <v>0</v>
      </c>
      <c r="WH292">
        <v>0</v>
      </c>
      <c r="WI292">
        <v>0</v>
      </c>
      <c r="WJ292">
        <v>0</v>
      </c>
      <c r="WK292">
        <v>0</v>
      </c>
      <c r="WL292">
        <v>0</v>
      </c>
      <c r="WM292">
        <v>0</v>
      </c>
      <c r="WN292">
        <v>0</v>
      </c>
      <c r="WO292">
        <v>0</v>
      </c>
      <c r="WP292">
        <v>0</v>
      </c>
      <c r="WQ292">
        <v>0</v>
      </c>
      <c r="WR292">
        <v>0</v>
      </c>
      <c r="WS292">
        <v>0</v>
      </c>
      <c r="WT292">
        <v>0</v>
      </c>
      <c r="WU292">
        <v>0</v>
      </c>
      <c r="WV292">
        <v>0</v>
      </c>
      <c r="WW292">
        <v>0</v>
      </c>
      <c r="WX292">
        <v>0</v>
      </c>
      <c r="WY292">
        <v>0</v>
      </c>
      <c r="WZ292">
        <v>0</v>
      </c>
      <c r="XA292">
        <v>0</v>
      </c>
      <c r="XB292">
        <v>0</v>
      </c>
      <c r="XC292">
        <v>0</v>
      </c>
      <c r="XD292">
        <v>0</v>
      </c>
      <c r="XE292">
        <v>0</v>
      </c>
      <c r="XF292">
        <v>0</v>
      </c>
      <c r="XG292">
        <v>0</v>
      </c>
      <c r="XH292">
        <v>0</v>
      </c>
      <c r="XI292">
        <v>0</v>
      </c>
      <c r="XJ292">
        <v>0</v>
      </c>
      <c r="XK292">
        <v>0</v>
      </c>
      <c r="XL292">
        <v>0</v>
      </c>
      <c r="XM292">
        <v>0</v>
      </c>
      <c r="XN292">
        <v>0</v>
      </c>
      <c r="XO292">
        <v>0</v>
      </c>
      <c r="XP292">
        <v>0</v>
      </c>
      <c r="XQ292">
        <v>0</v>
      </c>
      <c r="XR292">
        <v>0</v>
      </c>
      <c r="XS292">
        <v>0</v>
      </c>
      <c r="XT292">
        <v>0</v>
      </c>
      <c r="XU292">
        <v>0</v>
      </c>
      <c r="XV292">
        <v>0</v>
      </c>
      <c r="XW292">
        <v>0</v>
      </c>
      <c r="XX292">
        <v>0</v>
      </c>
      <c r="XY292">
        <v>0</v>
      </c>
      <c r="XZ292">
        <v>0</v>
      </c>
      <c r="YA292">
        <v>0</v>
      </c>
      <c r="YB292">
        <v>0</v>
      </c>
      <c r="YC292">
        <v>0</v>
      </c>
      <c r="YD292">
        <v>0</v>
      </c>
      <c r="YE292">
        <v>0</v>
      </c>
      <c r="YF292">
        <v>0</v>
      </c>
      <c r="YG292">
        <v>0</v>
      </c>
      <c r="YH292">
        <v>0</v>
      </c>
      <c r="YI292">
        <v>0</v>
      </c>
      <c r="YJ292">
        <v>0</v>
      </c>
      <c r="YK292">
        <v>0</v>
      </c>
      <c r="YL292">
        <v>0</v>
      </c>
      <c r="YM292">
        <v>0</v>
      </c>
      <c r="YN292">
        <v>0</v>
      </c>
      <c r="YO292">
        <v>0</v>
      </c>
      <c r="YP292">
        <v>0</v>
      </c>
      <c r="YQ292">
        <v>0</v>
      </c>
      <c r="YR292">
        <v>0</v>
      </c>
      <c r="YS292">
        <v>0</v>
      </c>
      <c r="YT292">
        <v>0</v>
      </c>
      <c r="YU292">
        <v>0</v>
      </c>
      <c r="YV292">
        <v>0</v>
      </c>
      <c r="YW292">
        <v>0</v>
      </c>
      <c r="YX292">
        <v>0</v>
      </c>
      <c r="YY292">
        <v>0</v>
      </c>
      <c r="YZ292">
        <v>0</v>
      </c>
      <c r="ZA292">
        <v>0</v>
      </c>
      <c r="ZB292">
        <v>0</v>
      </c>
      <c r="ZC292">
        <v>0</v>
      </c>
      <c r="ZD292">
        <v>0</v>
      </c>
      <c r="ZE292">
        <v>0</v>
      </c>
      <c r="ZF292">
        <v>0</v>
      </c>
      <c r="ZG292">
        <v>0</v>
      </c>
      <c r="ZH292">
        <v>0</v>
      </c>
      <c r="ZI292">
        <v>0</v>
      </c>
      <c r="ZJ292">
        <v>0</v>
      </c>
      <c r="ZK292">
        <v>0</v>
      </c>
      <c r="ZL292">
        <v>0</v>
      </c>
      <c r="ZM292">
        <v>0</v>
      </c>
      <c r="ZN292">
        <v>0</v>
      </c>
      <c r="ZO292">
        <v>0</v>
      </c>
      <c r="ZP292">
        <v>0</v>
      </c>
      <c r="ZQ292">
        <v>0</v>
      </c>
      <c r="ZR292">
        <v>0</v>
      </c>
      <c r="ZS292">
        <v>0</v>
      </c>
      <c r="ZT292">
        <v>0</v>
      </c>
      <c r="ZU292">
        <v>0</v>
      </c>
      <c r="ZV292">
        <v>0</v>
      </c>
      <c r="ZW292">
        <v>0</v>
      </c>
      <c r="ZX292">
        <v>0</v>
      </c>
      <c r="ZY292">
        <v>0</v>
      </c>
      <c r="ZZ292">
        <v>0</v>
      </c>
      <c r="AAA292">
        <v>0</v>
      </c>
      <c r="AAB292">
        <v>0</v>
      </c>
      <c r="AAC292">
        <v>0</v>
      </c>
      <c r="AAD292">
        <v>0</v>
      </c>
      <c r="AAE292">
        <v>0</v>
      </c>
      <c r="AAF292">
        <v>0</v>
      </c>
      <c r="AAG292">
        <v>0</v>
      </c>
      <c r="AAH292">
        <v>0</v>
      </c>
      <c r="AAI292">
        <v>0</v>
      </c>
      <c r="AAJ292">
        <v>0</v>
      </c>
      <c r="AAK292">
        <v>0</v>
      </c>
      <c r="AAL292">
        <v>0</v>
      </c>
      <c r="AAM292">
        <v>0</v>
      </c>
      <c r="AAN292">
        <v>0</v>
      </c>
      <c r="AAO292">
        <v>0</v>
      </c>
      <c r="AAP292">
        <v>0</v>
      </c>
      <c r="AAQ292">
        <v>0</v>
      </c>
      <c r="AAR292">
        <v>0</v>
      </c>
      <c r="AAS292">
        <v>0</v>
      </c>
      <c r="AAT292">
        <v>0</v>
      </c>
      <c r="AAU292">
        <v>0</v>
      </c>
      <c r="AAV292">
        <v>0</v>
      </c>
      <c r="AAW292">
        <v>0</v>
      </c>
      <c r="AAX292">
        <v>0</v>
      </c>
      <c r="AAY292">
        <v>0</v>
      </c>
      <c r="AAZ292">
        <v>0</v>
      </c>
      <c r="ABA292">
        <v>0</v>
      </c>
      <c r="ABB292">
        <v>0</v>
      </c>
      <c r="ABC292">
        <v>0</v>
      </c>
      <c r="ABD292">
        <v>0</v>
      </c>
      <c r="ABE292">
        <v>0</v>
      </c>
      <c r="ABF292">
        <v>0</v>
      </c>
      <c r="ABG292">
        <v>0</v>
      </c>
      <c r="ABH292">
        <v>0</v>
      </c>
      <c r="ABI292">
        <v>0</v>
      </c>
      <c r="ABJ292">
        <v>0</v>
      </c>
      <c r="ABK292">
        <v>0</v>
      </c>
      <c r="ABL292">
        <v>0</v>
      </c>
      <c r="ABM292">
        <v>0</v>
      </c>
      <c r="ABN292">
        <v>0</v>
      </c>
      <c r="ABO292">
        <v>0</v>
      </c>
      <c r="ABP292">
        <v>0</v>
      </c>
      <c r="ABQ292">
        <v>0</v>
      </c>
      <c r="ABR292">
        <v>0</v>
      </c>
      <c r="ABS292">
        <v>0</v>
      </c>
      <c r="ABT292">
        <v>0</v>
      </c>
      <c r="ABU292">
        <v>0</v>
      </c>
      <c r="ABV292">
        <v>0</v>
      </c>
      <c r="ABW292">
        <v>0</v>
      </c>
      <c r="ABX292">
        <v>0</v>
      </c>
      <c r="ABY292">
        <v>0</v>
      </c>
      <c r="ABZ292">
        <v>0</v>
      </c>
      <c r="ACA292">
        <v>0</v>
      </c>
      <c r="ACB292">
        <v>0</v>
      </c>
      <c r="ACC292">
        <v>0</v>
      </c>
      <c r="ACD292">
        <v>0</v>
      </c>
      <c r="ACE292">
        <v>0</v>
      </c>
      <c r="ACF292">
        <v>0</v>
      </c>
      <c r="ACG292">
        <v>0</v>
      </c>
      <c r="ACH292">
        <v>0</v>
      </c>
      <c r="ACI292">
        <v>0</v>
      </c>
      <c r="ACJ292">
        <v>0</v>
      </c>
      <c r="ACK292">
        <v>0</v>
      </c>
      <c r="ACL292">
        <v>0</v>
      </c>
      <c r="ACM292">
        <v>0</v>
      </c>
      <c r="ACN292">
        <v>0</v>
      </c>
      <c r="ACO292">
        <v>0</v>
      </c>
      <c r="ACP292">
        <v>0</v>
      </c>
      <c r="ACQ292">
        <v>0</v>
      </c>
      <c r="ACR292">
        <v>0</v>
      </c>
      <c r="ACS292">
        <v>0</v>
      </c>
      <c r="ACT292">
        <v>0</v>
      </c>
      <c r="ACU292">
        <v>0</v>
      </c>
      <c r="ACV292">
        <v>0</v>
      </c>
      <c r="ACW292">
        <v>0</v>
      </c>
      <c r="ACX292">
        <v>0</v>
      </c>
      <c r="ACY292">
        <v>0</v>
      </c>
      <c r="ACZ292">
        <v>0</v>
      </c>
      <c r="ADA292">
        <v>0</v>
      </c>
      <c r="ADB292">
        <v>0</v>
      </c>
      <c r="ADC292">
        <v>0</v>
      </c>
      <c r="ADD292">
        <v>0</v>
      </c>
      <c r="ADE292">
        <v>0</v>
      </c>
      <c r="ADF292">
        <v>0</v>
      </c>
      <c r="ADG292">
        <v>0</v>
      </c>
      <c r="ADH292">
        <v>0</v>
      </c>
      <c r="ADI292">
        <v>0</v>
      </c>
      <c r="ADJ292">
        <v>0</v>
      </c>
      <c r="ADK292">
        <v>0</v>
      </c>
      <c r="ADL292">
        <v>0</v>
      </c>
      <c r="ADM292">
        <v>0</v>
      </c>
      <c r="ADN292">
        <v>0</v>
      </c>
      <c r="ADO292">
        <v>0</v>
      </c>
      <c r="ADP292">
        <v>0</v>
      </c>
      <c r="ADQ292">
        <v>0</v>
      </c>
      <c r="ADR292">
        <v>0</v>
      </c>
      <c r="ADS292">
        <v>0</v>
      </c>
      <c r="ADT292">
        <v>0</v>
      </c>
      <c r="ADU292">
        <v>0</v>
      </c>
      <c r="ADV292">
        <v>0</v>
      </c>
      <c r="ADW292">
        <v>0</v>
      </c>
      <c r="ADX292">
        <v>0</v>
      </c>
      <c r="ADY292">
        <v>0</v>
      </c>
      <c r="ADZ292">
        <v>0</v>
      </c>
      <c r="AEA292">
        <v>0</v>
      </c>
      <c r="AEB292">
        <v>0</v>
      </c>
      <c r="AEC292">
        <v>0</v>
      </c>
      <c r="AED292">
        <v>0</v>
      </c>
      <c r="AEE292">
        <v>0</v>
      </c>
      <c r="AEF292">
        <v>0</v>
      </c>
      <c r="AEG292">
        <v>0</v>
      </c>
      <c r="AEH292">
        <v>0</v>
      </c>
      <c r="AEI292">
        <v>0</v>
      </c>
      <c r="AEJ292">
        <v>0</v>
      </c>
      <c r="AEK292">
        <v>0</v>
      </c>
      <c r="AEL292">
        <v>0</v>
      </c>
      <c r="AEM292">
        <v>0</v>
      </c>
      <c r="AEN292">
        <v>0</v>
      </c>
      <c r="AEO292">
        <v>0</v>
      </c>
      <c r="AEP292">
        <v>0</v>
      </c>
      <c r="AEQ292">
        <v>0</v>
      </c>
      <c r="AER292">
        <v>0</v>
      </c>
      <c r="AES292">
        <v>0</v>
      </c>
      <c r="AET292">
        <v>0</v>
      </c>
      <c r="AEU292">
        <v>0</v>
      </c>
      <c r="AEV292">
        <v>0</v>
      </c>
      <c r="AEW292">
        <v>0</v>
      </c>
      <c r="AEX292">
        <v>0</v>
      </c>
      <c r="AEY292">
        <v>0</v>
      </c>
      <c r="AEZ292">
        <v>0</v>
      </c>
      <c r="AFA292">
        <v>0</v>
      </c>
      <c r="AFB292">
        <v>0</v>
      </c>
      <c r="AFC292">
        <v>0</v>
      </c>
      <c r="AFD292">
        <v>0</v>
      </c>
      <c r="AFE292">
        <v>0</v>
      </c>
      <c r="AFF292">
        <v>0</v>
      </c>
      <c r="AFG292">
        <v>0</v>
      </c>
      <c r="AFH292">
        <v>0</v>
      </c>
      <c r="AFI292">
        <v>0</v>
      </c>
      <c r="AFJ292">
        <v>0</v>
      </c>
      <c r="AFK292">
        <v>0</v>
      </c>
      <c r="AFL292">
        <v>0</v>
      </c>
      <c r="AFM292">
        <v>0</v>
      </c>
      <c r="AFN292">
        <v>0</v>
      </c>
      <c r="AFO292">
        <v>0</v>
      </c>
      <c r="AFP292">
        <v>0</v>
      </c>
      <c r="AFQ292">
        <v>0</v>
      </c>
      <c r="AFR292">
        <v>0</v>
      </c>
      <c r="AFS292">
        <v>0</v>
      </c>
      <c r="AFT292">
        <v>0</v>
      </c>
      <c r="AFU292">
        <v>0</v>
      </c>
      <c r="AFV292">
        <v>0</v>
      </c>
      <c r="AFW292">
        <v>0</v>
      </c>
      <c r="AFX292">
        <v>0</v>
      </c>
      <c r="AFY292">
        <v>0</v>
      </c>
      <c r="AFZ292">
        <v>0</v>
      </c>
      <c r="AGA292">
        <v>0</v>
      </c>
      <c r="AGB292">
        <v>0</v>
      </c>
      <c r="AGC292">
        <v>0</v>
      </c>
      <c r="AGD292">
        <v>0</v>
      </c>
      <c r="AGE292">
        <v>0</v>
      </c>
      <c r="AGF292">
        <v>0</v>
      </c>
      <c r="AGG292">
        <v>0</v>
      </c>
      <c r="AGH292">
        <v>0</v>
      </c>
      <c r="AGI292">
        <v>0</v>
      </c>
      <c r="AGJ292">
        <v>0</v>
      </c>
      <c r="AGK292">
        <v>0</v>
      </c>
      <c r="AGL292">
        <v>0</v>
      </c>
      <c r="AGM292">
        <v>0</v>
      </c>
      <c r="AGN292">
        <v>0</v>
      </c>
      <c r="AGO292">
        <v>0</v>
      </c>
      <c r="AGP292">
        <v>0</v>
      </c>
      <c r="AGQ292">
        <v>0</v>
      </c>
      <c r="AGR292">
        <v>0</v>
      </c>
      <c r="AGS292">
        <v>0</v>
      </c>
      <c r="AGT292">
        <v>0</v>
      </c>
      <c r="AGU292">
        <v>0</v>
      </c>
      <c r="AGV292">
        <v>0</v>
      </c>
      <c r="AGW292">
        <v>0</v>
      </c>
      <c r="AGX292">
        <v>0</v>
      </c>
      <c r="AGY292">
        <v>0</v>
      </c>
      <c r="AGZ292">
        <v>0</v>
      </c>
      <c r="AHA292">
        <v>0</v>
      </c>
      <c r="AHB292">
        <v>0</v>
      </c>
      <c r="AHC292">
        <v>0</v>
      </c>
      <c r="AHD292">
        <v>0</v>
      </c>
      <c r="AHE292">
        <v>0</v>
      </c>
      <c r="AHF292">
        <v>0</v>
      </c>
      <c r="AHG292">
        <v>0</v>
      </c>
      <c r="AHH292">
        <v>0</v>
      </c>
      <c r="AHI292">
        <v>0</v>
      </c>
      <c r="AHJ292">
        <v>0</v>
      </c>
      <c r="AHK292">
        <v>0</v>
      </c>
      <c r="AHL292">
        <v>0</v>
      </c>
      <c r="AHM292">
        <v>0</v>
      </c>
      <c r="AHN292">
        <v>0</v>
      </c>
      <c r="AHO292">
        <v>0</v>
      </c>
      <c r="AHP292">
        <v>0</v>
      </c>
      <c r="AHQ292">
        <v>0</v>
      </c>
      <c r="AHR292">
        <v>0</v>
      </c>
      <c r="AHS292">
        <v>0</v>
      </c>
      <c r="AHT292">
        <v>0</v>
      </c>
      <c r="AHU292">
        <v>0</v>
      </c>
      <c r="AHV292">
        <v>0</v>
      </c>
      <c r="AHW292">
        <v>0</v>
      </c>
      <c r="AHX292">
        <v>0</v>
      </c>
      <c r="AHY292">
        <v>0</v>
      </c>
      <c r="AHZ292">
        <v>0</v>
      </c>
      <c r="AIA292">
        <v>0</v>
      </c>
      <c r="AIB292">
        <v>0</v>
      </c>
      <c r="AIC292">
        <v>0</v>
      </c>
      <c r="AID292">
        <v>0</v>
      </c>
      <c r="AIE292">
        <v>0</v>
      </c>
      <c r="AIF292">
        <v>0</v>
      </c>
      <c r="AIG292">
        <v>0</v>
      </c>
      <c r="AIH292">
        <v>0</v>
      </c>
      <c r="AII292">
        <v>0</v>
      </c>
      <c r="AIJ292">
        <v>0</v>
      </c>
      <c r="AIK292">
        <v>0</v>
      </c>
      <c r="AIL292">
        <v>0</v>
      </c>
      <c r="AIM292">
        <v>0</v>
      </c>
      <c r="AIN292">
        <v>0</v>
      </c>
      <c r="AIO292">
        <v>0</v>
      </c>
      <c r="AIP292">
        <v>0</v>
      </c>
      <c r="AIQ292">
        <v>0</v>
      </c>
      <c r="AIR292">
        <v>0</v>
      </c>
      <c r="AIS292">
        <v>0</v>
      </c>
      <c r="AIT292">
        <v>0</v>
      </c>
      <c r="AIU292">
        <v>0</v>
      </c>
      <c r="AIV292">
        <v>0</v>
      </c>
      <c r="AIW292">
        <v>0</v>
      </c>
      <c r="AIX292">
        <v>0</v>
      </c>
      <c r="AIY292">
        <v>0</v>
      </c>
      <c r="AIZ292">
        <v>0</v>
      </c>
      <c r="AJA292">
        <v>0</v>
      </c>
      <c r="AJB292">
        <v>0</v>
      </c>
      <c r="AJC292">
        <v>0</v>
      </c>
      <c r="AJD292">
        <v>0</v>
      </c>
      <c r="AJE292">
        <v>0</v>
      </c>
      <c r="AJF292">
        <v>0</v>
      </c>
      <c r="AJG292">
        <v>0</v>
      </c>
      <c r="AJH292">
        <v>0</v>
      </c>
      <c r="AJI292">
        <v>0</v>
      </c>
      <c r="AJJ292">
        <v>0</v>
      </c>
      <c r="AJK292">
        <v>0</v>
      </c>
      <c r="AJL292">
        <v>0</v>
      </c>
      <c r="AJM292">
        <v>0</v>
      </c>
      <c r="AJN292">
        <v>0</v>
      </c>
      <c r="AJO292">
        <v>0</v>
      </c>
      <c r="AJP292">
        <v>0</v>
      </c>
      <c r="AJQ292">
        <v>0</v>
      </c>
      <c r="AJR292">
        <v>0</v>
      </c>
      <c r="AJS292">
        <v>0</v>
      </c>
      <c r="AJT292">
        <v>0</v>
      </c>
      <c r="AJU292">
        <v>0</v>
      </c>
      <c r="AJV292">
        <v>0</v>
      </c>
      <c r="AJW292">
        <v>0</v>
      </c>
      <c r="AJX292">
        <v>0</v>
      </c>
      <c r="AJY292">
        <v>0</v>
      </c>
      <c r="AJZ292">
        <v>0</v>
      </c>
      <c r="AKA292">
        <v>0</v>
      </c>
      <c r="AKB292">
        <v>0</v>
      </c>
      <c r="AKC292">
        <v>0</v>
      </c>
      <c r="AKD292">
        <v>0</v>
      </c>
      <c r="AKE292">
        <v>0</v>
      </c>
      <c r="AKF292">
        <v>0</v>
      </c>
      <c r="AKG292">
        <v>0</v>
      </c>
      <c r="AKH292">
        <v>0</v>
      </c>
      <c r="AKI292">
        <v>0</v>
      </c>
      <c r="AKJ292">
        <v>0</v>
      </c>
      <c r="AKK292">
        <v>0</v>
      </c>
      <c r="AKL292">
        <v>0</v>
      </c>
      <c r="AKM292">
        <v>0</v>
      </c>
      <c r="AKN292">
        <v>0</v>
      </c>
      <c r="AKO292">
        <v>0</v>
      </c>
      <c r="AKP292">
        <v>0</v>
      </c>
      <c r="AKQ292">
        <v>0</v>
      </c>
      <c r="AKR292">
        <v>0</v>
      </c>
      <c r="AKS292">
        <v>0</v>
      </c>
      <c r="AKT292">
        <v>0</v>
      </c>
      <c r="AKU292">
        <v>0</v>
      </c>
      <c r="AKV292">
        <v>0</v>
      </c>
      <c r="AKW292">
        <v>0</v>
      </c>
      <c r="AKX292">
        <v>0</v>
      </c>
      <c r="AKY292">
        <v>0</v>
      </c>
      <c r="AKZ292">
        <v>0</v>
      </c>
      <c r="ALA292">
        <v>0</v>
      </c>
      <c r="ALB292">
        <v>0</v>
      </c>
      <c r="ALC292">
        <v>0</v>
      </c>
      <c r="ALD292">
        <v>0</v>
      </c>
      <c r="ALE292">
        <v>0</v>
      </c>
      <c r="ALF292">
        <v>0</v>
      </c>
      <c r="ALG292">
        <v>0</v>
      </c>
      <c r="ALH292">
        <v>0</v>
      </c>
      <c r="ALI292">
        <v>0</v>
      </c>
      <c r="ALJ292">
        <v>0</v>
      </c>
      <c r="ALK292">
        <v>0</v>
      </c>
      <c r="ALL292">
        <v>0</v>
      </c>
      <c r="ALM292">
        <v>0</v>
      </c>
      <c r="ALN292">
        <v>0</v>
      </c>
      <c r="ALO292">
        <v>0</v>
      </c>
      <c r="ALP292">
        <v>0</v>
      </c>
      <c r="ALQ292">
        <v>0</v>
      </c>
      <c r="ALR292">
        <v>0</v>
      </c>
      <c r="ALS292">
        <v>0</v>
      </c>
      <c r="ALT292">
        <v>0</v>
      </c>
      <c r="ALU292">
        <v>0</v>
      </c>
      <c r="ALV292">
        <v>0</v>
      </c>
      <c r="ALW292">
        <v>0</v>
      </c>
      <c r="ALX292">
        <v>0</v>
      </c>
      <c r="ALY292">
        <v>0</v>
      </c>
      <c r="ALZ292">
        <v>0</v>
      </c>
      <c r="AMA292">
        <v>0</v>
      </c>
      <c r="AMB292">
        <v>0</v>
      </c>
      <c r="AMC292">
        <v>0</v>
      </c>
      <c r="AMD292">
        <v>0</v>
      </c>
      <c r="AME292">
        <v>0</v>
      </c>
      <c r="AMF292">
        <v>0</v>
      </c>
      <c r="AMG292">
        <v>0</v>
      </c>
      <c r="AMH292">
        <v>0</v>
      </c>
      <c r="AMI292">
        <v>0</v>
      </c>
      <c r="AMJ292">
        <v>0</v>
      </c>
      <c r="AMK292">
        <v>0</v>
      </c>
      <c r="AML292">
        <v>0</v>
      </c>
      <c r="AMM292">
        <v>0</v>
      </c>
      <c r="AMN292">
        <v>0</v>
      </c>
      <c r="AMO292">
        <v>0</v>
      </c>
      <c r="AMP292">
        <v>0</v>
      </c>
      <c r="AMQ292">
        <v>0</v>
      </c>
      <c r="AMR292">
        <v>0</v>
      </c>
      <c r="AMS292">
        <v>0</v>
      </c>
      <c r="AMT292">
        <v>0</v>
      </c>
      <c r="AMU292">
        <v>0</v>
      </c>
      <c r="AMV292">
        <v>0</v>
      </c>
      <c r="AMW292">
        <v>0</v>
      </c>
      <c r="AMX292">
        <v>0</v>
      </c>
      <c r="AMY292">
        <v>0</v>
      </c>
      <c r="AMZ292">
        <v>0</v>
      </c>
      <c r="ANA292">
        <v>0</v>
      </c>
      <c r="ANB292">
        <v>0</v>
      </c>
      <c r="ANC292">
        <v>0</v>
      </c>
      <c r="AND292">
        <v>0</v>
      </c>
      <c r="ANE292">
        <v>0</v>
      </c>
      <c r="ANF292">
        <v>0</v>
      </c>
      <c r="ANG292">
        <v>0</v>
      </c>
      <c r="ANH292">
        <v>0</v>
      </c>
      <c r="ANI292">
        <v>0</v>
      </c>
      <c r="ANJ292">
        <v>0</v>
      </c>
      <c r="ANK292">
        <v>0</v>
      </c>
      <c r="ANL292">
        <v>0</v>
      </c>
      <c r="ANM292">
        <v>0</v>
      </c>
      <c r="ANN292">
        <v>0</v>
      </c>
      <c r="ANO292">
        <v>0</v>
      </c>
      <c r="ANP292">
        <v>0</v>
      </c>
      <c r="ANQ292">
        <v>0</v>
      </c>
      <c r="ANR292">
        <v>0</v>
      </c>
      <c r="ANS292">
        <v>0</v>
      </c>
      <c r="ANT292">
        <v>0</v>
      </c>
      <c r="ANU292">
        <v>0</v>
      </c>
      <c r="ANV292">
        <v>0</v>
      </c>
      <c r="ANW292">
        <v>0</v>
      </c>
      <c r="ANX292">
        <v>0</v>
      </c>
      <c r="ANY292">
        <v>0</v>
      </c>
      <c r="ANZ292">
        <v>0</v>
      </c>
      <c r="AOA292">
        <v>0</v>
      </c>
      <c r="AOB292">
        <v>0</v>
      </c>
      <c r="AOC292">
        <v>0</v>
      </c>
      <c r="AOD292">
        <v>0</v>
      </c>
      <c r="AOE292">
        <v>0</v>
      </c>
      <c r="AOF292">
        <v>0</v>
      </c>
      <c r="AOG292">
        <v>0</v>
      </c>
      <c r="AOH292">
        <v>0</v>
      </c>
      <c r="AOI292">
        <v>0</v>
      </c>
      <c r="AOJ292">
        <v>0</v>
      </c>
      <c r="AOK292">
        <v>0</v>
      </c>
      <c r="AOL292">
        <v>0</v>
      </c>
      <c r="AOM292">
        <v>0</v>
      </c>
      <c r="AON292">
        <v>0</v>
      </c>
      <c r="AOO292">
        <v>0</v>
      </c>
      <c r="AOP292">
        <v>0</v>
      </c>
      <c r="AOQ292">
        <v>0</v>
      </c>
      <c r="AOR292">
        <v>0</v>
      </c>
      <c r="AOS292">
        <v>0</v>
      </c>
      <c r="AOT292">
        <v>0</v>
      </c>
      <c r="AOU292">
        <v>0</v>
      </c>
      <c r="AOV292">
        <v>0</v>
      </c>
      <c r="AOW292">
        <v>0</v>
      </c>
      <c r="AOX292">
        <v>0</v>
      </c>
      <c r="AOY292">
        <v>0</v>
      </c>
      <c r="AOZ292">
        <v>0</v>
      </c>
      <c r="APA292">
        <v>0</v>
      </c>
      <c r="APB292">
        <v>0</v>
      </c>
      <c r="APC292">
        <v>0</v>
      </c>
      <c r="APD292">
        <v>0</v>
      </c>
      <c r="APE292">
        <v>0</v>
      </c>
      <c r="APF292">
        <v>0</v>
      </c>
      <c r="APG292">
        <v>0</v>
      </c>
      <c r="APH292">
        <v>0</v>
      </c>
      <c r="API292">
        <v>0</v>
      </c>
      <c r="APJ292">
        <v>0</v>
      </c>
      <c r="APK292">
        <v>0</v>
      </c>
      <c r="APL292">
        <v>0</v>
      </c>
      <c r="APM292">
        <v>0</v>
      </c>
      <c r="APN292">
        <v>0</v>
      </c>
      <c r="APO292">
        <v>0</v>
      </c>
      <c r="APP292">
        <v>0</v>
      </c>
      <c r="APQ292">
        <v>0</v>
      </c>
      <c r="APR292">
        <v>0</v>
      </c>
      <c r="APS292">
        <v>0</v>
      </c>
      <c r="APT292">
        <v>0</v>
      </c>
      <c r="APU292">
        <v>0</v>
      </c>
      <c r="APV292">
        <v>0</v>
      </c>
      <c r="APW292">
        <v>0</v>
      </c>
      <c r="APX292">
        <v>0</v>
      </c>
      <c r="APY292">
        <v>0</v>
      </c>
      <c r="APZ292">
        <v>0</v>
      </c>
      <c r="AQA292">
        <v>0</v>
      </c>
      <c r="AQB292">
        <v>0</v>
      </c>
      <c r="AQC292">
        <v>0</v>
      </c>
      <c r="AQD292">
        <v>1</v>
      </c>
      <c r="AQE292">
        <v>0</v>
      </c>
      <c r="AQF292">
        <v>0</v>
      </c>
      <c r="AQG292">
        <v>0</v>
      </c>
      <c r="AQH292">
        <v>0</v>
      </c>
      <c r="AQI292">
        <v>0</v>
      </c>
      <c r="AQJ292">
        <v>0</v>
      </c>
      <c r="AQK292">
        <v>0</v>
      </c>
      <c r="AQL292">
        <v>0</v>
      </c>
      <c r="AQM292">
        <v>0</v>
      </c>
      <c r="AQN292">
        <v>0</v>
      </c>
      <c r="AQO292">
        <v>0</v>
      </c>
      <c r="AQP292">
        <v>0</v>
      </c>
      <c r="AQQ292">
        <v>0</v>
      </c>
      <c r="AQR292">
        <v>0</v>
      </c>
      <c r="AQS292">
        <v>0</v>
      </c>
      <c r="AQT292">
        <v>0</v>
      </c>
      <c r="AQU292">
        <v>0</v>
      </c>
      <c r="AQV292">
        <v>0</v>
      </c>
      <c r="AQW292">
        <v>0</v>
      </c>
      <c r="AQX292">
        <v>0</v>
      </c>
      <c r="AQY292">
        <v>0</v>
      </c>
      <c r="AQZ292">
        <v>0</v>
      </c>
      <c r="ARA292">
        <v>0</v>
      </c>
      <c r="ARB292">
        <v>0</v>
      </c>
      <c r="ARC292">
        <v>0</v>
      </c>
      <c r="ARD292">
        <v>0</v>
      </c>
      <c r="ARE292">
        <v>0</v>
      </c>
      <c r="ARF292">
        <v>0</v>
      </c>
      <c r="ARG292">
        <v>0</v>
      </c>
      <c r="ARH292">
        <v>0</v>
      </c>
      <c r="ARI292">
        <v>0</v>
      </c>
      <c r="ARJ292">
        <v>0</v>
      </c>
      <c r="ARK292">
        <v>0</v>
      </c>
      <c r="ARL292">
        <v>0</v>
      </c>
      <c r="ARM292">
        <v>0</v>
      </c>
      <c r="ARN292">
        <v>0</v>
      </c>
      <c r="ARO292">
        <v>0</v>
      </c>
      <c r="ARP292">
        <v>0</v>
      </c>
      <c r="ARQ292">
        <v>0</v>
      </c>
      <c r="ARR292">
        <v>0</v>
      </c>
      <c r="ARS292">
        <v>0</v>
      </c>
      <c r="ART292">
        <v>0</v>
      </c>
      <c r="ARU292">
        <v>0</v>
      </c>
      <c r="ARV292">
        <v>0</v>
      </c>
      <c r="ARW292">
        <v>0</v>
      </c>
      <c r="ARX292">
        <v>0</v>
      </c>
      <c r="ARY292">
        <v>0</v>
      </c>
      <c r="ARZ292">
        <v>0</v>
      </c>
      <c r="ASA292">
        <v>0</v>
      </c>
      <c r="ASB292">
        <v>0</v>
      </c>
      <c r="ASC292">
        <v>0</v>
      </c>
      <c r="ASD292">
        <v>0</v>
      </c>
      <c r="ASE292">
        <v>0</v>
      </c>
      <c r="ASF292">
        <v>0</v>
      </c>
      <c r="ASG292">
        <v>0</v>
      </c>
      <c r="ASH292">
        <v>0</v>
      </c>
      <c r="ASI292">
        <v>0</v>
      </c>
      <c r="ASJ292">
        <v>0</v>
      </c>
      <c r="ASK292">
        <v>0</v>
      </c>
      <c r="ASL292">
        <v>0</v>
      </c>
      <c r="ASM292">
        <v>0</v>
      </c>
      <c r="ASN292">
        <v>0</v>
      </c>
      <c r="ASO292">
        <v>0</v>
      </c>
      <c r="ASP292">
        <v>0</v>
      </c>
      <c r="ASQ292">
        <v>0</v>
      </c>
      <c r="ASR292">
        <v>0</v>
      </c>
      <c r="ASS292">
        <v>0</v>
      </c>
      <c r="AST292">
        <v>0</v>
      </c>
      <c r="ASU292">
        <v>0</v>
      </c>
      <c r="ASV292">
        <v>0</v>
      </c>
      <c r="ASW292">
        <v>0</v>
      </c>
      <c r="ASX292">
        <v>0</v>
      </c>
      <c r="ASY292">
        <v>0</v>
      </c>
      <c r="ASZ292">
        <v>0</v>
      </c>
      <c r="ATA292">
        <v>0</v>
      </c>
      <c r="ATB292">
        <v>0</v>
      </c>
      <c r="ATC292">
        <v>0</v>
      </c>
      <c r="ATD292">
        <v>0</v>
      </c>
      <c r="ATE292">
        <v>0</v>
      </c>
      <c r="ATF292">
        <v>0</v>
      </c>
      <c r="ATG292">
        <v>0</v>
      </c>
      <c r="ATH292">
        <v>0</v>
      </c>
      <c r="ATI292">
        <v>0</v>
      </c>
      <c r="ATJ292">
        <v>0</v>
      </c>
      <c r="ATK292">
        <v>0</v>
      </c>
      <c r="ATL292">
        <v>0</v>
      </c>
      <c r="ATM292">
        <v>0</v>
      </c>
      <c r="ATN292">
        <v>0</v>
      </c>
      <c r="ATO292">
        <v>0</v>
      </c>
      <c r="ATP292">
        <v>0</v>
      </c>
      <c r="ATQ292">
        <v>0</v>
      </c>
      <c r="ATR292">
        <v>0</v>
      </c>
      <c r="ATS292">
        <v>0</v>
      </c>
      <c r="ATT292">
        <v>0</v>
      </c>
      <c r="ATU292">
        <v>0</v>
      </c>
      <c r="ATV292">
        <v>0</v>
      </c>
      <c r="ATW292">
        <v>0</v>
      </c>
      <c r="ATX292">
        <v>0</v>
      </c>
      <c r="ATY292">
        <v>0</v>
      </c>
      <c r="ATZ292">
        <v>0</v>
      </c>
      <c r="AUA292">
        <v>0</v>
      </c>
      <c r="AUB292">
        <v>0</v>
      </c>
      <c r="AUC292">
        <v>0</v>
      </c>
      <c r="AUD292">
        <v>0</v>
      </c>
      <c r="AUE292">
        <v>0</v>
      </c>
      <c r="AUF292">
        <v>0</v>
      </c>
      <c r="AUG292">
        <v>0</v>
      </c>
      <c r="AUH292">
        <v>0</v>
      </c>
      <c r="AUI292">
        <v>0</v>
      </c>
      <c r="AUJ292">
        <v>0</v>
      </c>
      <c r="AUK292">
        <v>0</v>
      </c>
      <c r="AUL292">
        <v>0</v>
      </c>
      <c r="AUM292">
        <v>0</v>
      </c>
      <c r="AUN292">
        <v>0</v>
      </c>
      <c r="AUO292">
        <v>0</v>
      </c>
      <c r="AUP292">
        <v>0</v>
      </c>
      <c r="AUQ292">
        <v>0</v>
      </c>
      <c r="AUR292">
        <v>0</v>
      </c>
      <c r="AUS292">
        <v>0</v>
      </c>
      <c r="AUT292">
        <v>0</v>
      </c>
      <c r="AUU292">
        <v>0</v>
      </c>
      <c r="AUV292">
        <v>0</v>
      </c>
      <c r="AUW292">
        <v>0</v>
      </c>
      <c r="AUX292">
        <v>0</v>
      </c>
      <c r="AUY292">
        <v>0</v>
      </c>
      <c r="AUZ292">
        <v>0</v>
      </c>
      <c r="AVA292">
        <v>0</v>
      </c>
      <c r="AVB292">
        <v>0</v>
      </c>
      <c r="AVC292">
        <v>0</v>
      </c>
      <c r="AVD292">
        <v>0</v>
      </c>
      <c r="AVE292">
        <v>0</v>
      </c>
      <c r="AVF292">
        <v>0</v>
      </c>
      <c r="AVG292">
        <v>0</v>
      </c>
      <c r="AVH292">
        <v>0</v>
      </c>
      <c r="AVI292">
        <v>0</v>
      </c>
      <c r="AVJ292">
        <v>0</v>
      </c>
      <c r="AVK292">
        <v>0</v>
      </c>
      <c r="AVL292">
        <v>0</v>
      </c>
      <c r="AVM292">
        <v>0</v>
      </c>
      <c r="AVN292">
        <v>0</v>
      </c>
      <c r="AVO292">
        <v>0</v>
      </c>
      <c r="AVP292">
        <v>0</v>
      </c>
      <c r="AVQ292">
        <v>0</v>
      </c>
      <c r="AVR292">
        <v>0</v>
      </c>
      <c r="AVS292">
        <v>0</v>
      </c>
      <c r="AVT292">
        <v>0</v>
      </c>
      <c r="AVU292">
        <v>0</v>
      </c>
      <c r="AVV292">
        <v>0</v>
      </c>
      <c r="AVW292">
        <v>0</v>
      </c>
      <c r="AVX292">
        <v>0</v>
      </c>
      <c r="AVY292">
        <v>0</v>
      </c>
      <c r="AVZ292">
        <v>0</v>
      </c>
      <c r="AWA292">
        <v>0</v>
      </c>
      <c r="AWB292">
        <v>0</v>
      </c>
      <c r="AWC292">
        <v>0</v>
      </c>
      <c r="AWD292">
        <v>0</v>
      </c>
      <c r="AWE292">
        <v>0</v>
      </c>
      <c r="AWF292">
        <v>0</v>
      </c>
      <c r="AWG292">
        <v>0</v>
      </c>
      <c r="AWH292">
        <v>0</v>
      </c>
      <c r="AWI292">
        <v>0</v>
      </c>
      <c r="AWJ292">
        <v>0</v>
      </c>
      <c r="AWK292">
        <v>0</v>
      </c>
      <c r="AWL292">
        <v>0</v>
      </c>
      <c r="AWM292">
        <v>0</v>
      </c>
      <c r="AWN292">
        <v>0</v>
      </c>
      <c r="AWO292" s="16">
        <v>3</v>
      </c>
    </row>
    <row r="293" spans="1:1289" x14ac:dyDescent="0.25">
      <c r="A293">
        <v>1921</v>
      </c>
      <c r="B293">
        <v>1</v>
      </c>
      <c r="C293">
        <v>1</v>
      </c>
      <c r="D293">
        <v>1</v>
      </c>
      <c r="E293">
        <v>1</v>
      </c>
      <c r="F293">
        <v>1</v>
      </c>
      <c r="G293">
        <v>1</v>
      </c>
      <c r="H293">
        <v>1</v>
      </c>
      <c r="I293">
        <v>1</v>
      </c>
      <c r="J293">
        <v>1</v>
      </c>
      <c r="K293">
        <v>1</v>
      </c>
      <c r="L293">
        <v>1</v>
      </c>
      <c r="M293">
        <v>1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1</v>
      </c>
      <c r="Y293">
        <v>0</v>
      </c>
      <c r="Z293">
        <v>0</v>
      </c>
      <c r="AA293">
        <v>1</v>
      </c>
      <c r="AB293">
        <v>1</v>
      </c>
      <c r="AC293">
        <v>0</v>
      </c>
      <c r="AD293">
        <v>1</v>
      </c>
      <c r="AE293">
        <v>0</v>
      </c>
      <c r="AF293">
        <v>1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1</v>
      </c>
      <c r="AP293">
        <v>0</v>
      </c>
      <c r="AQ293">
        <v>0</v>
      </c>
      <c r="AR293">
        <v>1</v>
      </c>
      <c r="AS293">
        <v>0</v>
      </c>
      <c r="AT293">
        <v>1</v>
      </c>
      <c r="AU293">
        <v>0</v>
      </c>
      <c r="AV293">
        <v>1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1</v>
      </c>
      <c r="BC293">
        <v>1</v>
      </c>
      <c r="BD293">
        <v>0</v>
      </c>
      <c r="BE293">
        <v>0</v>
      </c>
      <c r="BF293">
        <v>1</v>
      </c>
      <c r="BG293">
        <v>1</v>
      </c>
      <c r="BH293">
        <v>1</v>
      </c>
      <c r="BI293">
        <v>0</v>
      </c>
      <c r="BJ293">
        <v>0</v>
      </c>
      <c r="BK293">
        <v>1</v>
      </c>
      <c r="BL293">
        <v>1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0</v>
      </c>
      <c r="BW293">
        <v>1</v>
      </c>
      <c r="BX293">
        <v>0</v>
      </c>
      <c r="BY293">
        <v>0</v>
      </c>
      <c r="BZ293">
        <v>0</v>
      </c>
      <c r="CA293">
        <v>0</v>
      </c>
      <c r="CB293">
        <v>1</v>
      </c>
      <c r="CC293">
        <v>0</v>
      </c>
      <c r="CD293">
        <v>0</v>
      </c>
      <c r="CE293">
        <v>1</v>
      </c>
      <c r="CF293">
        <v>0</v>
      </c>
      <c r="CG293">
        <v>1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1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1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1</v>
      </c>
      <c r="DI293">
        <v>1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1</v>
      </c>
      <c r="DR293">
        <v>1</v>
      </c>
      <c r="DS293">
        <v>0</v>
      </c>
      <c r="DT293">
        <v>1</v>
      </c>
      <c r="DU293">
        <v>0</v>
      </c>
      <c r="DV293">
        <v>1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E293">
        <v>1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1</v>
      </c>
      <c r="EL293">
        <v>1</v>
      </c>
      <c r="EM293">
        <v>0</v>
      </c>
      <c r="EN293">
        <v>1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>
        <v>0</v>
      </c>
      <c r="EX293">
        <v>0</v>
      </c>
      <c r="EY293">
        <v>0</v>
      </c>
      <c r="EZ293">
        <v>1</v>
      </c>
      <c r="FA293">
        <v>0</v>
      </c>
      <c r="FB293">
        <v>1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1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P293">
        <v>0</v>
      </c>
      <c r="FQ293">
        <v>0</v>
      </c>
      <c r="FR293">
        <v>0</v>
      </c>
      <c r="FS293">
        <v>0</v>
      </c>
      <c r="FT293">
        <v>0</v>
      </c>
      <c r="FU293">
        <v>0</v>
      </c>
      <c r="FV293">
        <v>0</v>
      </c>
      <c r="FW293">
        <v>0</v>
      </c>
      <c r="FX293">
        <v>0</v>
      </c>
      <c r="FY293">
        <v>0</v>
      </c>
      <c r="FZ293">
        <v>1</v>
      </c>
      <c r="GA293">
        <v>1</v>
      </c>
      <c r="GB293">
        <v>0</v>
      </c>
      <c r="GC293">
        <v>0</v>
      </c>
      <c r="GD293">
        <v>1</v>
      </c>
      <c r="GE293">
        <v>0</v>
      </c>
      <c r="GF293">
        <v>0</v>
      </c>
      <c r="GG293">
        <v>0</v>
      </c>
      <c r="GH293">
        <v>0</v>
      </c>
      <c r="GI293">
        <v>0</v>
      </c>
      <c r="GJ293">
        <v>0</v>
      </c>
      <c r="GK293">
        <v>1</v>
      </c>
      <c r="GL293">
        <v>0</v>
      </c>
      <c r="GM293">
        <v>0</v>
      </c>
      <c r="GN293">
        <v>0</v>
      </c>
      <c r="GO293">
        <v>0</v>
      </c>
      <c r="GP293">
        <v>0</v>
      </c>
      <c r="GQ293">
        <v>0</v>
      </c>
      <c r="GR293">
        <v>0</v>
      </c>
      <c r="GS293">
        <v>0</v>
      </c>
      <c r="GT293">
        <v>0</v>
      </c>
      <c r="GU293">
        <v>0</v>
      </c>
      <c r="GV293">
        <v>0</v>
      </c>
      <c r="GW293">
        <v>0</v>
      </c>
      <c r="GX293">
        <v>1</v>
      </c>
      <c r="GY293">
        <v>1</v>
      </c>
      <c r="GZ293">
        <v>0</v>
      </c>
      <c r="HA293">
        <v>0</v>
      </c>
      <c r="HB293">
        <v>0</v>
      </c>
      <c r="HC293">
        <v>0</v>
      </c>
      <c r="HD293">
        <v>0</v>
      </c>
      <c r="HE293">
        <v>0</v>
      </c>
      <c r="HF293">
        <v>0</v>
      </c>
      <c r="HG293">
        <v>0</v>
      </c>
      <c r="HH293">
        <v>1</v>
      </c>
      <c r="HI293">
        <v>0</v>
      </c>
      <c r="HJ293">
        <v>0</v>
      </c>
      <c r="HK293">
        <v>0</v>
      </c>
      <c r="HL293">
        <v>0</v>
      </c>
      <c r="HM293">
        <v>0</v>
      </c>
      <c r="HN293">
        <v>0</v>
      </c>
      <c r="HO293">
        <v>0</v>
      </c>
      <c r="HP293">
        <v>0</v>
      </c>
      <c r="HQ293">
        <v>0</v>
      </c>
      <c r="HR293">
        <v>0</v>
      </c>
      <c r="HS293">
        <v>0</v>
      </c>
      <c r="HT293">
        <v>0</v>
      </c>
      <c r="HU293">
        <v>0</v>
      </c>
      <c r="HV293">
        <v>0</v>
      </c>
      <c r="HW293">
        <v>0</v>
      </c>
      <c r="HX293">
        <v>0</v>
      </c>
      <c r="HY293">
        <v>0</v>
      </c>
      <c r="HZ293">
        <v>0</v>
      </c>
      <c r="IA293">
        <v>0</v>
      </c>
      <c r="IB293">
        <v>0</v>
      </c>
      <c r="IC293">
        <v>0</v>
      </c>
      <c r="ID293">
        <v>0</v>
      </c>
      <c r="IE293">
        <v>0</v>
      </c>
      <c r="IF293">
        <v>0</v>
      </c>
      <c r="IG293">
        <v>0</v>
      </c>
      <c r="IH293">
        <v>0</v>
      </c>
      <c r="II293">
        <v>0</v>
      </c>
      <c r="IJ293">
        <v>0</v>
      </c>
      <c r="IK293">
        <v>0</v>
      </c>
      <c r="IL293">
        <v>0</v>
      </c>
      <c r="IM293">
        <v>0</v>
      </c>
      <c r="IN293">
        <v>0</v>
      </c>
      <c r="IO293">
        <v>0</v>
      </c>
      <c r="IP293">
        <v>0</v>
      </c>
      <c r="IQ293">
        <v>1</v>
      </c>
      <c r="IR293">
        <v>0</v>
      </c>
      <c r="IS293">
        <v>0</v>
      </c>
      <c r="IT293">
        <v>0</v>
      </c>
      <c r="IU293">
        <v>0</v>
      </c>
      <c r="IV293">
        <v>0</v>
      </c>
      <c r="IW293">
        <v>0</v>
      </c>
      <c r="IX293">
        <v>0</v>
      </c>
      <c r="IY293">
        <v>1</v>
      </c>
      <c r="IZ293">
        <v>0</v>
      </c>
      <c r="JA293">
        <v>0</v>
      </c>
      <c r="JB293">
        <v>0</v>
      </c>
      <c r="JC293">
        <v>0</v>
      </c>
      <c r="JD293">
        <v>0</v>
      </c>
      <c r="JE293">
        <v>0</v>
      </c>
      <c r="JF293">
        <v>0</v>
      </c>
      <c r="JG293">
        <v>0</v>
      </c>
      <c r="JH293">
        <v>0</v>
      </c>
      <c r="JI293">
        <v>0</v>
      </c>
      <c r="JJ293">
        <v>0</v>
      </c>
      <c r="JK293">
        <v>0</v>
      </c>
      <c r="JL293">
        <v>0</v>
      </c>
      <c r="JM293">
        <v>0</v>
      </c>
      <c r="JN293">
        <v>0</v>
      </c>
      <c r="JO293">
        <v>0</v>
      </c>
      <c r="JP293">
        <v>0</v>
      </c>
      <c r="JQ293">
        <v>1</v>
      </c>
      <c r="JR293">
        <v>0</v>
      </c>
      <c r="JS293">
        <v>0</v>
      </c>
      <c r="JT293">
        <v>0</v>
      </c>
      <c r="JU293">
        <v>0</v>
      </c>
      <c r="JV293">
        <v>0</v>
      </c>
      <c r="JW293">
        <v>0</v>
      </c>
      <c r="JX293">
        <v>0</v>
      </c>
      <c r="JY293">
        <v>0</v>
      </c>
      <c r="JZ293">
        <v>1</v>
      </c>
      <c r="KA293">
        <v>0</v>
      </c>
      <c r="KB293">
        <v>0</v>
      </c>
      <c r="KC293">
        <v>1</v>
      </c>
      <c r="KD293">
        <v>0</v>
      </c>
      <c r="KE293">
        <v>0</v>
      </c>
      <c r="KF293">
        <v>0</v>
      </c>
      <c r="KG293">
        <v>0</v>
      </c>
      <c r="KH293">
        <v>0</v>
      </c>
      <c r="KI293">
        <v>0</v>
      </c>
      <c r="KJ293">
        <v>0</v>
      </c>
      <c r="KK293">
        <v>0</v>
      </c>
      <c r="KL293">
        <v>0</v>
      </c>
      <c r="KM293">
        <v>0</v>
      </c>
      <c r="KN293">
        <v>0</v>
      </c>
      <c r="KO293">
        <v>1</v>
      </c>
      <c r="KP293">
        <v>0</v>
      </c>
      <c r="KQ293">
        <v>0</v>
      </c>
      <c r="KR293">
        <v>0</v>
      </c>
      <c r="KS293">
        <v>0</v>
      </c>
      <c r="KT293">
        <v>0</v>
      </c>
      <c r="KU293">
        <v>0</v>
      </c>
      <c r="KV293">
        <v>0</v>
      </c>
      <c r="KW293">
        <v>0</v>
      </c>
      <c r="KX293">
        <v>0</v>
      </c>
      <c r="KY293">
        <v>0</v>
      </c>
      <c r="KZ293">
        <v>0</v>
      </c>
      <c r="LA293">
        <v>0</v>
      </c>
      <c r="LB293">
        <v>0</v>
      </c>
      <c r="LC293">
        <v>0</v>
      </c>
      <c r="LD293">
        <v>0</v>
      </c>
      <c r="LE293">
        <v>0</v>
      </c>
      <c r="LF293">
        <v>0</v>
      </c>
      <c r="LG293">
        <v>0</v>
      </c>
      <c r="LH293">
        <v>1</v>
      </c>
      <c r="LI293">
        <v>0</v>
      </c>
      <c r="LJ293">
        <v>0</v>
      </c>
      <c r="LK293">
        <v>0</v>
      </c>
      <c r="LL293">
        <v>0</v>
      </c>
      <c r="LM293">
        <v>0</v>
      </c>
      <c r="LN293">
        <v>0</v>
      </c>
      <c r="LO293">
        <v>0</v>
      </c>
      <c r="LP293">
        <v>0</v>
      </c>
      <c r="LQ293">
        <v>0</v>
      </c>
      <c r="LR293">
        <v>0</v>
      </c>
      <c r="LS293">
        <v>0</v>
      </c>
      <c r="LT293">
        <v>0</v>
      </c>
      <c r="LU293">
        <v>0</v>
      </c>
      <c r="LV293">
        <v>0</v>
      </c>
      <c r="LW293">
        <v>0</v>
      </c>
      <c r="LX293">
        <v>0</v>
      </c>
      <c r="LY293">
        <v>0</v>
      </c>
      <c r="LZ293">
        <v>0</v>
      </c>
      <c r="MA293">
        <v>0</v>
      </c>
      <c r="MB293">
        <v>0</v>
      </c>
      <c r="MC293">
        <v>0</v>
      </c>
      <c r="MD293">
        <v>0</v>
      </c>
      <c r="ME293">
        <v>0</v>
      </c>
      <c r="MF293">
        <v>0</v>
      </c>
      <c r="MG293">
        <v>0</v>
      </c>
      <c r="MH293">
        <v>0</v>
      </c>
      <c r="MI293">
        <v>0</v>
      </c>
      <c r="MJ293">
        <v>0</v>
      </c>
      <c r="MK293">
        <v>0</v>
      </c>
      <c r="ML293">
        <v>0</v>
      </c>
      <c r="MM293">
        <v>0</v>
      </c>
      <c r="MN293">
        <v>0</v>
      </c>
      <c r="MO293">
        <v>0</v>
      </c>
      <c r="MP293">
        <v>0</v>
      </c>
      <c r="MQ293">
        <v>0</v>
      </c>
      <c r="MR293">
        <v>0</v>
      </c>
      <c r="MS293">
        <v>0</v>
      </c>
      <c r="MT293">
        <v>0</v>
      </c>
      <c r="MU293">
        <v>0</v>
      </c>
      <c r="MV293">
        <v>0</v>
      </c>
      <c r="MW293">
        <v>0</v>
      </c>
      <c r="MX293">
        <v>0</v>
      </c>
      <c r="MY293">
        <v>0</v>
      </c>
      <c r="MZ293">
        <v>0</v>
      </c>
      <c r="NA293">
        <v>0</v>
      </c>
      <c r="NB293">
        <v>0</v>
      </c>
      <c r="NC293">
        <v>0</v>
      </c>
      <c r="ND293">
        <v>0</v>
      </c>
      <c r="NE293">
        <v>0</v>
      </c>
      <c r="NF293">
        <v>1</v>
      </c>
      <c r="NG293">
        <v>0</v>
      </c>
      <c r="NH293">
        <v>0</v>
      </c>
      <c r="NI293">
        <v>1</v>
      </c>
      <c r="NJ293">
        <v>0</v>
      </c>
      <c r="NK293">
        <v>0</v>
      </c>
      <c r="NL293">
        <v>0</v>
      </c>
      <c r="NM293">
        <v>0</v>
      </c>
      <c r="NN293">
        <v>0</v>
      </c>
      <c r="NO293">
        <v>0</v>
      </c>
      <c r="NP293">
        <v>0</v>
      </c>
      <c r="NQ293">
        <v>0</v>
      </c>
      <c r="NR293">
        <v>0</v>
      </c>
      <c r="NS293">
        <v>0</v>
      </c>
      <c r="NT293">
        <v>0</v>
      </c>
      <c r="NU293">
        <v>0</v>
      </c>
      <c r="NV293">
        <v>0</v>
      </c>
      <c r="NW293">
        <v>0</v>
      </c>
      <c r="NX293">
        <v>0</v>
      </c>
      <c r="NY293">
        <v>0</v>
      </c>
      <c r="NZ293">
        <v>0</v>
      </c>
      <c r="OA293">
        <v>0</v>
      </c>
      <c r="OB293">
        <v>0</v>
      </c>
      <c r="OC293">
        <v>0</v>
      </c>
      <c r="OD293">
        <v>0</v>
      </c>
      <c r="OE293">
        <v>0</v>
      </c>
      <c r="OF293">
        <v>0</v>
      </c>
      <c r="OG293">
        <v>0</v>
      </c>
      <c r="OH293">
        <v>1</v>
      </c>
      <c r="OI293">
        <v>0</v>
      </c>
      <c r="OJ293">
        <v>0</v>
      </c>
      <c r="OK293">
        <v>0</v>
      </c>
      <c r="OL293">
        <v>0</v>
      </c>
      <c r="OM293">
        <v>0</v>
      </c>
      <c r="ON293">
        <v>0</v>
      </c>
      <c r="OO293">
        <v>0</v>
      </c>
      <c r="OP293">
        <v>0</v>
      </c>
      <c r="OQ293">
        <v>0</v>
      </c>
      <c r="OR293">
        <v>0</v>
      </c>
      <c r="OS293">
        <v>0</v>
      </c>
      <c r="OT293">
        <v>1</v>
      </c>
      <c r="OU293">
        <v>0</v>
      </c>
      <c r="OV293">
        <v>0</v>
      </c>
      <c r="OW293">
        <v>0</v>
      </c>
      <c r="OX293">
        <v>0</v>
      </c>
      <c r="OY293">
        <v>0</v>
      </c>
      <c r="OZ293">
        <v>0</v>
      </c>
      <c r="PA293">
        <v>0</v>
      </c>
      <c r="PB293">
        <v>0</v>
      </c>
      <c r="PC293">
        <v>0</v>
      </c>
      <c r="PD293">
        <v>0</v>
      </c>
      <c r="PE293">
        <v>0</v>
      </c>
      <c r="PF293">
        <v>0</v>
      </c>
      <c r="PG293">
        <v>0</v>
      </c>
      <c r="PH293">
        <v>0</v>
      </c>
      <c r="PI293">
        <v>0</v>
      </c>
      <c r="PJ293">
        <v>0</v>
      </c>
      <c r="PK293">
        <v>0</v>
      </c>
      <c r="PL293">
        <v>0</v>
      </c>
      <c r="PM293">
        <v>0</v>
      </c>
      <c r="PN293">
        <v>0</v>
      </c>
      <c r="PO293">
        <v>0</v>
      </c>
      <c r="PP293">
        <v>0</v>
      </c>
      <c r="PQ293">
        <v>0</v>
      </c>
      <c r="PR293">
        <v>0</v>
      </c>
      <c r="PS293">
        <v>0</v>
      </c>
      <c r="PT293">
        <v>0</v>
      </c>
      <c r="PU293">
        <v>0</v>
      </c>
      <c r="PV293">
        <v>0</v>
      </c>
      <c r="PW293">
        <v>0</v>
      </c>
      <c r="PX293">
        <v>0</v>
      </c>
      <c r="PY293">
        <v>0</v>
      </c>
      <c r="PZ293">
        <v>0</v>
      </c>
      <c r="QA293">
        <v>0</v>
      </c>
      <c r="QB293">
        <v>0</v>
      </c>
      <c r="QC293">
        <v>0</v>
      </c>
      <c r="QD293">
        <v>0</v>
      </c>
      <c r="QE293">
        <v>0</v>
      </c>
      <c r="QF293">
        <v>0</v>
      </c>
      <c r="QG293">
        <v>0</v>
      </c>
      <c r="QH293">
        <v>0</v>
      </c>
      <c r="QI293">
        <v>0</v>
      </c>
      <c r="QJ293">
        <v>0</v>
      </c>
      <c r="QK293">
        <v>0</v>
      </c>
      <c r="QL293">
        <v>0</v>
      </c>
      <c r="QM293">
        <v>0</v>
      </c>
      <c r="QN293">
        <v>0</v>
      </c>
      <c r="QO293">
        <v>0</v>
      </c>
      <c r="QP293">
        <v>0</v>
      </c>
      <c r="QQ293">
        <v>0</v>
      </c>
      <c r="QR293">
        <v>0</v>
      </c>
      <c r="QS293">
        <v>0</v>
      </c>
      <c r="QT293">
        <v>0</v>
      </c>
      <c r="QU293">
        <v>0</v>
      </c>
      <c r="QV293">
        <v>0</v>
      </c>
      <c r="QW293">
        <v>0</v>
      </c>
      <c r="QX293">
        <v>0</v>
      </c>
      <c r="QY293">
        <v>0</v>
      </c>
      <c r="QZ293">
        <v>0</v>
      </c>
      <c r="RA293">
        <v>0</v>
      </c>
      <c r="RB293">
        <v>0</v>
      </c>
      <c r="RC293">
        <v>0</v>
      </c>
      <c r="RD293">
        <v>0</v>
      </c>
      <c r="RE293">
        <v>0</v>
      </c>
      <c r="RF293">
        <v>0</v>
      </c>
      <c r="RG293">
        <v>0</v>
      </c>
      <c r="RH293">
        <v>0</v>
      </c>
      <c r="RI293">
        <v>0</v>
      </c>
      <c r="RJ293">
        <v>0</v>
      </c>
      <c r="RK293">
        <v>0</v>
      </c>
      <c r="RL293">
        <v>0</v>
      </c>
      <c r="RM293">
        <v>0</v>
      </c>
      <c r="RN293">
        <v>0</v>
      </c>
      <c r="RO293">
        <v>0</v>
      </c>
      <c r="RP293">
        <v>0</v>
      </c>
      <c r="RQ293">
        <v>0</v>
      </c>
      <c r="RR293">
        <v>0</v>
      </c>
      <c r="RS293">
        <v>0</v>
      </c>
      <c r="RT293">
        <v>0</v>
      </c>
      <c r="RU293">
        <v>0</v>
      </c>
      <c r="RV293">
        <v>0</v>
      </c>
      <c r="RW293">
        <v>0</v>
      </c>
      <c r="RX293">
        <v>0</v>
      </c>
      <c r="RY293">
        <v>0</v>
      </c>
      <c r="RZ293">
        <v>0</v>
      </c>
      <c r="SA293">
        <v>0</v>
      </c>
      <c r="SB293">
        <v>0</v>
      </c>
      <c r="SC293">
        <v>0</v>
      </c>
      <c r="SD293">
        <v>0</v>
      </c>
      <c r="SE293">
        <v>0</v>
      </c>
      <c r="SF293">
        <v>0</v>
      </c>
      <c r="SG293">
        <v>0</v>
      </c>
      <c r="SH293">
        <v>0</v>
      </c>
      <c r="SI293">
        <v>0</v>
      </c>
      <c r="SJ293">
        <v>0</v>
      </c>
      <c r="SK293">
        <v>0</v>
      </c>
      <c r="SL293">
        <v>0</v>
      </c>
      <c r="SM293">
        <v>0</v>
      </c>
      <c r="SN293">
        <v>0</v>
      </c>
      <c r="SO293">
        <v>0</v>
      </c>
      <c r="SP293">
        <v>0</v>
      </c>
      <c r="SQ293">
        <v>0</v>
      </c>
      <c r="SR293">
        <v>0</v>
      </c>
      <c r="SS293">
        <v>0</v>
      </c>
      <c r="ST293">
        <v>0</v>
      </c>
      <c r="SU293">
        <v>0</v>
      </c>
      <c r="SV293">
        <v>0</v>
      </c>
      <c r="SW293">
        <v>0</v>
      </c>
      <c r="SX293">
        <v>0</v>
      </c>
      <c r="SY293">
        <v>0</v>
      </c>
      <c r="SZ293">
        <v>0</v>
      </c>
      <c r="TA293">
        <v>0</v>
      </c>
      <c r="TB293">
        <v>0</v>
      </c>
      <c r="TC293">
        <v>0</v>
      </c>
      <c r="TD293">
        <v>0</v>
      </c>
      <c r="TE293">
        <v>0</v>
      </c>
      <c r="TF293">
        <v>0</v>
      </c>
      <c r="TG293">
        <v>0</v>
      </c>
      <c r="TH293">
        <v>0</v>
      </c>
      <c r="TI293">
        <v>0</v>
      </c>
      <c r="TJ293">
        <v>0</v>
      </c>
      <c r="TK293">
        <v>0</v>
      </c>
      <c r="TL293">
        <v>0</v>
      </c>
      <c r="TM293">
        <v>0</v>
      </c>
      <c r="TN293">
        <v>0</v>
      </c>
      <c r="TO293">
        <v>0</v>
      </c>
      <c r="TP293">
        <v>0</v>
      </c>
      <c r="TQ293">
        <v>0</v>
      </c>
      <c r="TR293">
        <v>0</v>
      </c>
      <c r="TS293">
        <v>0</v>
      </c>
      <c r="TT293">
        <v>0</v>
      </c>
      <c r="TU293">
        <v>0</v>
      </c>
      <c r="TV293">
        <v>0</v>
      </c>
      <c r="TW293">
        <v>0</v>
      </c>
      <c r="TX293">
        <v>0</v>
      </c>
      <c r="TY293">
        <v>0</v>
      </c>
      <c r="TZ293">
        <v>0</v>
      </c>
      <c r="UA293">
        <v>0</v>
      </c>
      <c r="UB293">
        <v>0</v>
      </c>
      <c r="UC293">
        <v>0</v>
      </c>
      <c r="UD293">
        <v>0</v>
      </c>
      <c r="UE293">
        <v>0</v>
      </c>
      <c r="UF293">
        <v>0</v>
      </c>
      <c r="UG293">
        <v>0</v>
      </c>
      <c r="UH293">
        <v>0</v>
      </c>
      <c r="UI293">
        <v>0</v>
      </c>
      <c r="UJ293">
        <v>0</v>
      </c>
      <c r="UK293">
        <v>0</v>
      </c>
      <c r="UL293">
        <v>0</v>
      </c>
      <c r="UM293">
        <v>0</v>
      </c>
      <c r="UN293">
        <v>0</v>
      </c>
      <c r="UO293">
        <v>0</v>
      </c>
      <c r="UP293">
        <v>0</v>
      </c>
      <c r="UQ293">
        <v>1</v>
      </c>
      <c r="UR293">
        <v>0</v>
      </c>
      <c r="US293">
        <v>0</v>
      </c>
      <c r="UT293">
        <v>0</v>
      </c>
      <c r="UU293">
        <v>0</v>
      </c>
      <c r="UV293">
        <v>0</v>
      </c>
      <c r="UW293">
        <v>0</v>
      </c>
      <c r="UX293">
        <v>0</v>
      </c>
      <c r="UY293">
        <v>0</v>
      </c>
      <c r="UZ293">
        <v>0</v>
      </c>
      <c r="VA293">
        <v>0</v>
      </c>
      <c r="VB293">
        <v>0</v>
      </c>
      <c r="VC293">
        <v>0</v>
      </c>
      <c r="VD293">
        <v>0</v>
      </c>
      <c r="VE293">
        <v>0</v>
      </c>
      <c r="VF293">
        <v>0</v>
      </c>
      <c r="VG293">
        <v>0</v>
      </c>
      <c r="VH293">
        <v>0</v>
      </c>
      <c r="VI293">
        <v>0</v>
      </c>
      <c r="VJ293">
        <v>0</v>
      </c>
      <c r="VK293">
        <v>0</v>
      </c>
      <c r="VL293">
        <v>0</v>
      </c>
      <c r="VM293">
        <v>0</v>
      </c>
      <c r="VN293">
        <v>0</v>
      </c>
      <c r="VO293">
        <v>0</v>
      </c>
      <c r="VP293">
        <v>0</v>
      </c>
      <c r="VQ293">
        <v>0</v>
      </c>
      <c r="VR293">
        <v>0</v>
      </c>
      <c r="VS293">
        <v>0</v>
      </c>
      <c r="VT293">
        <v>0</v>
      </c>
      <c r="VU293">
        <v>0</v>
      </c>
      <c r="VV293">
        <v>0</v>
      </c>
      <c r="VW293">
        <v>0</v>
      </c>
      <c r="VX293">
        <v>0</v>
      </c>
      <c r="VY293">
        <v>0</v>
      </c>
      <c r="VZ293">
        <v>0</v>
      </c>
      <c r="WA293">
        <v>0</v>
      </c>
      <c r="WB293">
        <v>0</v>
      </c>
      <c r="WC293">
        <v>0</v>
      </c>
      <c r="WD293">
        <v>0</v>
      </c>
      <c r="WE293">
        <v>0</v>
      </c>
      <c r="WF293">
        <v>0</v>
      </c>
      <c r="WG293">
        <v>0</v>
      </c>
      <c r="WH293">
        <v>0</v>
      </c>
      <c r="WI293">
        <v>0</v>
      </c>
      <c r="WJ293">
        <v>0</v>
      </c>
      <c r="WK293">
        <v>0</v>
      </c>
      <c r="WL293">
        <v>0</v>
      </c>
      <c r="WM293">
        <v>0</v>
      </c>
      <c r="WN293">
        <v>0</v>
      </c>
      <c r="WO293">
        <v>0</v>
      </c>
      <c r="WP293">
        <v>0</v>
      </c>
      <c r="WQ293">
        <v>0</v>
      </c>
      <c r="WR293">
        <v>0</v>
      </c>
      <c r="WS293">
        <v>0</v>
      </c>
      <c r="WT293">
        <v>0</v>
      </c>
      <c r="WU293">
        <v>0</v>
      </c>
      <c r="WV293">
        <v>0</v>
      </c>
      <c r="WW293">
        <v>0</v>
      </c>
      <c r="WX293">
        <v>0</v>
      </c>
      <c r="WY293">
        <v>0</v>
      </c>
      <c r="WZ293">
        <v>0</v>
      </c>
      <c r="XA293">
        <v>0</v>
      </c>
      <c r="XB293">
        <v>0</v>
      </c>
      <c r="XC293">
        <v>0</v>
      </c>
      <c r="XD293">
        <v>0</v>
      </c>
      <c r="XE293">
        <v>0</v>
      </c>
      <c r="XF293">
        <v>0</v>
      </c>
      <c r="XG293">
        <v>0</v>
      </c>
      <c r="XH293">
        <v>0</v>
      </c>
      <c r="XI293">
        <v>0</v>
      </c>
      <c r="XJ293">
        <v>0</v>
      </c>
      <c r="XK293">
        <v>0</v>
      </c>
      <c r="XL293">
        <v>0</v>
      </c>
      <c r="XM293">
        <v>0</v>
      </c>
      <c r="XN293">
        <v>0</v>
      </c>
      <c r="XO293">
        <v>0</v>
      </c>
      <c r="XP293">
        <v>0</v>
      </c>
      <c r="XQ293">
        <v>0</v>
      </c>
      <c r="XR293">
        <v>0</v>
      </c>
      <c r="XS293">
        <v>0</v>
      </c>
      <c r="XT293">
        <v>0</v>
      </c>
      <c r="XU293">
        <v>0</v>
      </c>
      <c r="XV293">
        <v>0</v>
      </c>
      <c r="XW293">
        <v>0</v>
      </c>
      <c r="XX293">
        <v>0</v>
      </c>
      <c r="XY293">
        <v>0</v>
      </c>
      <c r="XZ293">
        <v>0</v>
      </c>
      <c r="YA293">
        <v>0</v>
      </c>
      <c r="YB293">
        <v>0</v>
      </c>
      <c r="YC293">
        <v>0</v>
      </c>
      <c r="YD293">
        <v>0</v>
      </c>
      <c r="YE293">
        <v>0</v>
      </c>
      <c r="YF293">
        <v>0</v>
      </c>
      <c r="YG293">
        <v>0</v>
      </c>
      <c r="YH293">
        <v>0</v>
      </c>
      <c r="YI293">
        <v>0</v>
      </c>
      <c r="YJ293">
        <v>0</v>
      </c>
      <c r="YK293">
        <v>0</v>
      </c>
      <c r="YL293">
        <v>0</v>
      </c>
      <c r="YM293">
        <v>0</v>
      </c>
      <c r="YN293">
        <v>0</v>
      </c>
      <c r="YO293">
        <v>0</v>
      </c>
      <c r="YP293">
        <v>0</v>
      </c>
      <c r="YQ293">
        <v>0</v>
      </c>
      <c r="YR293">
        <v>0</v>
      </c>
      <c r="YS293">
        <v>0</v>
      </c>
      <c r="YT293">
        <v>0</v>
      </c>
      <c r="YU293">
        <v>0</v>
      </c>
      <c r="YV293">
        <v>0</v>
      </c>
      <c r="YW293">
        <v>0</v>
      </c>
      <c r="YX293">
        <v>0</v>
      </c>
      <c r="YY293">
        <v>0</v>
      </c>
      <c r="YZ293">
        <v>0</v>
      </c>
      <c r="ZA293">
        <v>0</v>
      </c>
      <c r="ZB293">
        <v>0</v>
      </c>
      <c r="ZC293">
        <v>0</v>
      </c>
      <c r="ZD293">
        <v>0</v>
      </c>
      <c r="ZE293">
        <v>0</v>
      </c>
      <c r="ZF293">
        <v>0</v>
      </c>
      <c r="ZG293">
        <v>0</v>
      </c>
      <c r="ZH293">
        <v>0</v>
      </c>
      <c r="ZI293">
        <v>0</v>
      </c>
      <c r="ZJ293">
        <v>0</v>
      </c>
      <c r="ZK293">
        <v>0</v>
      </c>
      <c r="ZL293">
        <v>0</v>
      </c>
      <c r="ZM293">
        <v>0</v>
      </c>
      <c r="ZN293">
        <v>0</v>
      </c>
      <c r="ZO293">
        <v>0</v>
      </c>
      <c r="ZP293">
        <v>0</v>
      </c>
      <c r="ZQ293">
        <v>0</v>
      </c>
      <c r="ZR293">
        <v>0</v>
      </c>
      <c r="ZS293">
        <v>0</v>
      </c>
      <c r="ZT293">
        <v>0</v>
      </c>
      <c r="ZU293">
        <v>1</v>
      </c>
      <c r="ZV293">
        <v>0</v>
      </c>
      <c r="ZW293">
        <v>0</v>
      </c>
      <c r="ZX293">
        <v>0</v>
      </c>
      <c r="ZY293">
        <v>0</v>
      </c>
      <c r="ZZ293">
        <v>0</v>
      </c>
      <c r="AAA293">
        <v>0</v>
      </c>
      <c r="AAB293">
        <v>0</v>
      </c>
      <c r="AAC293">
        <v>0</v>
      </c>
      <c r="AAD293">
        <v>0</v>
      </c>
      <c r="AAE293">
        <v>0</v>
      </c>
      <c r="AAF293">
        <v>0</v>
      </c>
      <c r="AAG293">
        <v>0</v>
      </c>
      <c r="AAH293">
        <v>0</v>
      </c>
      <c r="AAI293">
        <v>0</v>
      </c>
      <c r="AAJ293">
        <v>0</v>
      </c>
      <c r="AAK293">
        <v>1</v>
      </c>
      <c r="AAL293">
        <v>1</v>
      </c>
      <c r="AAM293">
        <v>0</v>
      </c>
      <c r="AAN293">
        <v>0</v>
      </c>
      <c r="AAO293">
        <v>0</v>
      </c>
      <c r="AAP293">
        <v>0</v>
      </c>
      <c r="AAQ293">
        <v>0</v>
      </c>
      <c r="AAR293">
        <v>0</v>
      </c>
      <c r="AAS293">
        <v>0</v>
      </c>
      <c r="AAT293">
        <v>0</v>
      </c>
      <c r="AAU293">
        <v>0</v>
      </c>
      <c r="AAV293">
        <v>0</v>
      </c>
      <c r="AAW293">
        <v>0</v>
      </c>
      <c r="AAX293">
        <v>0</v>
      </c>
      <c r="AAY293">
        <v>0</v>
      </c>
      <c r="AAZ293">
        <v>0</v>
      </c>
      <c r="ABA293">
        <v>0</v>
      </c>
      <c r="ABB293">
        <v>0</v>
      </c>
      <c r="ABC293">
        <v>0</v>
      </c>
      <c r="ABD293">
        <v>0</v>
      </c>
      <c r="ABE293">
        <v>0</v>
      </c>
      <c r="ABF293">
        <v>0</v>
      </c>
      <c r="ABG293">
        <v>0</v>
      </c>
      <c r="ABH293">
        <v>0</v>
      </c>
      <c r="ABI293">
        <v>0</v>
      </c>
      <c r="ABJ293">
        <v>0</v>
      </c>
      <c r="ABK293">
        <v>0</v>
      </c>
      <c r="ABL293">
        <v>0</v>
      </c>
      <c r="ABM293">
        <v>0</v>
      </c>
      <c r="ABN293">
        <v>0</v>
      </c>
      <c r="ABO293">
        <v>0</v>
      </c>
      <c r="ABP293">
        <v>0</v>
      </c>
      <c r="ABQ293">
        <v>0</v>
      </c>
      <c r="ABR293">
        <v>0</v>
      </c>
      <c r="ABS293">
        <v>0</v>
      </c>
      <c r="ABT293">
        <v>0</v>
      </c>
      <c r="ABU293">
        <v>0</v>
      </c>
      <c r="ABV293">
        <v>0</v>
      </c>
      <c r="ABW293">
        <v>0</v>
      </c>
      <c r="ABX293">
        <v>0</v>
      </c>
      <c r="ABY293">
        <v>0</v>
      </c>
      <c r="ABZ293">
        <v>0</v>
      </c>
      <c r="ACA293">
        <v>0</v>
      </c>
      <c r="ACB293">
        <v>0</v>
      </c>
      <c r="ACC293">
        <v>0</v>
      </c>
      <c r="ACD293">
        <v>0</v>
      </c>
      <c r="ACE293">
        <v>0</v>
      </c>
      <c r="ACF293">
        <v>0</v>
      </c>
      <c r="ACG293">
        <v>0</v>
      </c>
      <c r="ACH293">
        <v>0</v>
      </c>
      <c r="ACI293">
        <v>0</v>
      </c>
      <c r="ACJ293">
        <v>0</v>
      </c>
      <c r="ACK293">
        <v>0</v>
      </c>
      <c r="ACL293">
        <v>1</v>
      </c>
      <c r="ACM293">
        <v>0</v>
      </c>
      <c r="ACN293">
        <v>0</v>
      </c>
      <c r="ACO293">
        <v>0</v>
      </c>
      <c r="ACP293">
        <v>0</v>
      </c>
      <c r="ACQ293">
        <v>0</v>
      </c>
      <c r="ACR293">
        <v>0</v>
      </c>
      <c r="ACS293">
        <v>0</v>
      </c>
      <c r="ACT293">
        <v>0</v>
      </c>
      <c r="ACU293">
        <v>0</v>
      </c>
      <c r="ACV293">
        <v>0</v>
      </c>
      <c r="ACW293">
        <v>0</v>
      </c>
      <c r="ACX293">
        <v>0</v>
      </c>
      <c r="ACY293">
        <v>0</v>
      </c>
      <c r="ACZ293">
        <v>0</v>
      </c>
      <c r="ADA293">
        <v>0</v>
      </c>
      <c r="ADB293">
        <v>0</v>
      </c>
      <c r="ADC293">
        <v>0</v>
      </c>
      <c r="ADD293">
        <v>0</v>
      </c>
      <c r="ADE293">
        <v>0</v>
      </c>
      <c r="ADF293">
        <v>0</v>
      </c>
      <c r="ADG293">
        <v>0</v>
      </c>
      <c r="ADH293">
        <v>0</v>
      </c>
      <c r="ADI293">
        <v>0</v>
      </c>
      <c r="ADJ293">
        <v>0</v>
      </c>
      <c r="ADK293">
        <v>0</v>
      </c>
      <c r="ADL293">
        <v>0</v>
      </c>
      <c r="ADM293">
        <v>0</v>
      </c>
      <c r="ADN293">
        <v>0</v>
      </c>
      <c r="ADO293">
        <v>0</v>
      </c>
      <c r="ADP293">
        <v>1</v>
      </c>
      <c r="ADQ293">
        <v>1</v>
      </c>
      <c r="ADR293">
        <v>0</v>
      </c>
      <c r="ADS293">
        <v>0</v>
      </c>
      <c r="ADT293">
        <v>0</v>
      </c>
      <c r="ADU293">
        <v>0</v>
      </c>
      <c r="ADV293">
        <v>0</v>
      </c>
      <c r="ADW293">
        <v>0</v>
      </c>
      <c r="ADX293">
        <v>0</v>
      </c>
      <c r="ADY293">
        <v>0</v>
      </c>
      <c r="ADZ293">
        <v>0</v>
      </c>
      <c r="AEA293">
        <v>0</v>
      </c>
      <c r="AEB293">
        <v>0</v>
      </c>
      <c r="AEC293">
        <v>0</v>
      </c>
      <c r="AED293">
        <v>0</v>
      </c>
      <c r="AEE293">
        <v>0</v>
      </c>
      <c r="AEF293">
        <v>0</v>
      </c>
      <c r="AEG293">
        <v>0</v>
      </c>
      <c r="AEH293">
        <v>0</v>
      </c>
      <c r="AEI293">
        <v>0</v>
      </c>
      <c r="AEJ293">
        <v>0</v>
      </c>
      <c r="AEK293">
        <v>0</v>
      </c>
      <c r="AEL293">
        <v>0</v>
      </c>
      <c r="AEM293">
        <v>0</v>
      </c>
      <c r="AEN293">
        <v>0</v>
      </c>
      <c r="AEO293">
        <v>0</v>
      </c>
      <c r="AEP293">
        <v>0</v>
      </c>
      <c r="AEQ293">
        <v>0</v>
      </c>
      <c r="AER293">
        <v>0</v>
      </c>
      <c r="AES293">
        <v>0</v>
      </c>
      <c r="AET293">
        <v>0</v>
      </c>
      <c r="AEU293">
        <v>0</v>
      </c>
      <c r="AEV293">
        <v>0</v>
      </c>
      <c r="AEW293">
        <v>0</v>
      </c>
      <c r="AEX293">
        <v>0</v>
      </c>
      <c r="AEY293">
        <v>0</v>
      </c>
      <c r="AEZ293">
        <v>0</v>
      </c>
      <c r="AFA293">
        <v>0</v>
      </c>
      <c r="AFB293">
        <v>0</v>
      </c>
      <c r="AFC293">
        <v>0</v>
      </c>
      <c r="AFD293">
        <v>0</v>
      </c>
      <c r="AFE293">
        <v>0</v>
      </c>
      <c r="AFF293">
        <v>0</v>
      </c>
      <c r="AFG293">
        <v>0</v>
      </c>
      <c r="AFH293">
        <v>0</v>
      </c>
      <c r="AFI293">
        <v>1</v>
      </c>
      <c r="AFJ293">
        <v>0</v>
      </c>
      <c r="AFK293">
        <v>0</v>
      </c>
      <c r="AFL293">
        <v>0</v>
      </c>
      <c r="AFM293">
        <v>0</v>
      </c>
      <c r="AFN293">
        <v>0</v>
      </c>
      <c r="AFO293">
        <v>0</v>
      </c>
      <c r="AFP293">
        <v>0</v>
      </c>
      <c r="AFQ293">
        <v>0</v>
      </c>
      <c r="AFR293">
        <v>0</v>
      </c>
      <c r="AFS293">
        <v>0</v>
      </c>
      <c r="AFT293">
        <v>0</v>
      </c>
      <c r="AFU293">
        <v>0</v>
      </c>
      <c r="AFV293">
        <v>0</v>
      </c>
      <c r="AFW293">
        <v>0</v>
      </c>
      <c r="AFX293">
        <v>0</v>
      </c>
      <c r="AFY293">
        <v>0</v>
      </c>
      <c r="AFZ293">
        <v>0</v>
      </c>
      <c r="AGA293">
        <v>0</v>
      </c>
      <c r="AGB293">
        <v>0</v>
      </c>
      <c r="AGC293">
        <v>0</v>
      </c>
      <c r="AGD293">
        <v>0</v>
      </c>
      <c r="AGE293">
        <v>0</v>
      </c>
      <c r="AGF293">
        <v>0</v>
      </c>
      <c r="AGG293">
        <v>0</v>
      </c>
      <c r="AGH293">
        <v>0</v>
      </c>
      <c r="AGI293">
        <v>0</v>
      </c>
      <c r="AGJ293">
        <v>0</v>
      </c>
      <c r="AGK293">
        <v>0</v>
      </c>
      <c r="AGL293">
        <v>0</v>
      </c>
      <c r="AGM293">
        <v>0</v>
      </c>
      <c r="AGN293">
        <v>0</v>
      </c>
      <c r="AGO293">
        <v>0</v>
      </c>
      <c r="AGP293">
        <v>0</v>
      </c>
      <c r="AGQ293">
        <v>0</v>
      </c>
      <c r="AGR293">
        <v>0</v>
      </c>
      <c r="AGS293">
        <v>1</v>
      </c>
      <c r="AGT293">
        <v>0</v>
      </c>
      <c r="AGU293">
        <v>0</v>
      </c>
      <c r="AGV293">
        <v>0</v>
      </c>
      <c r="AGW293">
        <v>0</v>
      </c>
      <c r="AGX293">
        <v>0</v>
      </c>
      <c r="AGY293">
        <v>0</v>
      </c>
      <c r="AGZ293">
        <v>0</v>
      </c>
      <c r="AHA293">
        <v>0</v>
      </c>
      <c r="AHB293">
        <v>0</v>
      </c>
      <c r="AHC293">
        <v>0</v>
      </c>
      <c r="AHD293">
        <v>0</v>
      </c>
      <c r="AHE293">
        <v>0</v>
      </c>
      <c r="AHF293">
        <v>0</v>
      </c>
      <c r="AHG293">
        <v>0</v>
      </c>
      <c r="AHH293">
        <v>0</v>
      </c>
      <c r="AHI293">
        <v>0</v>
      </c>
      <c r="AHJ293">
        <v>0</v>
      </c>
      <c r="AHK293">
        <v>0</v>
      </c>
      <c r="AHL293">
        <v>0</v>
      </c>
      <c r="AHM293">
        <v>0</v>
      </c>
      <c r="AHN293">
        <v>0</v>
      </c>
      <c r="AHO293">
        <v>0</v>
      </c>
      <c r="AHP293">
        <v>0</v>
      </c>
      <c r="AHQ293">
        <v>0</v>
      </c>
      <c r="AHR293">
        <v>0</v>
      </c>
      <c r="AHS293">
        <v>0</v>
      </c>
      <c r="AHT293">
        <v>0</v>
      </c>
      <c r="AHU293">
        <v>0</v>
      </c>
      <c r="AHV293">
        <v>0</v>
      </c>
      <c r="AHW293">
        <v>0</v>
      </c>
      <c r="AHX293">
        <v>0</v>
      </c>
      <c r="AHY293">
        <v>0</v>
      </c>
      <c r="AHZ293">
        <v>0</v>
      </c>
      <c r="AIA293">
        <v>0</v>
      </c>
      <c r="AIB293">
        <v>0</v>
      </c>
      <c r="AIC293">
        <v>0</v>
      </c>
      <c r="AID293">
        <v>0</v>
      </c>
      <c r="AIE293">
        <v>0</v>
      </c>
      <c r="AIF293">
        <v>0</v>
      </c>
      <c r="AIG293">
        <v>0</v>
      </c>
      <c r="AIH293">
        <v>0</v>
      </c>
      <c r="AII293">
        <v>0</v>
      </c>
      <c r="AIJ293">
        <v>0</v>
      </c>
      <c r="AIK293">
        <v>0</v>
      </c>
      <c r="AIL293">
        <v>0</v>
      </c>
      <c r="AIM293">
        <v>0</v>
      </c>
      <c r="AIN293">
        <v>0</v>
      </c>
      <c r="AIO293">
        <v>0</v>
      </c>
      <c r="AIP293">
        <v>0</v>
      </c>
      <c r="AIQ293">
        <v>0</v>
      </c>
      <c r="AIR293">
        <v>0</v>
      </c>
      <c r="AIS293">
        <v>0</v>
      </c>
      <c r="AIT293">
        <v>0</v>
      </c>
      <c r="AIU293">
        <v>0</v>
      </c>
      <c r="AIV293">
        <v>0</v>
      </c>
      <c r="AIW293">
        <v>0</v>
      </c>
      <c r="AIX293">
        <v>0</v>
      </c>
      <c r="AIY293">
        <v>0</v>
      </c>
      <c r="AIZ293">
        <v>0</v>
      </c>
      <c r="AJA293">
        <v>0</v>
      </c>
      <c r="AJB293">
        <v>0</v>
      </c>
      <c r="AJC293">
        <v>0</v>
      </c>
      <c r="AJD293">
        <v>0</v>
      </c>
      <c r="AJE293">
        <v>0</v>
      </c>
      <c r="AJF293">
        <v>0</v>
      </c>
      <c r="AJG293">
        <v>0</v>
      </c>
      <c r="AJH293">
        <v>0</v>
      </c>
      <c r="AJI293">
        <v>0</v>
      </c>
      <c r="AJJ293">
        <v>0</v>
      </c>
      <c r="AJK293">
        <v>0</v>
      </c>
      <c r="AJL293">
        <v>0</v>
      </c>
      <c r="AJM293">
        <v>0</v>
      </c>
      <c r="AJN293">
        <v>0</v>
      </c>
      <c r="AJO293">
        <v>0</v>
      </c>
      <c r="AJP293">
        <v>0</v>
      </c>
      <c r="AJQ293">
        <v>0</v>
      </c>
      <c r="AJR293">
        <v>0</v>
      </c>
      <c r="AJS293">
        <v>0</v>
      </c>
      <c r="AJT293">
        <v>0</v>
      </c>
      <c r="AJU293">
        <v>0</v>
      </c>
      <c r="AJV293">
        <v>0</v>
      </c>
      <c r="AJW293">
        <v>0</v>
      </c>
      <c r="AJX293">
        <v>0</v>
      </c>
      <c r="AJY293">
        <v>0</v>
      </c>
      <c r="AJZ293">
        <v>0</v>
      </c>
      <c r="AKA293">
        <v>0</v>
      </c>
      <c r="AKB293">
        <v>0</v>
      </c>
      <c r="AKC293">
        <v>0</v>
      </c>
      <c r="AKD293">
        <v>0</v>
      </c>
      <c r="AKE293">
        <v>0</v>
      </c>
      <c r="AKF293">
        <v>0</v>
      </c>
      <c r="AKG293">
        <v>0</v>
      </c>
      <c r="AKH293">
        <v>0</v>
      </c>
      <c r="AKI293">
        <v>0</v>
      </c>
      <c r="AKJ293">
        <v>0</v>
      </c>
      <c r="AKK293">
        <v>0</v>
      </c>
      <c r="AKL293">
        <v>0</v>
      </c>
      <c r="AKM293">
        <v>0</v>
      </c>
      <c r="AKN293">
        <v>0</v>
      </c>
      <c r="AKO293">
        <v>0</v>
      </c>
      <c r="AKP293">
        <v>0</v>
      </c>
      <c r="AKQ293">
        <v>1</v>
      </c>
      <c r="AKR293">
        <v>0</v>
      </c>
      <c r="AKS293">
        <v>1</v>
      </c>
      <c r="AKT293">
        <v>0</v>
      </c>
      <c r="AKU293">
        <v>0</v>
      </c>
      <c r="AKV293">
        <v>0</v>
      </c>
      <c r="AKW293">
        <v>0</v>
      </c>
      <c r="AKX293">
        <v>0</v>
      </c>
      <c r="AKY293">
        <v>0</v>
      </c>
      <c r="AKZ293">
        <v>0</v>
      </c>
      <c r="ALA293">
        <v>0</v>
      </c>
      <c r="ALB293">
        <v>0</v>
      </c>
      <c r="ALC293">
        <v>0</v>
      </c>
      <c r="ALD293">
        <v>0</v>
      </c>
      <c r="ALE293">
        <v>0</v>
      </c>
      <c r="ALF293">
        <v>0</v>
      </c>
      <c r="ALG293">
        <v>0</v>
      </c>
      <c r="ALH293">
        <v>0</v>
      </c>
      <c r="ALI293">
        <v>0</v>
      </c>
      <c r="ALJ293">
        <v>0</v>
      </c>
      <c r="ALK293">
        <v>0</v>
      </c>
      <c r="ALL293">
        <v>0</v>
      </c>
      <c r="ALM293">
        <v>0</v>
      </c>
      <c r="ALN293">
        <v>0</v>
      </c>
      <c r="ALO293">
        <v>0</v>
      </c>
      <c r="ALP293">
        <v>0</v>
      </c>
      <c r="ALQ293">
        <v>0</v>
      </c>
      <c r="ALR293">
        <v>0</v>
      </c>
      <c r="ALS293">
        <v>0</v>
      </c>
      <c r="ALT293">
        <v>0</v>
      </c>
      <c r="ALU293">
        <v>0</v>
      </c>
      <c r="ALV293">
        <v>0</v>
      </c>
      <c r="ALW293">
        <v>0</v>
      </c>
      <c r="ALX293">
        <v>0</v>
      </c>
      <c r="ALY293">
        <v>0</v>
      </c>
      <c r="ALZ293">
        <v>0</v>
      </c>
      <c r="AMA293">
        <v>0</v>
      </c>
      <c r="AMB293">
        <v>0</v>
      </c>
      <c r="AMC293">
        <v>0</v>
      </c>
      <c r="AMD293">
        <v>0</v>
      </c>
      <c r="AME293">
        <v>0</v>
      </c>
      <c r="AMF293">
        <v>0</v>
      </c>
      <c r="AMG293">
        <v>0</v>
      </c>
      <c r="AMH293">
        <v>0</v>
      </c>
      <c r="AMI293">
        <v>0</v>
      </c>
      <c r="AMJ293">
        <v>0</v>
      </c>
      <c r="AMK293">
        <v>0</v>
      </c>
      <c r="AML293">
        <v>0</v>
      </c>
      <c r="AMM293">
        <v>0</v>
      </c>
      <c r="AMN293">
        <v>0</v>
      </c>
      <c r="AMO293">
        <v>0</v>
      </c>
      <c r="AMP293">
        <v>0</v>
      </c>
      <c r="AMQ293">
        <v>0</v>
      </c>
      <c r="AMR293">
        <v>0</v>
      </c>
      <c r="AMS293">
        <v>0</v>
      </c>
      <c r="AMT293">
        <v>0</v>
      </c>
      <c r="AMU293">
        <v>0</v>
      </c>
      <c r="AMV293">
        <v>0</v>
      </c>
      <c r="AMW293">
        <v>0</v>
      </c>
      <c r="AMX293">
        <v>0</v>
      </c>
      <c r="AMY293">
        <v>0</v>
      </c>
      <c r="AMZ293">
        <v>0</v>
      </c>
      <c r="ANA293">
        <v>0</v>
      </c>
      <c r="ANB293">
        <v>0</v>
      </c>
      <c r="ANC293">
        <v>0</v>
      </c>
      <c r="AND293">
        <v>0</v>
      </c>
      <c r="ANE293">
        <v>0</v>
      </c>
      <c r="ANF293">
        <v>0</v>
      </c>
      <c r="ANG293">
        <v>0</v>
      </c>
      <c r="ANH293">
        <v>0</v>
      </c>
      <c r="ANI293">
        <v>0</v>
      </c>
      <c r="ANJ293">
        <v>0</v>
      </c>
      <c r="ANK293">
        <v>0</v>
      </c>
      <c r="ANL293">
        <v>0</v>
      </c>
      <c r="ANM293">
        <v>0</v>
      </c>
      <c r="ANN293">
        <v>0</v>
      </c>
      <c r="ANO293">
        <v>0</v>
      </c>
      <c r="ANP293">
        <v>0</v>
      </c>
      <c r="ANQ293">
        <v>0</v>
      </c>
      <c r="ANR293">
        <v>0</v>
      </c>
      <c r="ANS293">
        <v>0</v>
      </c>
      <c r="ANT293">
        <v>0</v>
      </c>
      <c r="ANU293">
        <v>0</v>
      </c>
      <c r="ANV293">
        <v>0</v>
      </c>
      <c r="ANW293">
        <v>0</v>
      </c>
      <c r="ANX293">
        <v>0</v>
      </c>
      <c r="ANY293">
        <v>0</v>
      </c>
      <c r="ANZ293">
        <v>0</v>
      </c>
      <c r="AOA293">
        <v>0</v>
      </c>
      <c r="AOB293">
        <v>0</v>
      </c>
      <c r="AOC293">
        <v>0</v>
      </c>
      <c r="AOD293">
        <v>0</v>
      </c>
      <c r="AOE293">
        <v>0</v>
      </c>
      <c r="AOF293">
        <v>0</v>
      </c>
      <c r="AOG293">
        <v>0</v>
      </c>
      <c r="AOH293">
        <v>0</v>
      </c>
      <c r="AOI293">
        <v>0</v>
      </c>
      <c r="AOJ293">
        <v>0</v>
      </c>
      <c r="AOK293">
        <v>0</v>
      </c>
      <c r="AOL293">
        <v>0</v>
      </c>
      <c r="AOM293">
        <v>0</v>
      </c>
      <c r="AON293">
        <v>0</v>
      </c>
      <c r="AOO293">
        <v>0</v>
      </c>
      <c r="AOP293">
        <v>0</v>
      </c>
      <c r="AOQ293">
        <v>0</v>
      </c>
      <c r="AOR293">
        <v>0</v>
      </c>
      <c r="AOS293">
        <v>0</v>
      </c>
      <c r="AOT293">
        <v>0</v>
      </c>
      <c r="AOU293">
        <v>0</v>
      </c>
      <c r="AOV293">
        <v>0</v>
      </c>
      <c r="AOW293">
        <v>0</v>
      </c>
      <c r="AOX293">
        <v>0</v>
      </c>
      <c r="AOY293">
        <v>0</v>
      </c>
      <c r="AOZ293">
        <v>0</v>
      </c>
      <c r="APA293">
        <v>0</v>
      </c>
      <c r="APB293">
        <v>0</v>
      </c>
      <c r="APC293">
        <v>0</v>
      </c>
      <c r="APD293">
        <v>0</v>
      </c>
      <c r="APE293">
        <v>0</v>
      </c>
      <c r="APF293">
        <v>0</v>
      </c>
      <c r="APG293">
        <v>0</v>
      </c>
      <c r="APH293">
        <v>0</v>
      </c>
      <c r="API293">
        <v>0</v>
      </c>
      <c r="APJ293">
        <v>0</v>
      </c>
      <c r="APK293">
        <v>0</v>
      </c>
      <c r="APL293">
        <v>0</v>
      </c>
      <c r="APM293">
        <v>0</v>
      </c>
      <c r="APN293">
        <v>0</v>
      </c>
      <c r="APO293">
        <v>0</v>
      </c>
      <c r="APP293">
        <v>0</v>
      </c>
      <c r="APQ293">
        <v>0</v>
      </c>
      <c r="APR293">
        <v>0</v>
      </c>
      <c r="APS293">
        <v>0</v>
      </c>
      <c r="APT293">
        <v>0</v>
      </c>
      <c r="APU293">
        <v>0</v>
      </c>
      <c r="APV293">
        <v>0</v>
      </c>
      <c r="APW293">
        <v>0</v>
      </c>
      <c r="APX293">
        <v>0</v>
      </c>
      <c r="APY293">
        <v>0</v>
      </c>
      <c r="APZ293">
        <v>0</v>
      </c>
      <c r="AQA293">
        <v>0</v>
      </c>
      <c r="AQB293">
        <v>0</v>
      </c>
      <c r="AQC293">
        <v>0</v>
      </c>
      <c r="AQD293">
        <v>0</v>
      </c>
      <c r="AQE293">
        <v>0</v>
      </c>
      <c r="AQF293">
        <v>0</v>
      </c>
      <c r="AQG293">
        <v>0</v>
      </c>
      <c r="AQH293">
        <v>0</v>
      </c>
      <c r="AQI293">
        <v>0</v>
      </c>
      <c r="AQJ293">
        <v>0</v>
      </c>
      <c r="AQK293">
        <v>0</v>
      </c>
      <c r="AQL293">
        <v>0</v>
      </c>
      <c r="AQM293">
        <v>0</v>
      </c>
      <c r="AQN293">
        <v>0</v>
      </c>
      <c r="AQO293">
        <v>0</v>
      </c>
      <c r="AQP293">
        <v>0</v>
      </c>
      <c r="AQQ293">
        <v>0</v>
      </c>
      <c r="AQR293">
        <v>0</v>
      </c>
      <c r="AQS293">
        <v>0</v>
      </c>
      <c r="AQT293">
        <v>0</v>
      </c>
      <c r="AQU293">
        <v>0</v>
      </c>
      <c r="AQV293">
        <v>0</v>
      </c>
      <c r="AQW293">
        <v>0</v>
      </c>
      <c r="AQX293">
        <v>0</v>
      </c>
      <c r="AQY293">
        <v>0</v>
      </c>
      <c r="AQZ293">
        <v>0</v>
      </c>
      <c r="ARA293">
        <v>0</v>
      </c>
      <c r="ARB293">
        <v>0</v>
      </c>
      <c r="ARC293">
        <v>0</v>
      </c>
      <c r="ARD293">
        <v>0</v>
      </c>
      <c r="ARE293">
        <v>0</v>
      </c>
      <c r="ARF293">
        <v>0</v>
      </c>
      <c r="ARG293">
        <v>0</v>
      </c>
      <c r="ARH293">
        <v>0</v>
      </c>
      <c r="ARI293">
        <v>0</v>
      </c>
      <c r="ARJ293">
        <v>0</v>
      </c>
      <c r="ARK293">
        <v>0</v>
      </c>
      <c r="ARL293">
        <v>1</v>
      </c>
      <c r="ARM293">
        <v>0</v>
      </c>
      <c r="ARN293">
        <v>0</v>
      </c>
      <c r="ARO293">
        <v>0</v>
      </c>
      <c r="ARP293">
        <v>0</v>
      </c>
      <c r="ARQ293">
        <v>0</v>
      </c>
      <c r="ARR293">
        <v>0</v>
      </c>
      <c r="ARS293">
        <v>0</v>
      </c>
      <c r="ART293">
        <v>0</v>
      </c>
      <c r="ARU293">
        <v>0</v>
      </c>
      <c r="ARV293">
        <v>0</v>
      </c>
      <c r="ARW293">
        <v>0</v>
      </c>
      <c r="ARX293">
        <v>0</v>
      </c>
      <c r="ARY293">
        <v>0</v>
      </c>
      <c r="ARZ293">
        <v>0</v>
      </c>
      <c r="ASA293">
        <v>0</v>
      </c>
      <c r="ASB293">
        <v>0</v>
      </c>
      <c r="ASC293">
        <v>0</v>
      </c>
      <c r="ASD293">
        <v>0</v>
      </c>
      <c r="ASE293">
        <v>0</v>
      </c>
      <c r="ASF293">
        <v>0</v>
      </c>
      <c r="ASG293">
        <v>0</v>
      </c>
      <c r="ASH293">
        <v>0</v>
      </c>
      <c r="ASI293">
        <v>0</v>
      </c>
      <c r="ASJ293">
        <v>0</v>
      </c>
      <c r="ASK293">
        <v>0</v>
      </c>
      <c r="ASL293">
        <v>0</v>
      </c>
      <c r="ASM293">
        <v>0</v>
      </c>
      <c r="ASN293">
        <v>0</v>
      </c>
      <c r="ASO293">
        <v>0</v>
      </c>
      <c r="ASP293">
        <v>0</v>
      </c>
      <c r="ASQ293">
        <v>0</v>
      </c>
      <c r="ASR293">
        <v>0</v>
      </c>
      <c r="ASS293">
        <v>0</v>
      </c>
      <c r="AST293">
        <v>0</v>
      </c>
      <c r="ASU293">
        <v>0</v>
      </c>
      <c r="ASV293">
        <v>0</v>
      </c>
      <c r="ASW293">
        <v>0</v>
      </c>
      <c r="ASX293">
        <v>0</v>
      </c>
      <c r="ASY293">
        <v>0</v>
      </c>
      <c r="ASZ293">
        <v>0</v>
      </c>
      <c r="ATA293">
        <v>0</v>
      </c>
      <c r="ATB293">
        <v>0</v>
      </c>
      <c r="ATC293">
        <v>0</v>
      </c>
      <c r="ATD293">
        <v>0</v>
      </c>
      <c r="ATE293">
        <v>0</v>
      </c>
      <c r="ATF293">
        <v>0</v>
      </c>
      <c r="ATG293">
        <v>0</v>
      </c>
      <c r="ATH293">
        <v>0</v>
      </c>
      <c r="ATI293">
        <v>0</v>
      </c>
      <c r="ATJ293">
        <v>0</v>
      </c>
      <c r="ATK293">
        <v>0</v>
      </c>
      <c r="ATL293">
        <v>0</v>
      </c>
      <c r="ATM293">
        <v>0</v>
      </c>
      <c r="ATN293">
        <v>0</v>
      </c>
      <c r="ATO293">
        <v>0</v>
      </c>
      <c r="ATP293">
        <v>0</v>
      </c>
      <c r="ATQ293">
        <v>0</v>
      </c>
      <c r="ATR293">
        <v>0</v>
      </c>
      <c r="ATS293">
        <v>0</v>
      </c>
      <c r="ATT293">
        <v>0</v>
      </c>
      <c r="ATU293">
        <v>0</v>
      </c>
      <c r="ATV293">
        <v>0</v>
      </c>
      <c r="ATW293">
        <v>0</v>
      </c>
      <c r="ATX293">
        <v>1</v>
      </c>
      <c r="ATY293">
        <v>0</v>
      </c>
      <c r="ATZ293">
        <v>0</v>
      </c>
      <c r="AUA293">
        <v>0</v>
      </c>
      <c r="AUB293">
        <v>0</v>
      </c>
      <c r="AUC293">
        <v>0</v>
      </c>
      <c r="AUD293">
        <v>0</v>
      </c>
      <c r="AUE293">
        <v>0</v>
      </c>
      <c r="AUF293">
        <v>0</v>
      </c>
      <c r="AUG293">
        <v>0</v>
      </c>
      <c r="AUH293">
        <v>0</v>
      </c>
      <c r="AUI293">
        <v>0</v>
      </c>
      <c r="AUJ293">
        <v>0</v>
      </c>
      <c r="AUK293">
        <v>0</v>
      </c>
      <c r="AUL293">
        <v>0</v>
      </c>
      <c r="AUM293">
        <v>0</v>
      </c>
      <c r="AUN293">
        <v>0</v>
      </c>
      <c r="AUO293">
        <v>0</v>
      </c>
      <c r="AUP293">
        <v>0</v>
      </c>
      <c r="AUQ293">
        <v>0</v>
      </c>
      <c r="AUR293">
        <v>0</v>
      </c>
      <c r="AUS293">
        <v>0</v>
      </c>
      <c r="AUT293">
        <v>0</v>
      </c>
      <c r="AUU293">
        <v>0</v>
      </c>
      <c r="AUV293">
        <v>0</v>
      </c>
      <c r="AUW293">
        <v>0</v>
      </c>
      <c r="AUX293">
        <v>0</v>
      </c>
      <c r="AUY293">
        <v>0</v>
      </c>
      <c r="AUZ293">
        <v>0</v>
      </c>
      <c r="AVA293">
        <v>0</v>
      </c>
      <c r="AVB293">
        <v>0</v>
      </c>
      <c r="AVC293">
        <v>0</v>
      </c>
      <c r="AVD293">
        <v>0</v>
      </c>
      <c r="AVE293">
        <v>0</v>
      </c>
      <c r="AVF293">
        <v>0</v>
      </c>
      <c r="AVG293">
        <v>0</v>
      </c>
      <c r="AVH293">
        <v>0</v>
      </c>
      <c r="AVI293">
        <v>0</v>
      </c>
      <c r="AVJ293">
        <v>0</v>
      </c>
      <c r="AVK293">
        <v>0</v>
      </c>
      <c r="AVL293">
        <v>0</v>
      </c>
      <c r="AVM293">
        <v>0</v>
      </c>
      <c r="AVN293">
        <v>0</v>
      </c>
      <c r="AVO293">
        <v>0</v>
      </c>
      <c r="AVP293">
        <v>0</v>
      </c>
      <c r="AVQ293">
        <v>0</v>
      </c>
      <c r="AVR293">
        <v>0</v>
      </c>
      <c r="AVS293">
        <v>0</v>
      </c>
      <c r="AVT293">
        <v>0</v>
      </c>
      <c r="AVU293">
        <v>0</v>
      </c>
      <c r="AVV293">
        <v>0</v>
      </c>
      <c r="AVW293">
        <v>0</v>
      </c>
      <c r="AVX293">
        <v>0</v>
      </c>
      <c r="AVY293">
        <v>0</v>
      </c>
      <c r="AVZ293">
        <v>0</v>
      </c>
      <c r="AWA293">
        <v>0</v>
      </c>
      <c r="AWB293">
        <v>0</v>
      </c>
      <c r="AWC293">
        <v>0</v>
      </c>
      <c r="AWD293">
        <v>0</v>
      </c>
      <c r="AWE293">
        <v>0</v>
      </c>
      <c r="AWF293">
        <v>0</v>
      </c>
      <c r="AWG293">
        <v>0</v>
      </c>
      <c r="AWH293">
        <v>0</v>
      </c>
      <c r="AWI293">
        <v>0</v>
      </c>
      <c r="AWJ293">
        <v>0</v>
      </c>
      <c r="AWK293">
        <v>0</v>
      </c>
      <c r="AWL293">
        <v>0</v>
      </c>
      <c r="AWM293">
        <v>0</v>
      </c>
      <c r="AWN293">
        <v>0</v>
      </c>
      <c r="AWO293" s="16">
        <v>2</v>
      </c>
    </row>
    <row r="294" spans="1:1289" x14ac:dyDescent="0.25">
      <c r="A294">
        <v>1930</v>
      </c>
      <c r="B294">
        <v>1</v>
      </c>
      <c r="C294">
        <v>1</v>
      </c>
      <c r="D294">
        <v>1</v>
      </c>
      <c r="E294">
        <v>1</v>
      </c>
      <c r="F294">
        <v>1</v>
      </c>
      <c r="G294">
        <v>1</v>
      </c>
      <c r="H294">
        <v>0</v>
      </c>
      <c r="I294">
        <v>1</v>
      </c>
      <c r="J294">
        <v>1</v>
      </c>
      <c r="K294">
        <v>1</v>
      </c>
      <c r="L294">
        <v>0</v>
      </c>
      <c r="M294">
        <v>0</v>
      </c>
      <c r="N294">
        <v>1</v>
      </c>
      <c r="O294">
        <v>1</v>
      </c>
      <c r="P294">
        <v>0</v>
      </c>
      <c r="Q294">
        <v>0</v>
      </c>
      <c r="R294">
        <v>0</v>
      </c>
      <c r="S294">
        <v>0</v>
      </c>
      <c r="T294">
        <v>1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1</v>
      </c>
      <c r="AH294">
        <v>0</v>
      </c>
      <c r="AI294">
        <v>0</v>
      </c>
      <c r="AJ294">
        <v>1</v>
      </c>
      <c r="AK294">
        <v>1</v>
      </c>
      <c r="AL294">
        <v>1</v>
      </c>
      <c r="AM294">
        <v>1</v>
      </c>
      <c r="AN294">
        <v>1</v>
      </c>
      <c r="AO294">
        <v>0</v>
      </c>
      <c r="AP294">
        <v>1</v>
      </c>
      <c r="AQ294">
        <v>1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1</v>
      </c>
      <c r="AX294">
        <v>1</v>
      </c>
      <c r="AY294">
        <v>1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1</v>
      </c>
      <c r="BF294">
        <v>0</v>
      </c>
      <c r="BG294">
        <v>0</v>
      </c>
      <c r="BH294">
        <v>0</v>
      </c>
      <c r="BI294">
        <v>0</v>
      </c>
      <c r="BJ294">
        <v>1</v>
      </c>
      <c r="BK294">
        <v>0</v>
      </c>
      <c r="BL294">
        <v>0</v>
      </c>
      <c r="BM294">
        <v>1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1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1</v>
      </c>
      <c r="CM294">
        <v>0</v>
      </c>
      <c r="CN294">
        <v>0</v>
      </c>
      <c r="CO294">
        <v>0</v>
      </c>
      <c r="CP294">
        <v>1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1</v>
      </c>
      <c r="CX294">
        <v>0</v>
      </c>
      <c r="CY294">
        <v>0</v>
      </c>
      <c r="CZ294">
        <v>1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1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1</v>
      </c>
      <c r="ED294">
        <v>1</v>
      </c>
      <c r="EE294">
        <v>0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0</v>
      </c>
      <c r="EW294">
        <v>1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1</v>
      </c>
      <c r="FE294">
        <v>0</v>
      </c>
      <c r="FF294">
        <v>0</v>
      </c>
      <c r="FG294">
        <v>0</v>
      </c>
      <c r="FH294">
        <v>1</v>
      </c>
      <c r="FI294">
        <v>0</v>
      </c>
      <c r="FJ294">
        <v>0</v>
      </c>
      <c r="FK294">
        <v>0</v>
      </c>
      <c r="FL294">
        <v>0</v>
      </c>
      <c r="FM294">
        <v>1</v>
      </c>
      <c r="FN294">
        <v>0</v>
      </c>
      <c r="FO294">
        <v>0</v>
      </c>
      <c r="FP294">
        <v>0</v>
      </c>
      <c r="FQ294">
        <v>0</v>
      </c>
      <c r="FR294">
        <v>0</v>
      </c>
      <c r="FS294">
        <v>0</v>
      </c>
      <c r="FT294">
        <v>0</v>
      </c>
      <c r="FU294">
        <v>0</v>
      </c>
      <c r="FV294">
        <v>1</v>
      </c>
      <c r="FW294">
        <v>0</v>
      </c>
      <c r="FX294">
        <v>0</v>
      </c>
      <c r="FY294">
        <v>0</v>
      </c>
      <c r="FZ294">
        <v>0</v>
      </c>
      <c r="GA294">
        <v>0</v>
      </c>
      <c r="GB294">
        <v>0</v>
      </c>
      <c r="GC294">
        <v>0</v>
      </c>
      <c r="GD294">
        <v>0</v>
      </c>
      <c r="GE294">
        <v>0</v>
      </c>
      <c r="GF294">
        <v>0</v>
      </c>
      <c r="GG294">
        <v>0</v>
      </c>
      <c r="GH294">
        <v>0</v>
      </c>
      <c r="GI294">
        <v>0</v>
      </c>
      <c r="GJ294">
        <v>0</v>
      </c>
      <c r="GK294">
        <v>0</v>
      </c>
      <c r="GL294">
        <v>0</v>
      </c>
      <c r="GM294">
        <v>0</v>
      </c>
      <c r="GN294">
        <v>0</v>
      </c>
      <c r="GO294">
        <v>0</v>
      </c>
      <c r="GP294">
        <v>0</v>
      </c>
      <c r="GQ294">
        <v>0</v>
      </c>
      <c r="GR294">
        <v>0</v>
      </c>
      <c r="GS294">
        <v>0</v>
      </c>
      <c r="GT294">
        <v>0</v>
      </c>
      <c r="GU294">
        <v>1</v>
      </c>
      <c r="GV294">
        <v>0</v>
      </c>
      <c r="GW294">
        <v>0</v>
      </c>
      <c r="GX294">
        <v>0</v>
      </c>
      <c r="GY294">
        <v>0</v>
      </c>
      <c r="GZ294">
        <v>0</v>
      </c>
      <c r="HA294">
        <v>1</v>
      </c>
      <c r="HB294">
        <v>0</v>
      </c>
      <c r="HC294">
        <v>0</v>
      </c>
      <c r="HD294">
        <v>0</v>
      </c>
      <c r="HE294">
        <v>0</v>
      </c>
      <c r="HF294">
        <v>0</v>
      </c>
      <c r="HG294">
        <v>0</v>
      </c>
      <c r="HH294">
        <v>0</v>
      </c>
      <c r="HI294">
        <v>0</v>
      </c>
      <c r="HJ294">
        <v>0</v>
      </c>
      <c r="HK294">
        <v>0</v>
      </c>
      <c r="HL294">
        <v>0</v>
      </c>
      <c r="HM294">
        <v>0</v>
      </c>
      <c r="HN294">
        <v>0</v>
      </c>
      <c r="HO294">
        <v>0</v>
      </c>
      <c r="HP294">
        <v>0</v>
      </c>
      <c r="HQ294">
        <v>0</v>
      </c>
      <c r="HR294">
        <v>0</v>
      </c>
      <c r="HS294">
        <v>0</v>
      </c>
      <c r="HT294">
        <v>0</v>
      </c>
      <c r="HU294">
        <v>0</v>
      </c>
      <c r="HV294">
        <v>0</v>
      </c>
      <c r="HW294">
        <v>0</v>
      </c>
      <c r="HX294">
        <v>0</v>
      </c>
      <c r="HY294">
        <v>0</v>
      </c>
      <c r="HZ294">
        <v>0</v>
      </c>
      <c r="IA294">
        <v>0</v>
      </c>
      <c r="IB294">
        <v>0</v>
      </c>
      <c r="IC294">
        <v>0</v>
      </c>
      <c r="ID294">
        <v>0</v>
      </c>
      <c r="IE294">
        <v>0</v>
      </c>
      <c r="IF294">
        <v>0</v>
      </c>
      <c r="IG294">
        <v>0</v>
      </c>
      <c r="IH294">
        <v>0</v>
      </c>
      <c r="II294">
        <v>0</v>
      </c>
      <c r="IJ294">
        <v>0</v>
      </c>
      <c r="IK294">
        <v>0</v>
      </c>
      <c r="IL294">
        <v>0</v>
      </c>
      <c r="IM294">
        <v>0</v>
      </c>
      <c r="IN294">
        <v>0</v>
      </c>
      <c r="IO294">
        <v>0</v>
      </c>
      <c r="IP294">
        <v>0</v>
      </c>
      <c r="IQ294">
        <v>0</v>
      </c>
      <c r="IR294">
        <v>0</v>
      </c>
      <c r="IS294">
        <v>0</v>
      </c>
      <c r="IT294">
        <v>0</v>
      </c>
      <c r="IU294">
        <v>0</v>
      </c>
      <c r="IV294">
        <v>0</v>
      </c>
      <c r="IW294">
        <v>0</v>
      </c>
      <c r="IX294">
        <v>0</v>
      </c>
      <c r="IY294">
        <v>0</v>
      </c>
      <c r="IZ294">
        <v>0</v>
      </c>
      <c r="JA294">
        <v>0</v>
      </c>
      <c r="JB294">
        <v>0</v>
      </c>
      <c r="JC294">
        <v>0</v>
      </c>
      <c r="JD294">
        <v>0</v>
      </c>
      <c r="JE294">
        <v>0</v>
      </c>
      <c r="JF294">
        <v>0</v>
      </c>
      <c r="JG294">
        <v>0</v>
      </c>
      <c r="JH294">
        <v>0</v>
      </c>
      <c r="JI294">
        <v>0</v>
      </c>
      <c r="JJ294">
        <v>0</v>
      </c>
      <c r="JK294">
        <v>0</v>
      </c>
      <c r="JL294">
        <v>0</v>
      </c>
      <c r="JM294">
        <v>0</v>
      </c>
      <c r="JN294">
        <v>0</v>
      </c>
      <c r="JO294">
        <v>0</v>
      </c>
      <c r="JP294">
        <v>0</v>
      </c>
      <c r="JQ294">
        <v>0</v>
      </c>
      <c r="JR294">
        <v>0</v>
      </c>
      <c r="JS294">
        <v>0</v>
      </c>
      <c r="JT294">
        <v>0</v>
      </c>
      <c r="JU294">
        <v>0</v>
      </c>
      <c r="JV294">
        <v>0</v>
      </c>
      <c r="JW294">
        <v>0</v>
      </c>
      <c r="JX294">
        <v>0</v>
      </c>
      <c r="JY294">
        <v>0</v>
      </c>
      <c r="JZ294">
        <v>0</v>
      </c>
      <c r="KA294">
        <v>0</v>
      </c>
      <c r="KB294">
        <v>0</v>
      </c>
      <c r="KC294">
        <v>0</v>
      </c>
      <c r="KD294">
        <v>0</v>
      </c>
      <c r="KE294">
        <v>0</v>
      </c>
      <c r="KF294">
        <v>0</v>
      </c>
      <c r="KG294">
        <v>0</v>
      </c>
      <c r="KH294">
        <v>0</v>
      </c>
      <c r="KI294">
        <v>0</v>
      </c>
      <c r="KJ294">
        <v>0</v>
      </c>
      <c r="KK294">
        <v>0</v>
      </c>
      <c r="KL294">
        <v>0</v>
      </c>
      <c r="KM294">
        <v>0</v>
      </c>
      <c r="KN294">
        <v>1</v>
      </c>
      <c r="KO294">
        <v>0</v>
      </c>
      <c r="KP294">
        <v>0</v>
      </c>
      <c r="KQ294">
        <v>0</v>
      </c>
      <c r="KR294">
        <v>0</v>
      </c>
      <c r="KS294">
        <v>0</v>
      </c>
      <c r="KT294">
        <v>0</v>
      </c>
      <c r="KU294">
        <v>0</v>
      </c>
      <c r="KV294">
        <v>0</v>
      </c>
      <c r="KW294">
        <v>0</v>
      </c>
      <c r="KX294">
        <v>1</v>
      </c>
      <c r="KY294">
        <v>0</v>
      </c>
      <c r="KZ294">
        <v>0</v>
      </c>
      <c r="LA294">
        <v>0</v>
      </c>
      <c r="LB294">
        <v>1</v>
      </c>
      <c r="LC294">
        <v>0</v>
      </c>
      <c r="LD294">
        <v>0</v>
      </c>
      <c r="LE294">
        <v>0</v>
      </c>
      <c r="LF294">
        <v>0</v>
      </c>
      <c r="LG294">
        <v>0</v>
      </c>
      <c r="LH294">
        <v>0</v>
      </c>
      <c r="LI294">
        <v>0</v>
      </c>
      <c r="LJ294">
        <v>0</v>
      </c>
      <c r="LK294">
        <v>0</v>
      </c>
      <c r="LL294">
        <v>0</v>
      </c>
      <c r="LM294">
        <v>0</v>
      </c>
      <c r="LN294">
        <v>1</v>
      </c>
      <c r="LO294">
        <v>0</v>
      </c>
      <c r="LP294">
        <v>0</v>
      </c>
      <c r="LQ294">
        <v>0</v>
      </c>
      <c r="LR294">
        <v>0</v>
      </c>
      <c r="LS294">
        <v>0</v>
      </c>
      <c r="LT294">
        <v>0</v>
      </c>
      <c r="LU294">
        <v>0</v>
      </c>
      <c r="LV294">
        <v>0</v>
      </c>
      <c r="LW294">
        <v>0</v>
      </c>
      <c r="LX294">
        <v>0</v>
      </c>
      <c r="LY294">
        <v>0</v>
      </c>
      <c r="LZ294">
        <v>0</v>
      </c>
      <c r="MA294">
        <v>1</v>
      </c>
      <c r="MB294">
        <v>1</v>
      </c>
      <c r="MC294">
        <v>0</v>
      </c>
      <c r="MD294">
        <v>0</v>
      </c>
      <c r="ME294">
        <v>0</v>
      </c>
      <c r="MF294">
        <v>0</v>
      </c>
      <c r="MG294">
        <v>0</v>
      </c>
      <c r="MH294">
        <v>0</v>
      </c>
      <c r="MI294">
        <v>0</v>
      </c>
      <c r="MJ294">
        <v>0</v>
      </c>
      <c r="MK294">
        <v>0</v>
      </c>
      <c r="ML294">
        <v>0</v>
      </c>
      <c r="MM294">
        <v>0</v>
      </c>
      <c r="MN294">
        <v>0</v>
      </c>
      <c r="MO294">
        <v>0</v>
      </c>
      <c r="MP294">
        <v>0</v>
      </c>
      <c r="MQ294">
        <v>0</v>
      </c>
      <c r="MR294">
        <v>0</v>
      </c>
      <c r="MS294">
        <v>0</v>
      </c>
      <c r="MT294">
        <v>0</v>
      </c>
      <c r="MU294">
        <v>0</v>
      </c>
      <c r="MV294">
        <v>1</v>
      </c>
      <c r="MW294">
        <v>0</v>
      </c>
      <c r="MX294">
        <v>1</v>
      </c>
      <c r="MY294">
        <v>0</v>
      </c>
      <c r="MZ294">
        <v>0</v>
      </c>
      <c r="NA294">
        <v>0</v>
      </c>
      <c r="NB294">
        <v>0</v>
      </c>
      <c r="NC294">
        <v>0</v>
      </c>
      <c r="ND294">
        <v>0</v>
      </c>
      <c r="NE294">
        <v>0</v>
      </c>
      <c r="NF294">
        <v>0</v>
      </c>
      <c r="NG294">
        <v>0</v>
      </c>
      <c r="NH294">
        <v>0</v>
      </c>
      <c r="NI294">
        <v>0</v>
      </c>
      <c r="NJ294">
        <v>0</v>
      </c>
      <c r="NK294">
        <v>0</v>
      </c>
      <c r="NL294">
        <v>0</v>
      </c>
      <c r="NM294">
        <v>0</v>
      </c>
      <c r="NN294">
        <v>0</v>
      </c>
      <c r="NO294">
        <v>0</v>
      </c>
      <c r="NP294">
        <v>0</v>
      </c>
      <c r="NQ294">
        <v>0</v>
      </c>
      <c r="NR294">
        <v>1</v>
      </c>
      <c r="NS294">
        <v>0</v>
      </c>
      <c r="NT294">
        <v>0</v>
      </c>
      <c r="NU294">
        <v>0</v>
      </c>
      <c r="NV294">
        <v>0</v>
      </c>
      <c r="NW294">
        <v>0</v>
      </c>
      <c r="NX294">
        <v>0</v>
      </c>
      <c r="NY294">
        <v>0</v>
      </c>
      <c r="NZ294">
        <v>0</v>
      </c>
      <c r="OA294">
        <v>0</v>
      </c>
      <c r="OB294">
        <v>0</v>
      </c>
      <c r="OC294">
        <v>0</v>
      </c>
      <c r="OD294">
        <v>0</v>
      </c>
      <c r="OE294">
        <v>0</v>
      </c>
      <c r="OF294">
        <v>0</v>
      </c>
      <c r="OG294">
        <v>1</v>
      </c>
      <c r="OH294">
        <v>0</v>
      </c>
      <c r="OI294">
        <v>0</v>
      </c>
      <c r="OJ294">
        <v>0</v>
      </c>
      <c r="OK294">
        <v>0</v>
      </c>
      <c r="OL294">
        <v>0</v>
      </c>
      <c r="OM294">
        <v>0</v>
      </c>
      <c r="ON294">
        <v>0</v>
      </c>
      <c r="OO294">
        <v>0</v>
      </c>
      <c r="OP294">
        <v>0</v>
      </c>
      <c r="OQ294">
        <v>0</v>
      </c>
      <c r="OR294">
        <v>0</v>
      </c>
      <c r="OS294">
        <v>0</v>
      </c>
      <c r="OT294">
        <v>0</v>
      </c>
      <c r="OU294">
        <v>0</v>
      </c>
      <c r="OV294">
        <v>0</v>
      </c>
      <c r="OW294">
        <v>0</v>
      </c>
      <c r="OX294">
        <v>0</v>
      </c>
      <c r="OY294">
        <v>0</v>
      </c>
      <c r="OZ294">
        <v>0</v>
      </c>
      <c r="PA294">
        <v>0</v>
      </c>
      <c r="PB294">
        <v>0</v>
      </c>
      <c r="PC294">
        <v>0</v>
      </c>
      <c r="PD294">
        <v>0</v>
      </c>
      <c r="PE294">
        <v>0</v>
      </c>
      <c r="PF294">
        <v>0</v>
      </c>
      <c r="PG294">
        <v>0</v>
      </c>
      <c r="PH294">
        <v>0</v>
      </c>
      <c r="PI294">
        <v>0</v>
      </c>
      <c r="PJ294">
        <v>0</v>
      </c>
      <c r="PK294">
        <v>0</v>
      </c>
      <c r="PL294">
        <v>0</v>
      </c>
      <c r="PM294">
        <v>0</v>
      </c>
      <c r="PN294">
        <v>0</v>
      </c>
      <c r="PO294">
        <v>0</v>
      </c>
      <c r="PP294">
        <v>0</v>
      </c>
      <c r="PQ294">
        <v>0</v>
      </c>
      <c r="PR294">
        <v>0</v>
      </c>
      <c r="PS294">
        <v>0</v>
      </c>
      <c r="PT294">
        <v>0</v>
      </c>
      <c r="PU294">
        <v>0</v>
      </c>
      <c r="PV294">
        <v>0</v>
      </c>
      <c r="PW294">
        <v>0</v>
      </c>
      <c r="PX294">
        <v>0</v>
      </c>
      <c r="PY294">
        <v>0</v>
      </c>
      <c r="PZ294">
        <v>0</v>
      </c>
      <c r="QA294">
        <v>0</v>
      </c>
      <c r="QB294">
        <v>0</v>
      </c>
      <c r="QC294">
        <v>0</v>
      </c>
      <c r="QD294">
        <v>0</v>
      </c>
      <c r="QE294">
        <v>0</v>
      </c>
      <c r="QF294">
        <v>0</v>
      </c>
      <c r="QG294">
        <v>0</v>
      </c>
      <c r="QH294">
        <v>0</v>
      </c>
      <c r="QI294">
        <v>0</v>
      </c>
      <c r="QJ294">
        <v>0</v>
      </c>
      <c r="QK294">
        <v>0</v>
      </c>
      <c r="QL294">
        <v>0</v>
      </c>
      <c r="QM294">
        <v>0</v>
      </c>
      <c r="QN294">
        <v>0</v>
      </c>
      <c r="QO294">
        <v>0</v>
      </c>
      <c r="QP294">
        <v>0</v>
      </c>
      <c r="QQ294">
        <v>0</v>
      </c>
      <c r="QR294">
        <v>0</v>
      </c>
      <c r="QS294">
        <v>0</v>
      </c>
      <c r="QT294">
        <v>0</v>
      </c>
      <c r="QU294">
        <v>0</v>
      </c>
      <c r="QV294">
        <v>0</v>
      </c>
      <c r="QW294">
        <v>0</v>
      </c>
      <c r="QX294">
        <v>0</v>
      </c>
      <c r="QY294">
        <v>1</v>
      </c>
      <c r="QZ294">
        <v>0</v>
      </c>
      <c r="RA294">
        <v>0</v>
      </c>
      <c r="RB294">
        <v>0</v>
      </c>
      <c r="RC294">
        <v>0</v>
      </c>
      <c r="RD294">
        <v>0</v>
      </c>
      <c r="RE294">
        <v>0</v>
      </c>
      <c r="RF294">
        <v>0</v>
      </c>
      <c r="RG294">
        <v>0</v>
      </c>
      <c r="RH294">
        <v>0</v>
      </c>
      <c r="RI294">
        <v>0</v>
      </c>
      <c r="RJ294">
        <v>1</v>
      </c>
      <c r="RK294">
        <v>0</v>
      </c>
      <c r="RL294">
        <v>0</v>
      </c>
      <c r="RM294">
        <v>0</v>
      </c>
      <c r="RN294">
        <v>0</v>
      </c>
      <c r="RO294">
        <v>0</v>
      </c>
      <c r="RP294">
        <v>0</v>
      </c>
      <c r="RQ294">
        <v>0</v>
      </c>
      <c r="RR294">
        <v>0</v>
      </c>
      <c r="RS294">
        <v>0</v>
      </c>
      <c r="RT294">
        <v>0</v>
      </c>
      <c r="RU294">
        <v>0</v>
      </c>
      <c r="RV294">
        <v>0</v>
      </c>
      <c r="RW294">
        <v>0</v>
      </c>
      <c r="RX294">
        <v>0</v>
      </c>
      <c r="RY294">
        <v>0</v>
      </c>
      <c r="RZ294">
        <v>0</v>
      </c>
      <c r="SA294">
        <v>0</v>
      </c>
      <c r="SB294">
        <v>0</v>
      </c>
      <c r="SC294">
        <v>0</v>
      </c>
      <c r="SD294">
        <v>0</v>
      </c>
      <c r="SE294">
        <v>0</v>
      </c>
      <c r="SF294">
        <v>0</v>
      </c>
      <c r="SG294">
        <v>0</v>
      </c>
      <c r="SH294">
        <v>0</v>
      </c>
      <c r="SI294">
        <v>0</v>
      </c>
      <c r="SJ294">
        <v>0</v>
      </c>
      <c r="SK294">
        <v>0</v>
      </c>
      <c r="SL294">
        <v>1</v>
      </c>
      <c r="SM294">
        <v>0</v>
      </c>
      <c r="SN294">
        <v>0</v>
      </c>
      <c r="SO294">
        <v>0</v>
      </c>
      <c r="SP294">
        <v>0</v>
      </c>
      <c r="SQ294">
        <v>0</v>
      </c>
      <c r="SR294">
        <v>0</v>
      </c>
      <c r="SS294">
        <v>1</v>
      </c>
      <c r="ST294">
        <v>0</v>
      </c>
      <c r="SU294">
        <v>0</v>
      </c>
      <c r="SV294">
        <v>0</v>
      </c>
      <c r="SW294">
        <v>0</v>
      </c>
      <c r="SX294">
        <v>0</v>
      </c>
      <c r="SY294">
        <v>0</v>
      </c>
      <c r="SZ294">
        <v>0</v>
      </c>
      <c r="TA294">
        <v>0</v>
      </c>
      <c r="TB294">
        <v>0</v>
      </c>
      <c r="TC294">
        <v>0</v>
      </c>
      <c r="TD294">
        <v>0</v>
      </c>
      <c r="TE294">
        <v>0</v>
      </c>
      <c r="TF294">
        <v>0</v>
      </c>
      <c r="TG294">
        <v>0</v>
      </c>
      <c r="TH294">
        <v>0</v>
      </c>
      <c r="TI294">
        <v>0</v>
      </c>
      <c r="TJ294">
        <v>0</v>
      </c>
      <c r="TK294">
        <v>0</v>
      </c>
      <c r="TL294">
        <v>0</v>
      </c>
      <c r="TM294">
        <v>0</v>
      </c>
      <c r="TN294">
        <v>0</v>
      </c>
      <c r="TO294">
        <v>0</v>
      </c>
      <c r="TP294">
        <v>0</v>
      </c>
      <c r="TQ294">
        <v>0</v>
      </c>
      <c r="TR294">
        <v>1</v>
      </c>
      <c r="TS294">
        <v>0</v>
      </c>
      <c r="TT294">
        <v>0</v>
      </c>
      <c r="TU294">
        <v>0</v>
      </c>
      <c r="TV294">
        <v>1</v>
      </c>
      <c r="TW294">
        <v>0</v>
      </c>
      <c r="TX294">
        <v>0</v>
      </c>
      <c r="TY294">
        <v>0</v>
      </c>
      <c r="TZ294">
        <v>0</v>
      </c>
      <c r="UA294">
        <v>0</v>
      </c>
      <c r="UB294">
        <v>0</v>
      </c>
      <c r="UC294">
        <v>0</v>
      </c>
      <c r="UD294">
        <v>0</v>
      </c>
      <c r="UE294">
        <v>0</v>
      </c>
      <c r="UF294">
        <v>0</v>
      </c>
      <c r="UG294">
        <v>0</v>
      </c>
      <c r="UH294">
        <v>0</v>
      </c>
      <c r="UI294">
        <v>0</v>
      </c>
      <c r="UJ294">
        <v>0</v>
      </c>
      <c r="UK294">
        <v>0</v>
      </c>
      <c r="UL294">
        <v>0</v>
      </c>
      <c r="UM294">
        <v>0</v>
      </c>
      <c r="UN294">
        <v>1</v>
      </c>
      <c r="UO294">
        <v>0</v>
      </c>
      <c r="UP294">
        <v>0</v>
      </c>
      <c r="UQ294">
        <v>0</v>
      </c>
      <c r="UR294">
        <v>0</v>
      </c>
      <c r="US294">
        <v>0</v>
      </c>
      <c r="UT294">
        <v>0</v>
      </c>
      <c r="UU294">
        <v>0</v>
      </c>
      <c r="UV294">
        <v>0</v>
      </c>
      <c r="UW294">
        <v>0</v>
      </c>
      <c r="UX294">
        <v>0</v>
      </c>
      <c r="UY294">
        <v>0</v>
      </c>
      <c r="UZ294">
        <v>0</v>
      </c>
      <c r="VA294">
        <v>0</v>
      </c>
      <c r="VB294">
        <v>0</v>
      </c>
      <c r="VC294">
        <v>0</v>
      </c>
      <c r="VD294">
        <v>0</v>
      </c>
      <c r="VE294">
        <v>0</v>
      </c>
      <c r="VF294">
        <v>0</v>
      </c>
      <c r="VG294">
        <v>0</v>
      </c>
      <c r="VH294">
        <v>0</v>
      </c>
      <c r="VI294">
        <v>0</v>
      </c>
      <c r="VJ294">
        <v>0</v>
      </c>
      <c r="VK294">
        <v>1</v>
      </c>
      <c r="VL294">
        <v>0</v>
      </c>
      <c r="VM294">
        <v>1</v>
      </c>
      <c r="VN294">
        <v>1</v>
      </c>
      <c r="VO294">
        <v>0</v>
      </c>
      <c r="VP294">
        <v>0</v>
      </c>
      <c r="VQ294">
        <v>1</v>
      </c>
      <c r="VR294">
        <v>0</v>
      </c>
      <c r="VS294">
        <v>0</v>
      </c>
      <c r="VT294">
        <v>0</v>
      </c>
      <c r="VU294">
        <v>0</v>
      </c>
      <c r="VV294">
        <v>0</v>
      </c>
      <c r="VW294">
        <v>0</v>
      </c>
      <c r="VX294">
        <v>0</v>
      </c>
      <c r="VY294">
        <v>0</v>
      </c>
      <c r="VZ294">
        <v>0</v>
      </c>
      <c r="WA294">
        <v>0</v>
      </c>
      <c r="WB294">
        <v>0</v>
      </c>
      <c r="WC294">
        <v>0</v>
      </c>
      <c r="WD294">
        <v>0</v>
      </c>
      <c r="WE294">
        <v>0</v>
      </c>
      <c r="WF294">
        <v>0</v>
      </c>
      <c r="WG294">
        <v>0</v>
      </c>
      <c r="WH294">
        <v>0</v>
      </c>
      <c r="WI294">
        <v>0</v>
      </c>
      <c r="WJ294">
        <v>0</v>
      </c>
      <c r="WK294">
        <v>0</v>
      </c>
      <c r="WL294">
        <v>0</v>
      </c>
      <c r="WM294">
        <v>1</v>
      </c>
      <c r="WN294">
        <v>1</v>
      </c>
      <c r="WO294">
        <v>0</v>
      </c>
      <c r="WP294">
        <v>0</v>
      </c>
      <c r="WQ294">
        <v>0</v>
      </c>
      <c r="WR294">
        <v>0</v>
      </c>
      <c r="WS294">
        <v>1</v>
      </c>
      <c r="WT294">
        <v>1</v>
      </c>
      <c r="WU294">
        <v>1</v>
      </c>
      <c r="WV294">
        <v>1</v>
      </c>
      <c r="WW294">
        <v>0</v>
      </c>
      <c r="WX294">
        <v>1</v>
      </c>
      <c r="WY294">
        <v>0</v>
      </c>
      <c r="WZ294">
        <v>0</v>
      </c>
      <c r="XA294">
        <v>0</v>
      </c>
      <c r="XB294">
        <v>0</v>
      </c>
      <c r="XC294">
        <v>1</v>
      </c>
      <c r="XD294">
        <v>0</v>
      </c>
      <c r="XE294">
        <v>0</v>
      </c>
      <c r="XF294">
        <v>0</v>
      </c>
      <c r="XG294">
        <v>0</v>
      </c>
      <c r="XH294">
        <v>0</v>
      </c>
      <c r="XI294">
        <v>0</v>
      </c>
      <c r="XJ294">
        <v>1</v>
      </c>
      <c r="XK294">
        <v>0</v>
      </c>
      <c r="XL294">
        <v>0</v>
      </c>
      <c r="XM294">
        <v>0</v>
      </c>
      <c r="XN294">
        <v>0</v>
      </c>
      <c r="XO294">
        <v>0</v>
      </c>
      <c r="XP294">
        <v>0</v>
      </c>
      <c r="XQ294">
        <v>0</v>
      </c>
      <c r="XR294">
        <v>0</v>
      </c>
      <c r="XS294">
        <v>0</v>
      </c>
      <c r="XT294">
        <v>1</v>
      </c>
      <c r="XU294">
        <v>1</v>
      </c>
      <c r="XV294">
        <v>0</v>
      </c>
      <c r="XW294">
        <v>1</v>
      </c>
      <c r="XX294">
        <v>0</v>
      </c>
      <c r="XY294">
        <v>0</v>
      </c>
      <c r="XZ294">
        <v>0</v>
      </c>
      <c r="YA294">
        <v>0</v>
      </c>
      <c r="YB294">
        <v>0</v>
      </c>
      <c r="YC294">
        <v>1</v>
      </c>
      <c r="YD294">
        <v>0</v>
      </c>
      <c r="YE294">
        <v>0</v>
      </c>
      <c r="YF294">
        <v>0</v>
      </c>
      <c r="YG294">
        <v>0</v>
      </c>
      <c r="YH294">
        <v>0</v>
      </c>
      <c r="YI294">
        <v>0</v>
      </c>
      <c r="YJ294">
        <v>0</v>
      </c>
      <c r="YK294">
        <v>0</v>
      </c>
      <c r="YL294">
        <v>0</v>
      </c>
      <c r="YM294">
        <v>0</v>
      </c>
      <c r="YN294">
        <v>0</v>
      </c>
      <c r="YO294">
        <v>1</v>
      </c>
      <c r="YP294">
        <v>0</v>
      </c>
      <c r="YQ294">
        <v>0</v>
      </c>
      <c r="YR294">
        <v>0</v>
      </c>
      <c r="YS294">
        <v>0</v>
      </c>
      <c r="YT294">
        <v>0</v>
      </c>
      <c r="YU294">
        <v>1</v>
      </c>
      <c r="YV294">
        <v>0</v>
      </c>
      <c r="YW294">
        <v>0</v>
      </c>
      <c r="YX294">
        <v>0</v>
      </c>
      <c r="YY294">
        <v>0</v>
      </c>
      <c r="YZ294">
        <v>0</v>
      </c>
      <c r="ZA294">
        <v>0</v>
      </c>
      <c r="ZB294">
        <v>0</v>
      </c>
      <c r="ZC294">
        <v>0</v>
      </c>
      <c r="ZD294">
        <v>0</v>
      </c>
      <c r="ZE294">
        <v>0</v>
      </c>
      <c r="ZF294">
        <v>0</v>
      </c>
      <c r="ZG294">
        <v>0</v>
      </c>
      <c r="ZH294">
        <v>0</v>
      </c>
      <c r="ZI294">
        <v>0</v>
      </c>
      <c r="ZJ294">
        <v>0</v>
      </c>
      <c r="ZK294">
        <v>0</v>
      </c>
      <c r="ZL294">
        <v>0</v>
      </c>
      <c r="ZM294">
        <v>0</v>
      </c>
      <c r="ZN294">
        <v>0</v>
      </c>
      <c r="ZO294">
        <v>0</v>
      </c>
      <c r="ZP294">
        <v>0</v>
      </c>
      <c r="ZQ294">
        <v>0</v>
      </c>
      <c r="ZR294">
        <v>0</v>
      </c>
      <c r="ZS294">
        <v>0</v>
      </c>
      <c r="ZT294">
        <v>0</v>
      </c>
      <c r="ZU294">
        <v>0</v>
      </c>
      <c r="ZV294">
        <v>0</v>
      </c>
      <c r="ZW294">
        <v>0</v>
      </c>
      <c r="ZX294">
        <v>0</v>
      </c>
      <c r="ZY294">
        <v>0</v>
      </c>
      <c r="ZZ294">
        <v>0</v>
      </c>
      <c r="AAA294">
        <v>0</v>
      </c>
      <c r="AAB294">
        <v>0</v>
      </c>
      <c r="AAC294">
        <v>0</v>
      </c>
      <c r="AAD294">
        <v>0</v>
      </c>
      <c r="AAE294">
        <v>0</v>
      </c>
      <c r="AAF294">
        <v>0</v>
      </c>
      <c r="AAG294">
        <v>0</v>
      </c>
      <c r="AAH294">
        <v>0</v>
      </c>
      <c r="AAI294">
        <v>0</v>
      </c>
      <c r="AAJ294">
        <v>0</v>
      </c>
      <c r="AAK294">
        <v>0</v>
      </c>
      <c r="AAL294">
        <v>0</v>
      </c>
      <c r="AAM294">
        <v>0</v>
      </c>
      <c r="AAN294">
        <v>0</v>
      </c>
      <c r="AAO294">
        <v>0</v>
      </c>
      <c r="AAP294">
        <v>0</v>
      </c>
      <c r="AAQ294">
        <v>0</v>
      </c>
      <c r="AAR294">
        <v>0</v>
      </c>
      <c r="AAS294">
        <v>0</v>
      </c>
      <c r="AAT294">
        <v>0</v>
      </c>
      <c r="AAU294">
        <v>0</v>
      </c>
      <c r="AAV294">
        <v>0</v>
      </c>
      <c r="AAW294">
        <v>0</v>
      </c>
      <c r="AAX294">
        <v>0</v>
      </c>
      <c r="AAY294">
        <v>0</v>
      </c>
      <c r="AAZ294">
        <v>0</v>
      </c>
      <c r="ABA294">
        <v>0</v>
      </c>
      <c r="ABB294">
        <v>0</v>
      </c>
      <c r="ABC294">
        <v>0</v>
      </c>
      <c r="ABD294">
        <v>1</v>
      </c>
      <c r="ABE294">
        <v>0</v>
      </c>
      <c r="ABF294">
        <v>0</v>
      </c>
      <c r="ABG294">
        <v>0</v>
      </c>
      <c r="ABH294">
        <v>0</v>
      </c>
      <c r="ABI294">
        <v>0</v>
      </c>
      <c r="ABJ294">
        <v>0</v>
      </c>
      <c r="ABK294">
        <v>0</v>
      </c>
      <c r="ABL294">
        <v>0</v>
      </c>
      <c r="ABM294">
        <v>0</v>
      </c>
      <c r="ABN294">
        <v>0</v>
      </c>
      <c r="ABO294">
        <v>0</v>
      </c>
      <c r="ABP294">
        <v>0</v>
      </c>
      <c r="ABQ294">
        <v>0</v>
      </c>
      <c r="ABR294">
        <v>0</v>
      </c>
      <c r="ABS294">
        <v>0</v>
      </c>
      <c r="ABT294">
        <v>1</v>
      </c>
      <c r="ABU294">
        <v>0</v>
      </c>
      <c r="ABV294">
        <v>0</v>
      </c>
      <c r="ABW294">
        <v>0</v>
      </c>
      <c r="ABX294">
        <v>0</v>
      </c>
      <c r="ABY294">
        <v>1</v>
      </c>
      <c r="ABZ294">
        <v>0</v>
      </c>
      <c r="ACA294">
        <v>0</v>
      </c>
      <c r="ACB294">
        <v>0</v>
      </c>
      <c r="ACC294">
        <v>0</v>
      </c>
      <c r="ACD294">
        <v>0</v>
      </c>
      <c r="ACE294">
        <v>0</v>
      </c>
      <c r="ACF294">
        <v>0</v>
      </c>
      <c r="ACG294">
        <v>0</v>
      </c>
      <c r="ACH294">
        <v>0</v>
      </c>
      <c r="ACI294">
        <v>0</v>
      </c>
      <c r="ACJ294">
        <v>0</v>
      </c>
      <c r="ACK294">
        <v>0</v>
      </c>
      <c r="ACL294">
        <v>0</v>
      </c>
      <c r="ACM294">
        <v>0</v>
      </c>
      <c r="ACN294">
        <v>0</v>
      </c>
      <c r="ACO294">
        <v>0</v>
      </c>
      <c r="ACP294">
        <v>0</v>
      </c>
      <c r="ACQ294">
        <v>0</v>
      </c>
      <c r="ACR294">
        <v>0</v>
      </c>
      <c r="ACS294">
        <v>1</v>
      </c>
      <c r="ACT294">
        <v>0</v>
      </c>
      <c r="ACU294">
        <v>0</v>
      </c>
      <c r="ACV294">
        <v>0</v>
      </c>
      <c r="ACW294">
        <v>0</v>
      </c>
      <c r="ACX294">
        <v>0</v>
      </c>
      <c r="ACY294">
        <v>0</v>
      </c>
      <c r="ACZ294">
        <v>0</v>
      </c>
      <c r="ADA294">
        <v>0</v>
      </c>
      <c r="ADB294">
        <v>0</v>
      </c>
      <c r="ADC294">
        <v>0</v>
      </c>
      <c r="ADD294">
        <v>0</v>
      </c>
      <c r="ADE294">
        <v>0</v>
      </c>
      <c r="ADF294">
        <v>0</v>
      </c>
      <c r="ADG294">
        <v>0</v>
      </c>
      <c r="ADH294">
        <v>0</v>
      </c>
      <c r="ADI294">
        <v>1</v>
      </c>
      <c r="ADJ294">
        <v>0</v>
      </c>
      <c r="ADK294">
        <v>0</v>
      </c>
      <c r="ADL294">
        <v>0</v>
      </c>
      <c r="ADM294">
        <v>0</v>
      </c>
      <c r="ADN294">
        <v>0</v>
      </c>
      <c r="ADO294">
        <v>0</v>
      </c>
      <c r="ADP294">
        <v>0</v>
      </c>
      <c r="ADQ294">
        <v>0</v>
      </c>
      <c r="ADR294">
        <v>0</v>
      </c>
      <c r="ADS294">
        <v>0</v>
      </c>
      <c r="ADT294">
        <v>0</v>
      </c>
      <c r="ADU294">
        <v>0</v>
      </c>
      <c r="ADV294">
        <v>0</v>
      </c>
      <c r="ADW294">
        <v>0</v>
      </c>
      <c r="ADX294">
        <v>0</v>
      </c>
      <c r="ADY294">
        <v>0</v>
      </c>
      <c r="ADZ294">
        <v>0</v>
      </c>
      <c r="AEA294">
        <v>0</v>
      </c>
      <c r="AEB294">
        <v>0</v>
      </c>
      <c r="AEC294">
        <v>0</v>
      </c>
      <c r="AED294">
        <v>0</v>
      </c>
      <c r="AEE294">
        <v>0</v>
      </c>
      <c r="AEF294">
        <v>0</v>
      </c>
      <c r="AEG294">
        <v>0</v>
      </c>
      <c r="AEH294">
        <v>0</v>
      </c>
      <c r="AEI294">
        <v>0</v>
      </c>
      <c r="AEJ294">
        <v>0</v>
      </c>
      <c r="AEK294">
        <v>0</v>
      </c>
      <c r="AEL294">
        <v>1</v>
      </c>
      <c r="AEM294">
        <v>0</v>
      </c>
      <c r="AEN294">
        <v>0</v>
      </c>
      <c r="AEO294">
        <v>0</v>
      </c>
      <c r="AEP294">
        <v>0</v>
      </c>
      <c r="AEQ294">
        <v>0</v>
      </c>
      <c r="AER294">
        <v>0</v>
      </c>
      <c r="AES294">
        <v>0</v>
      </c>
      <c r="AET294">
        <v>0</v>
      </c>
      <c r="AEU294">
        <v>0</v>
      </c>
      <c r="AEV294">
        <v>0</v>
      </c>
      <c r="AEW294">
        <v>0</v>
      </c>
      <c r="AEX294">
        <v>0</v>
      </c>
      <c r="AEY294">
        <v>0</v>
      </c>
      <c r="AEZ294">
        <v>0</v>
      </c>
      <c r="AFA294">
        <v>0</v>
      </c>
      <c r="AFB294">
        <v>0</v>
      </c>
      <c r="AFC294">
        <v>0</v>
      </c>
      <c r="AFD294">
        <v>0</v>
      </c>
      <c r="AFE294">
        <v>0</v>
      </c>
      <c r="AFF294">
        <v>0</v>
      </c>
      <c r="AFG294">
        <v>0</v>
      </c>
      <c r="AFH294">
        <v>0</v>
      </c>
      <c r="AFI294">
        <v>0</v>
      </c>
      <c r="AFJ294">
        <v>0</v>
      </c>
      <c r="AFK294">
        <v>0</v>
      </c>
      <c r="AFL294">
        <v>0</v>
      </c>
      <c r="AFM294">
        <v>0</v>
      </c>
      <c r="AFN294">
        <v>0</v>
      </c>
      <c r="AFO294">
        <v>0</v>
      </c>
      <c r="AFP294">
        <v>0</v>
      </c>
      <c r="AFQ294">
        <v>0</v>
      </c>
      <c r="AFR294">
        <v>0</v>
      </c>
      <c r="AFS294">
        <v>0</v>
      </c>
      <c r="AFT294">
        <v>0</v>
      </c>
      <c r="AFU294">
        <v>0</v>
      </c>
      <c r="AFV294">
        <v>0</v>
      </c>
      <c r="AFW294">
        <v>0</v>
      </c>
      <c r="AFX294">
        <v>0</v>
      </c>
      <c r="AFY294">
        <v>0</v>
      </c>
      <c r="AFZ294">
        <v>0</v>
      </c>
      <c r="AGA294">
        <v>0</v>
      </c>
      <c r="AGB294">
        <v>0</v>
      </c>
      <c r="AGC294">
        <v>0</v>
      </c>
      <c r="AGD294">
        <v>0</v>
      </c>
      <c r="AGE294">
        <v>0</v>
      </c>
      <c r="AGF294">
        <v>0</v>
      </c>
      <c r="AGG294">
        <v>0</v>
      </c>
      <c r="AGH294">
        <v>0</v>
      </c>
      <c r="AGI294">
        <v>0</v>
      </c>
      <c r="AGJ294">
        <v>0</v>
      </c>
      <c r="AGK294">
        <v>0</v>
      </c>
      <c r="AGL294">
        <v>0</v>
      </c>
      <c r="AGM294">
        <v>0</v>
      </c>
      <c r="AGN294">
        <v>0</v>
      </c>
      <c r="AGO294">
        <v>0</v>
      </c>
      <c r="AGP294">
        <v>0</v>
      </c>
      <c r="AGQ294">
        <v>0</v>
      </c>
      <c r="AGR294">
        <v>0</v>
      </c>
      <c r="AGS294">
        <v>0</v>
      </c>
      <c r="AGT294">
        <v>0</v>
      </c>
      <c r="AGU294">
        <v>0</v>
      </c>
      <c r="AGV294">
        <v>0</v>
      </c>
      <c r="AGW294">
        <v>0</v>
      </c>
      <c r="AGX294">
        <v>0</v>
      </c>
      <c r="AGY294">
        <v>0</v>
      </c>
      <c r="AGZ294">
        <v>0</v>
      </c>
      <c r="AHA294">
        <v>0</v>
      </c>
      <c r="AHB294">
        <v>0</v>
      </c>
      <c r="AHC294">
        <v>0</v>
      </c>
      <c r="AHD294">
        <v>0</v>
      </c>
      <c r="AHE294">
        <v>0</v>
      </c>
      <c r="AHF294">
        <v>0</v>
      </c>
      <c r="AHG294">
        <v>0</v>
      </c>
      <c r="AHH294">
        <v>0</v>
      </c>
      <c r="AHI294">
        <v>0</v>
      </c>
      <c r="AHJ294">
        <v>0</v>
      </c>
      <c r="AHK294">
        <v>0</v>
      </c>
      <c r="AHL294">
        <v>0</v>
      </c>
      <c r="AHM294">
        <v>0</v>
      </c>
      <c r="AHN294">
        <v>0</v>
      </c>
      <c r="AHO294">
        <v>0</v>
      </c>
      <c r="AHP294">
        <v>0</v>
      </c>
      <c r="AHQ294">
        <v>0</v>
      </c>
      <c r="AHR294">
        <v>0</v>
      </c>
      <c r="AHS294">
        <v>0</v>
      </c>
      <c r="AHT294">
        <v>0</v>
      </c>
      <c r="AHU294">
        <v>0</v>
      </c>
      <c r="AHV294">
        <v>0</v>
      </c>
      <c r="AHW294">
        <v>0</v>
      </c>
      <c r="AHX294">
        <v>0</v>
      </c>
      <c r="AHY294">
        <v>0</v>
      </c>
      <c r="AHZ294">
        <v>0</v>
      </c>
      <c r="AIA294">
        <v>0</v>
      </c>
      <c r="AIB294">
        <v>0</v>
      </c>
      <c r="AIC294">
        <v>0</v>
      </c>
      <c r="AID294">
        <v>0</v>
      </c>
      <c r="AIE294">
        <v>0</v>
      </c>
      <c r="AIF294">
        <v>0</v>
      </c>
      <c r="AIG294">
        <v>0</v>
      </c>
      <c r="AIH294">
        <v>0</v>
      </c>
      <c r="AII294">
        <v>0</v>
      </c>
      <c r="AIJ294">
        <v>0</v>
      </c>
      <c r="AIK294">
        <v>0</v>
      </c>
      <c r="AIL294">
        <v>0</v>
      </c>
      <c r="AIM294">
        <v>0</v>
      </c>
      <c r="AIN294">
        <v>0</v>
      </c>
      <c r="AIO294">
        <v>0</v>
      </c>
      <c r="AIP294">
        <v>0</v>
      </c>
      <c r="AIQ294">
        <v>0</v>
      </c>
      <c r="AIR294">
        <v>0</v>
      </c>
      <c r="AIS294">
        <v>0</v>
      </c>
      <c r="AIT294">
        <v>0</v>
      </c>
      <c r="AIU294">
        <v>0</v>
      </c>
      <c r="AIV294">
        <v>0</v>
      </c>
      <c r="AIW294">
        <v>0</v>
      </c>
      <c r="AIX294">
        <v>0</v>
      </c>
      <c r="AIY294">
        <v>0</v>
      </c>
      <c r="AIZ294">
        <v>0</v>
      </c>
      <c r="AJA294">
        <v>0</v>
      </c>
      <c r="AJB294">
        <v>0</v>
      </c>
      <c r="AJC294">
        <v>0</v>
      </c>
      <c r="AJD294">
        <v>0</v>
      </c>
      <c r="AJE294">
        <v>0</v>
      </c>
      <c r="AJF294">
        <v>0</v>
      </c>
      <c r="AJG294">
        <v>0</v>
      </c>
      <c r="AJH294">
        <v>0</v>
      </c>
      <c r="AJI294">
        <v>0</v>
      </c>
      <c r="AJJ294">
        <v>0</v>
      </c>
      <c r="AJK294">
        <v>0</v>
      </c>
      <c r="AJL294">
        <v>0</v>
      </c>
      <c r="AJM294">
        <v>0</v>
      </c>
      <c r="AJN294">
        <v>0</v>
      </c>
      <c r="AJO294">
        <v>0</v>
      </c>
      <c r="AJP294">
        <v>0</v>
      </c>
      <c r="AJQ294">
        <v>0</v>
      </c>
      <c r="AJR294">
        <v>0</v>
      </c>
      <c r="AJS294">
        <v>0</v>
      </c>
      <c r="AJT294">
        <v>0</v>
      </c>
      <c r="AJU294">
        <v>0</v>
      </c>
      <c r="AJV294">
        <v>0</v>
      </c>
      <c r="AJW294">
        <v>0</v>
      </c>
      <c r="AJX294">
        <v>0</v>
      </c>
      <c r="AJY294">
        <v>0</v>
      </c>
      <c r="AJZ294">
        <v>0</v>
      </c>
      <c r="AKA294">
        <v>0</v>
      </c>
      <c r="AKB294">
        <v>1</v>
      </c>
      <c r="AKC294">
        <v>0</v>
      </c>
      <c r="AKD294">
        <v>0</v>
      </c>
      <c r="AKE294">
        <v>0</v>
      </c>
      <c r="AKF294">
        <v>0</v>
      </c>
      <c r="AKG294">
        <v>0</v>
      </c>
      <c r="AKH294">
        <v>0</v>
      </c>
      <c r="AKI294">
        <v>0</v>
      </c>
      <c r="AKJ294">
        <v>0</v>
      </c>
      <c r="AKK294">
        <v>1</v>
      </c>
      <c r="AKL294">
        <v>0</v>
      </c>
      <c r="AKM294">
        <v>0</v>
      </c>
      <c r="AKN294">
        <v>0</v>
      </c>
      <c r="AKO294">
        <v>0</v>
      </c>
      <c r="AKP294">
        <v>0</v>
      </c>
      <c r="AKQ294">
        <v>0</v>
      </c>
      <c r="AKR294">
        <v>0</v>
      </c>
      <c r="AKS294">
        <v>0</v>
      </c>
      <c r="AKT294">
        <v>0</v>
      </c>
      <c r="AKU294">
        <v>0</v>
      </c>
      <c r="AKV294">
        <v>0</v>
      </c>
      <c r="AKW294">
        <v>0</v>
      </c>
      <c r="AKX294">
        <v>0</v>
      </c>
      <c r="AKY294">
        <v>0</v>
      </c>
      <c r="AKZ294">
        <v>0</v>
      </c>
      <c r="ALA294">
        <v>0</v>
      </c>
      <c r="ALB294">
        <v>0</v>
      </c>
      <c r="ALC294">
        <v>0</v>
      </c>
      <c r="ALD294">
        <v>0</v>
      </c>
      <c r="ALE294">
        <v>0</v>
      </c>
      <c r="ALF294">
        <v>0</v>
      </c>
      <c r="ALG294">
        <v>0</v>
      </c>
      <c r="ALH294">
        <v>0</v>
      </c>
      <c r="ALI294">
        <v>0</v>
      </c>
      <c r="ALJ294">
        <v>0</v>
      </c>
      <c r="ALK294">
        <v>0</v>
      </c>
      <c r="ALL294">
        <v>0</v>
      </c>
      <c r="ALM294">
        <v>0</v>
      </c>
      <c r="ALN294">
        <v>0</v>
      </c>
      <c r="ALO294">
        <v>0</v>
      </c>
      <c r="ALP294">
        <v>0</v>
      </c>
      <c r="ALQ294">
        <v>0</v>
      </c>
      <c r="ALR294">
        <v>0</v>
      </c>
      <c r="ALS294">
        <v>0</v>
      </c>
      <c r="ALT294">
        <v>0</v>
      </c>
      <c r="ALU294">
        <v>0</v>
      </c>
      <c r="ALV294">
        <v>0</v>
      </c>
      <c r="ALW294">
        <v>0</v>
      </c>
      <c r="ALX294">
        <v>0</v>
      </c>
      <c r="ALY294">
        <v>0</v>
      </c>
      <c r="ALZ294">
        <v>0</v>
      </c>
      <c r="AMA294">
        <v>0</v>
      </c>
      <c r="AMB294">
        <v>0</v>
      </c>
      <c r="AMC294">
        <v>0</v>
      </c>
      <c r="AMD294">
        <v>1</v>
      </c>
      <c r="AME294">
        <v>1</v>
      </c>
      <c r="AMF294">
        <v>0</v>
      </c>
      <c r="AMG294">
        <v>0</v>
      </c>
      <c r="AMH294">
        <v>0</v>
      </c>
      <c r="AMI294">
        <v>0</v>
      </c>
      <c r="AMJ294">
        <v>0</v>
      </c>
      <c r="AMK294">
        <v>0</v>
      </c>
      <c r="AML294">
        <v>0</v>
      </c>
      <c r="AMM294">
        <v>0</v>
      </c>
      <c r="AMN294">
        <v>0</v>
      </c>
      <c r="AMO294">
        <v>0</v>
      </c>
      <c r="AMP294">
        <v>0</v>
      </c>
      <c r="AMQ294">
        <v>0</v>
      </c>
      <c r="AMR294">
        <v>0</v>
      </c>
      <c r="AMS294">
        <v>0</v>
      </c>
      <c r="AMT294">
        <v>0</v>
      </c>
      <c r="AMU294">
        <v>0</v>
      </c>
      <c r="AMV294">
        <v>0</v>
      </c>
      <c r="AMW294">
        <v>0</v>
      </c>
      <c r="AMX294">
        <v>0</v>
      </c>
      <c r="AMY294">
        <v>0</v>
      </c>
      <c r="AMZ294">
        <v>0</v>
      </c>
      <c r="ANA294">
        <v>0</v>
      </c>
      <c r="ANB294">
        <v>0</v>
      </c>
      <c r="ANC294">
        <v>1</v>
      </c>
      <c r="AND294">
        <v>0</v>
      </c>
      <c r="ANE294">
        <v>0</v>
      </c>
      <c r="ANF294">
        <v>0</v>
      </c>
      <c r="ANG294">
        <v>0</v>
      </c>
      <c r="ANH294">
        <v>0</v>
      </c>
      <c r="ANI294">
        <v>0</v>
      </c>
      <c r="ANJ294">
        <v>0</v>
      </c>
      <c r="ANK294">
        <v>0</v>
      </c>
      <c r="ANL294">
        <v>0</v>
      </c>
      <c r="ANM294">
        <v>0</v>
      </c>
      <c r="ANN294">
        <v>0</v>
      </c>
      <c r="ANO294">
        <v>0</v>
      </c>
      <c r="ANP294">
        <v>0</v>
      </c>
      <c r="ANQ294">
        <v>0</v>
      </c>
      <c r="ANR294">
        <v>0</v>
      </c>
      <c r="ANS294">
        <v>0</v>
      </c>
      <c r="ANT294">
        <v>0</v>
      </c>
      <c r="ANU294">
        <v>0</v>
      </c>
      <c r="ANV294">
        <v>0</v>
      </c>
      <c r="ANW294">
        <v>0</v>
      </c>
      <c r="ANX294">
        <v>0</v>
      </c>
      <c r="ANY294">
        <v>0</v>
      </c>
      <c r="ANZ294">
        <v>0</v>
      </c>
      <c r="AOA294">
        <v>0</v>
      </c>
      <c r="AOB294">
        <v>0</v>
      </c>
      <c r="AOC294">
        <v>0</v>
      </c>
      <c r="AOD294">
        <v>1</v>
      </c>
      <c r="AOE294">
        <v>0</v>
      </c>
      <c r="AOF294">
        <v>0</v>
      </c>
      <c r="AOG294">
        <v>0</v>
      </c>
      <c r="AOH294">
        <v>0</v>
      </c>
      <c r="AOI294">
        <v>0</v>
      </c>
      <c r="AOJ294">
        <v>0</v>
      </c>
      <c r="AOK294">
        <v>0</v>
      </c>
      <c r="AOL294">
        <v>0</v>
      </c>
      <c r="AOM294">
        <v>0</v>
      </c>
      <c r="AON294">
        <v>0</v>
      </c>
      <c r="AOO294">
        <v>0</v>
      </c>
      <c r="AOP294">
        <v>0</v>
      </c>
      <c r="AOQ294">
        <v>0</v>
      </c>
      <c r="AOR294">
        <v>0</v>
      </c>
      <c r="AOS294">
        <v>0</v>
      </c>
      <c r="AOT294">
        <v>0</v>
      </c>
      <c r="AOU294">
        <v>0</v>
      </c>
      <c r="AOV294">
        <v>0</v>
      </c>
      <c r="AOW294">
        <v>0</v>
      </c>
      <c r="AOX294">
        <v>0</v>
      </c>
      <c r="AOY294">
        <v>0</v>
      </c>
      <c r="AOZ294">
        <v>0</v>
      </c>
      <c r="APA294">
        <v>0</v>
      </c>
      <c r="APB294">
        <v>0</v>
      </c>
      <c r="APC294">
        <v>0</v>
      </c>
      <c r="APD294">
        <v>0</v>
      </c>
      <c r="APE294">
        <v>0</v>
      </c>
      <c r="APF294">
        <v>0</v>
      </c>
      <c r="APG294">
        <v>0</v>
      </c>
      <c r="APH294">
        <v>0</v>
      </c>
      <c r="API294">
        <v>0</v>
      </c>
      <c r="APJ294">
        <v>0</v>
      </c>
      <c r="APK294">
        <v>0</v>
      </c>
      <c r="APL294">
        <v>0</v>
      </c>
      <c r="APM294">
        <v>0</v>
      </c>
      <c r="APN294">
        <v>0</v>
      </c>
      <c r="APO294">
        <v>0</v>
      </c>
      <c r="APP294">
        <v>0</v>
      </c>
      <c r="APQ294">
        <v>0</v>
      </c>
      <c r="APR294">
        <v>0</v>
      </c>
      <c r="APS294">
        <v>0</v>
      </c>
      <c r="APT294">
        <v>0</v>
      </c>
      <c r="APU294">
        <v>0</v>
      </c>
      <c r="APV294">
        <v>0</v>
      </c>
      <c r="APW294">
        <v>0</v>
      </c>
      <c r="APX294">
        <v>0</v>
      </c>
      <c r="APY294">
        <v>0</v>
      </c>
      <c r="APZ294">
        <v>0</v>
      </c>
      <c r="AQA294">
        <v>0</v>
      </c>
      <c r="AQB294">
        <v>0</v>
      </c>
      <c r="AQC294">
        <v>0</v>
      </c>
      <c r="AQD294">
        <v>0</v>
      </c>
      <c r="AQE294">
        <v>0</v>
      </c>
      <c r="AQF294">
        <v>0</v>
      </c>
      <c r="AQG294">
        <v>0</v>
      </c>
      <c r="AQH294">
        <v>0</v>
      </c>
      <c r="AQI294">
        <v>0</v>
      </c>
      <c r="AQJ294">
        <v>0</v>
      </c>
      <c r="AQK294">
        <v>0</v>
      </c>
      <c r="AQL294">
        <v>0</v>
      </c>
      <c r="AQM294">
        <v>0</v>
      </c>
      <c r="AQN294">
        <v>0</v>
      </c>
      <c r="AQO294">
        <v>0</v>
      </c>
      <c r="AQP294">
        <v>0</v>
      </c>
      <c r="AQQ294">
        <v>0</v>
      </c>
      <c r="AQR294">
        <v>0</v>
      </c>
      <c r="AQS294">
        <v>0</v>
      </c>
      <c r="AQT294">
        <v>0</v>
      </c>
      <c r="AQU294">
        <v>0</v>
      </c>
      <c r="AQV294">
        <v>0</v>
      </c>
      <c r="AQW294">
        <v>0</v>
      </c>
      <c r="AQX294">
        <v>0</v>
      </c>
      <c r="AQY294">
        <v>0</v>
      </c>
      <c r="AQZ294">
        <v>0</v>
      </c>
      <c r="ARA294">
        <v>0</v>
      </c>
      <c r="ARB294">
        <v>0</v>
      </c>
      <c r="ARC294">
        <v>0</v>
      </c>
      <c r="ARD294">
        <v>0</v>
      </c>
      <c r="ARE294">
        <v>0</v>
      </c>
      <c r="ARF294">
        <v>0</v>
      </c>
      <c r="ARG294">
        <v>0</v>
      </c>
      <c r="ARH294">
        <v>0</v>
      </c>
      <c r="ARI294">
        <v>0</v>
      </c>
      <c r="ARJ294">
        <v>0</v>
      </c>
      <c r="ARK294">
        <v>0</v>
      </c>
      <c r="ARL294">
        <v>0</v>
      </c>
      <c r="ARM294">
        <v>0</v>
      </c>
      <c r="ARN294">
        <v>0</v>
      </c>
      <c r="ARO294">
        <v>0</v>
      </c>
      <c r="ARP294">
        <v>0</v>
      </c>
      <c r="ARQ294">
        <v>0</v>
      </c>
      <c r="ARR294">
        <v>0</v>
      </c>
      <c r="ARS294">
        <v>0</v>
      </c>
      <c r="ART294">
        <v>0</v>
      </c>
      <c r="ARU294">
        <v>0</v>
      </c>
      <c r="ARV294">
        <v>0</v>
      </c>
      <c r="ARW294">
        <v>0</v>
      </c>
      <c r="ARX294">
        <v>0</v>
      </c>
      <c r="ARY294">
        <v>0</v>
      </c>
      <c r="ARZ294">
        <v>0</v>
      </c>
      <c r="ASA294">
        <v>0</v>
      </c>
      <c r="ASB294">
        <v>0</v>
      </c>
      <c r="ASC294">
        <v>0</v>
      </c>
      <c r="ASD294">
        <v>0</v>
      </c>
      <c r="ASE294">
        <v>0</v>
      </c>
      <c r="ASF294">
        <v>0</v>
      </c>
      <c r="ASG294">
        <v>0</v>
      </c>
      <c r="ASH294">
        <v>0</v>
      </c>
      <c r="ASI294">
        <v>0</v>
      </c>
      <c r="ASJ294">
        <v>0</v>
      </c>
      <c r="ASK294">
        <v>0</v>
      </c>
      <c r="ASL294">
        <v>0</v>
      </c>
      <c r="ASM294">
        <v>0</v>
      </c>
      <c r="ASN294">
        <v>0</v>
      </c>
      <c r="ASO294">
        <v>0</v>
      </c>
      <c r="ASP294">
        <v>0</v>
      </c>
      <c r="ASQ294">
        <v>0</v>
      </c>
      <c r="ASR294">
        <v>0</v>
      </c>
      <c r="ASS294">
        <v>0</v>
      </c>
      <c r="AST294">
        <v>0</v>
      </c>
      <c r="ASU294">
        <v>0</v>
      </c>
      <c r="ASV294">
        <v>0</v>
      </c>
      <c r="ASW294">
        <v>0</v>
      </c>
      <c r="ASX294">
        <v>0</v>
      </c>
      <c r="ASY294">
        <v>0</v>
      </c>
      <c r="ASZ294">
        <v>0</v>
      </c>
      <c r="ATA294">
        <v>0</v>
      </c>
      <c r="ATB294">
        <v>0</v>
      </c>
      <c r="ATC294">
        <v>0</v>
      </c>
      <c r="ATD294">
        <v>0</v>
      </c>
      <c r="ATE294">
        <v>0</v>
      </c>
      <c r="ATF294">
        <v>0</v>
      </c>
      <c r="ATG294">
        <v>0</v>
      </c>
      <c r="ATH294">
        <v>0</v>
      </c>
      <c r="ATI294">
        <v>0</v>
      </c>
      <c r="ATJ294">
        <v>0</v>
      </c>
      <c r="ATK294">
        <v>0</v>
      </c>
      <c r="ATL294">
        <v>0</v>
      </c>
      <c r="ATM294">
        <v>0</v>
      </c>
      <c r="ATN294">
        <v>0</v>
      </c>
      <c r="ATO294">
        <v>0</v>
      </c>
      <c r="ATP294">
        <v>0</v>
      </c>
      <c r="ATQ294">
        <v>1</v>
      </c>
      <c r="ATR294">
        <v>0</v>
      </c>
      <c r="ATS294">
        <v>0</v>
      </c>
      <c r="ATT294">
        <v>0</v>
      </c>
      <c r="ATU294">
        <v>0</v>
      </c>
      <c r="ATV294">
        <v>0</v>
      </c>
      <c r="ATW294">
        <v>0</v>
      </c>
      <c r="ATX294">
        <v>0</v>
      </c>
      <c r="ATY294">
        <v>0</v>
      </c>
      <c r="ATZ294">
        <v>0</v>
      </c>
      <c r="AUA294">
        <v>0</v>
      </c>
      <c r="AUB294">
        <v>0</v>
      </c>
      <c r="AUC294">
        <v>0</v>
      </c>
      <c r="AUD294">
        <v>0</v>
      </c>
      <c r="AUE294">
        <v>0</v>
      </c>
      <c r="AUF294">
        <v>0</v>
      </c>
      <c r="AUG294">
        <v>0</v>
      </c>
      <c r="AUH294">
        <v>0</v>
      </c>
      <c r="AUI294">
        <v>0</v>
      </c>
      <c r="AUJ294">
        <v>0</v>
      </c>
      <c r="AUK294">
        <v>0</v>
      </c>
      <c r="AUL294">
        <v>0</v>
      </c>
      <c r="AUM294">
        <v>0</v>
      </c>
      <c r="AUN294">
        <v>0</v>
      </c>
      <c r="AUO294">
        <v>0</v>
      </c>
      <c r="AUP294">
        <v>0</v>
      </c>
      <c r="AUQ294">
        <v>0</v>
      </c>
      <c r="AUR294">
        <v>0</v>
      </c>
      <c r="AUS294">
        <v>0</v>
      </c>
      <c r="AUT294">
        <v>0</v>
      </c>
      <c r="AUU294">
        <v>0</v>
      </c>
      <c r="AUV294">
        <v>0</v>
      </c>
      <c r="AUW294">
        <v>0</v>
      </c>
      <c r="AUX294">
        <v>0</v>
      </c>
      <c r="AUY294">
        <v>0</v>
      </c>
      <c r="AUZ294">
        <v>0</v>
      </c>
      <c r="AVA294">
        <v>0</v>
      </c>
      <c r="AVB294">
        <v>0</v>
      </c>
      <c r="AVC294">
        <v>0</v>
      </c>
      <c r="AVD294">
        <v>0</v>
      </c>
      <c r="AVE294">
        <v>0</v>
      </c>
      <c r="AVF294">
        <v>0</v>
      </c>
      <c r="AVG294">
        <v>0</v>
      </c>
      <c r="AVH294">
        <v>0</v>
      </c>
      <c r="AVI294">
        <v>0</v>
      </c>
      <c r="AVJ294">
        <v>0</v>
      </c>
      <c r="AVK294">
        <v>0</v>
      </c>
      <c r="AVL294">
        <v>0</v>
      </c>
      <c r="AVM294">
        <v>0</v>
      </c>
      <c r="AVN294">
        <v>0</v>
      </c>
      <c r="AVO294">
        <v>0</v>
      </c>
      <c r="AVP294">
        <v>0</v>
      </c>
      <c r="AVQ294">
        <v>0</v>
      </c>
      <c r="AVR294">
        <v>0</v>
      </c>
      <c r="AVS294">
        <v>0</v>
      </c>
      <c r="AVT294">
        <v>0</v>
      </c>
      <c r="AVU294">
        <v>0</v>
      </c>
      <c r="AVV294">
        <v>0</v>
      </c>
      <c r="AVW294">
        <v>0</v>
      </c>
      <c r="AVX294">
        <v>0</v>
      </c>
      <c r="AVY294">
        <v>0</v>
      </c>
      <c r="AVZ294">
        <v>0</v>
      </c>
      <c r="AWA294">
        <v>0</v>
      </c>
      <c r="AWB294">
        <v>0</v>
      </c>
      <c r="AWC294">
        <v>0</v>
      </c>
      <c r="AWD294">
        <v>0</v>
      </c>
      <c r="AWE294">
        <v>0</v>
      </c>
      <c r="AWF294">
        <v>0</v>
      </c>
      <c r="AWG294">
        <v>0</v>
      </c>
      <c r="AWH294">
        <v>0</v>
      </c>
      <c r="AWI294">
        <v>0</v>
      </c>
      <c r="AWJ294">
        <v>0</v>
      </c>
      <c r="AWK294">
        <v>0</v>
      </c>
      <c r="AWL294">
        <v>0</v>
      </c>
      <c r="AWM294">
        <v>0</v>
      </c>
      <c r="AWN294">
        <v>0</v>
      </c>
      <c r="AWO294" s="16">
        <v>5</v>
      </c>
    </row>
    <row r="295" spans="1:1289" x14ac:dyDescent="0.25">
      <c r="A295">
        <v>1933</v>
      </c>
      <c r="B295">
        <v>1</v>
      </c>
      <c r="C295">
        <v>1</v>
      </c>
      <c r="D295">
        <v>1</v>
      </c>
      <c r="E295">
        <v>1</v>
      </c>
      <c r="F295">
        <v>1</v>
      </c>
      <c r="G295">
        <v>1</v>
      </c>
      <c r="H295">
        <v>1</v>
      </c>
      <c r="I295">
        <v>1</v>
      </c>
      <c r="J295">
        <v>1</v>
      </c>
      <c r="K295">
        <v>1</v>
      </c>
      <c r="L295">
        <v>1</v>
      </c>
      <c r="M295">
        <v>1</v>
      </c>
      <c r="N295">
        <v>1</v>
      </c>
      <c r="O295">
        <v>0</v>
      </c>
      <c r="P295">
        <v>1</v>
      </c>
      <c r="Q295">
        <v>1</v>
      </c>
      <c r="R295">
        <v>1</v>
      </c>
      <c r="S295">
        <v>1</v>
      </c>
      <c r="T295">
        <v>0</v>
      </c>
      <c r="U295">
        <v>1</v>
      </c>
      <c r="V295">
        <v>1</v>
      </c>
      <c r="W295">
        <v>1</v>
      </c>
      <c r="X295">
        <v>0</v>
      </c>
      <c r="Y295">
        <v>1</v>
      </c>
      <c r="Z295">
        <v>1</v>
      </c>
      <c r="AA295">
        <v>1</v>
      </c>
      <c r="AB295">
        <v>1</v>
      </c>
      <c r="AC295">
        <v>1</v>
      </c>
      <c r="AD295">
        <v>1</v>
      </c>
      <c r="AE295">
        <v>1</v>
      </c>
      <c r="AF295">
        <v>1</v>
      </c>
      <c r="AG295">
        <v>0</v>
      </c>
      <c r="AH295">
        <v>1</v>
      </c>
      <c r="AI295">
        <v>1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1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1</v>
      </c>
      <c r="CE295">
        <v>0</v>
      </c>
      <c r="CF295">
        <v>0</v>
      </c>
      <c r="CG295">
        <v>0</v>
      </c>
      <c r="CH295">
        <v>1</v>
      </c>
      <c r="CI295">
        <v>1</v>
      </c>
      <c r="CJ295">
        <v>1</v>
      </c>
      <c r="CK295">
        <v>1</v>
      </c>
      <c r="CL295">
        <v>0</v>
      </c>
      <c r="CM295">
        <v>0</v>
      </c>
      <c r="CN295">
        <v>0</v>
      </c>
      <c r="CO295">
        <v>1</v>
      </c>
      <c r="CP295">
        <v>0</v>
      </c>
      <c r="CQ295">
        <v>0</v>
      </c>
      <c r="CR295">
        <v>0</v>
      </c>
      <c r="CS295">
        <v>0</v>
      </c>
      <c r="CT295">
        <v>1</v>
      </c>
      <c r="CU295">
        <v>1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1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1</v>
      </c>
      <c r="EI295">
        <v>0</v>
      </c>
      <c r="EJ295">
        <v>1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1</v>
      </c>
      <c r="ET295">
        <v>0</v>
      </c>
      <c r="EU295">
        <v>1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0</v>
      </c>
      <c r="FR295">
        <v>0</v>
      </c>
      <c r="FS295">
        <v>0</v>
      </c>
      <c r="FT295">
        <v>0</v>
      </c>
      <c r="FU295">
        <v>1</v>
      </c>
      <c r="FV295">
        <v>0</v>
      </c>
      <c r="FW295">
        <v>1</v>
      </c>
      <c r="FX295">
        <v>0</v>
      </c>
      <c r="FY295">
        <v>0</v>
      </c>
      <c r="FZ295">
        <v>0</v>
      </c>
      <c r="GA295">
        <v>0</v>
      </c>
      <c r="GB295">
        <v>0</v>
      </c>
      <c r="GC295">
        <v>0</v>
      </c>
      <c r="GD295">
        <v>0</v>
      </c>
      <c r="GE295">
        <v>0</v>
      </c>
      <c r="GF295">
        <v>1</v>
      </c>
      <c r="GG295">
        <v>0</v>
      </c>
      <c r="GH295">
        <v>0</v>
      </c>
      <c r="GI295">
        <v>0</v>
      </c>
      <c r="GJ295">
        <v>0</v>
      </c>
      <c r="GK295">
        <v>0</v>
      </c>
      <c r="GL295">
        <v>0</v>
      </c>
      <c r="GM295">
        <v>0</v>
      </c>
      <c r="GN295">
        <v>0</v>
      </c>
      <c r="GO295">
        <v>0</v>
      </c>
      <c r="GP295">
        <v>0</v>
      </c>
      <c r="GQ295">
        <v>0</v>
      </c>
      <c r="GR295">
        <v>1</v>
      </c>
      <c r="GS295">
        <v>0</v>
      </c>
      <c r="GT295">
        <v>0</v>
      </c>
      <c r="GU295">
        <v>0</v>
      </c>
      <c r="GV295">
        <v>0</v>
      </c>
      <c r="GW295">
        <v>0</v>
      </c>
      <c r="GX295">
        <v>0</v>
      </c>
      <c r="GY295">
        <v>0</v>
      </c>
      <c r="GZ295">
        <v>0</v>
      </c>
      <c r="HA295">
        <v>0</v>
      </c>
      <c r="HB295">
        <v>0</v>
      </c>
      <c r="HC295">
        <v>0</v>
      </c>
      <c r="HD295">
        <v>0</v>
      </c>
      <c r="HE295">
        <v>0</v>
      </c>
      <c r="HF295">
        <v>0</v>
      </c>
      <c r="HG295">
        <v>0</v>
      </c>
      <c r="HH295">
        <v>0</v>
      </c>
      <c r="HI295">
        <v>0</v>
      </c>
      <c r="HJ295">
        <v>0</v>
      </c>
      <c r="HK295">
        <v>0</v>
      </c>
      <c r="HL295">
        <v>0</v>
      </c>
      <c r="HM295">
        <v>0</v>
      </c>
      <c r="HN295">
        <v>0</v>
      </c>
      <c r="HO295">
        <v>0</v>
      </c>
      <c r="HP295">
        <v>0</v>
      </c>
      <c r="HQ295">
        <v>0</v>
      </c>
      <c r="HR295">
        <v>0</v>
      </c>
      <c r="HS295">
        <v>0</v>
      </c>
      <c r="HT295">
        <v>0</v>
      </c>
      <c r="HU295">
        <v>0</v>
      </c>
      <c r="HV295">
        <v>0</v>
      </c>
      <c r="HW295">
        <v>0</v>
      </c>
      <c r="HX295">
        <v>0</v>
      </c>
      <c r="HY295">
        <v>0</v>
      </c>
      <c r="HZ295">
        <v>0</v>
      </c>
      <c r="IA295">
        <v>0</v>
      </c>
      <c r="IB295">
        <v>0</v>
      </c>
      <c r="IC295">
        <v>0</v>
      </c>
      <c r="ID295">
        <v>0</v>
      </c>
      <c r="IE295">
        <v>0</v>
      </c>
      <c r="IF295">
        <v>0</v>
      </c>
      <c r="IG295">
        <v>0</v>
      </c>
      <c r="IH295">
        <v>1</v>
      </c>
      <c r="II295">
        <v>0</v>
      </c>
      <c r="IJ295">
        <v>0</v>
      </c>
      <c r="IK295">
        <v>0</v>
      </c>
      <c r="IL295">
        <v>0</v>
      </c>
      <c r="IM295">
        <v>0</v>
      </c>
      <c r="IN295">
        <v>0</v>
      </c>
      <c r="IO295">
        <v>0</v>
      </c>
      <c r="IP295">
        <v>0</v>
      </c>
      <c r="IQ295">
        <v>0</v>
      </c>
      <c r="IR295">
        <v>0</v>
      </c>
      <c r="IS295">
        <v>0</v>
      </c>
      <c r="IT295">
        <v>0</v>
      </c>
      <c r="IU295">
        <v>1</v>
      </c>
      <c r="IV295">
        <v>0</v>
      </c>
      <c r="IW295">
        <v>0</v>
      </c>
      <c r="IX295">
        <v>0</v>
      </c>
      <c r="IY295">
        <v>0</v>
      </c>
      <c r="IZ295">
        <v>0</v>
      </c>
      <c r="JA295">
        <v>0</v>
      </c>
      <c r="JB295">
        <v>0</v>
      </c>
      <c r="JC295">
        <v>0</v>
      </c>
      <c r="JD295">
        <v>0</v>
      </c>
      <c r="JE295">
        <v>0</v>
      </c>
      <c r="JF295">
        <v>0</v>
      </c>
      <c r="JG295">
        <v>0</v>
      </c>
      <c r="JH295">
        <v>0</v>
      </c>
      <c r="JI295">
        <v>0</v>
      </c>
      <c r="JJ295">
        <v>0</v>
      </c>
      <c r="JK295">
        <v>0</v>
      </c>
      <c r="JL295">
        <v>0</v>
      </c>
      <c r="JM295">
        <v>0</v>
      </c>
      <c r="JN295">
        <v>0</v>
      </c>
      <c r="JO295">
        <v>0</v>
      </c>
      <c r="JP295">
        <v>0</v>
      </c>
      <c r="JQ295">
        <v>0</v>
      </c>
      <c r="JR295">
        <v>0</v>
      </c>
      <c r="JS295">
        <v>0</v>
      </c>
      <c r="JT295">
        <v>0</v>
      </c>
      <c r="JU295">
        <v>0</v>
      </c>
      <c r="JV295">
        <v>0</v>
      </c>
      <c r="JW295">
        <v>0</v>
      </c>
      <c r="JX295">
        <v>0</v>
      </c>
      <c r="JY295">
        <v>0</v>
      </c>
      <c r="JZ295">
        <v>0</v>
      </c>
      <c r="KA295">
        <v>0</v>
      </c>
      <c r="KB295">
        <v>0</v>
      </c>
      <c r="KC295">
        <v>0</v>
      </c>
      <c r="KD295">
        <v>0</v>
      </c>
      <c r="KE295">
        <v>0</v>
      </c>
      <c r="KF295">
        <v>0</v>
      </c>
      <c r="KG295">
        <v>0</v>
      </c>
      <c r="KH295">
        <v>0</v>
      </c>
      <c r="KI295">
        <v>0</v>
      </c>
      <c r="KJ295">
        <v>0</v>
      </c>
      <c r="KK295">
        <v>0</v>
      </c>
      <c r="KL295">
        <v>0</v>
      </c>
      <c r="KM295">
        <v>0</v>
      </c>
      <c r="KN295">
        <v>0</v>
      </c>
      <c r="KO295">
        <v>0</v>
      </c>
      <c r="KP295">
        <v>0</v>
      </c>
      <c r="KQ295">
        <v>0</v>
      </c>
      <c r="KR295">
        <v>0</v>
      </c>
      <c r="KS295">
        <v>0</v>
      </c>
      <c r="KT295">
        <v>0</v>
      </c>
      <c r="KU295">
        <v>0</v>
      </c>
      <c r="KV295">
        <v>0</v>
      </c>
      <c r="KW295">
        <v>0</v>
      </c>
      <c r="KX295">
        <v>0</v>
      </c>
      <c r="KY295">
        <v>0</v>
      </c>
      <c r="KZ295">
        <v>0</v>
      </c>
      <c r="LA295">
        <v>0</v>
      </c>
      <c r="LB295">
        <v>0</v>
      </c>
      <c r="LC295">
        <v>0</v>
      </c>
      <c r="LD295">
        <v>0</v>
      </c>
      <c r="LE295">
        <v>0</v>
      </c>
      <c r="LF295">
        <v>0</v>
      </c>
      <c r="LG295">
        <v>0</v>
      </c>
      <c r="LH295">
        <v>0</v>
      </c>
      <c r="LI295">
        <v>0</v>
      </c>
      <c r="LJ295">
        <v>0</v>
      </c>
      <c r="LK295">
        <v>0</v>
      </c>
      <c r="LL295">
        <v>0</v>
      </c>
      <c r="LM295">
        <v>0</v>
      </c>
      <c r="LN295">
        <v>0</v>
      </c>
      <c r="LO295">
        <v>0</v>
      </c>
      <c r="LP295">
        <v>0</v>
      </c>
      <c r="LQ295">
        <v>0</v>
      </c>
      <c r="LR295">
        <v>0</v>
      </c>
      <c r="LS295">
        <v>0</v>
      </c>
      <c r="LT295">
        <v>0</v>
      </c>
      <c r="LU295">
        <v>0</v>
      </c>
      <c r="LV295">
        <v>0</v>
      </c>
      <c r="LW295">
        <v>0</v>
      </c>
      <c r="LX295">
        <v>0</v>
      </c>
      <c r="LY295">
        <v>0</v>
      </c>
      <c r="LZ295">
        <v>0</v>
      </c>
      <c r="MA295">
        <v>0</v>
      </c>
      <c r="MB295">
        <v>0</v>
      </c>
      <c r="MC295">
        <v>0</v>
      </c>
      <c r="MD295">
        <v>0</v>
      </c>
      <c r="ME295">
        <v>0</v>
      </c>
      <c r="MF295">
        <v>0</v>
      </c>
      <c r="MG295">
        <v>0</v>
      </c>
      <c r="MH295">
        <v>0</v>
      </c>
      <c r="MI295">
        <v>0</v>
      </c>
      <c r="MJ295">
        <v>0</v>
      </c>
      <c r="MK295">
        <v>0</v>
      </c>
      <c r="ML295">
        <v>0</v>
      </c>
      <c r="MM295">
        <v>0</v>
      </c>
      <c r="MN295">
        <v>0</v>
      </c>
      <c r="MO295">
        <v>0</v>
      </c>
      <c r="MP295">
        <v>0</v>
      </c>
      <c r="MQ295">
        <v>0</v>
      </c>
      <c r="MR295">
        <v>0</v>
      </c>
      <c r="MS295">
        <v>0</v>
      </c>
      <c r="MT295">
        <v>0</v>
      </c>
      <c r="MU295">
        <v>0</v>
      </c>
      <c r="MV295">
        <v>0</v>
      </c>
      <c r="MW295">
        <v>0</v>
      </c>
      <c r="MX295">
        <v>0</v>
      </c>
      <c r="MY295">
        <v>0</v>
      </c>
      <c r="MZ295">
        <v>0</v>
      </c>
      <c r="NA295">
        <v>0</v>
      </c>
      <c r="NB295">
        <v>0</v>
      </c>
      <c r="NC295">
        <v>0</v>
      </c>
      <c r="ND295">
        <v>0</v>
      </c>
      <c r="NE295">
        <v>0</v>
      </c>
      <c r="NF295">
        <v>0</v>
      </c>
      <c r="NG295">
        <v>0</v>
      </c>
      <c r="NH295">
        <v>0</v>
      </c>
      <c r="NI295">
        <v>0</v>
      </c>
      <c r="NJ295">
        <v>0</v>
      </c>
      <c r="NK295">
        <v>0</v>
      </c>
      <c r="NL295">
        <v>0</v>
      </c>
      <c r="NM295">
        <v>0</v>
      </c>
      <c r="NN295">
        <v>0</v>
      </c>
      <c r="NO295">
        <v>0</v>
      </c>
      <c r="NP295">
        <v>0</v>
      </c>
      <c r="NQ295">
        <v>0</v>
      </c>
      <c r="NR295">
        <v>0</v>
      </c>
      <c r="NS295">
        <v>0</v>
      </c>
      <c r="NT295">
        <v>0</v>
      </c>
      <c r="NU295">
        <v>0</v>
      </c>
      <c r="NV295">
        <v>0</v>
      </c>
      <c r="NW295">
        <v>0</v>
      </c>
      <c r="NX295">
        <v>0</v>
      </c>
      <c r="NY295">
        <v>0</v>
      </c>
      <c r="NZ295">
        <v>0</v>
      </c>
      <c r="OA295">
        <v>0</v>
      </c>
      <c r="OB295">
        <v>0</v>
      </c>
      <c r="OC295">
        <v>0</v>
      </c>
      <c r="OD295">
        <v>0</v>
      </c>
      <c r="OE295">
        <v>0</v>
      </c>
      <c r="OF295">
        <v>1</v>
      </c>
      <c r="OG295">
        <v>0</v>
      </c>
      <c r="OH295">
        <v>0</v>
      </c>
      <c r="OI295">
        <v>0</v>
      </c>
      <c r="OJ295">
        <v>0</v>
      </c>
      <c r="OK295">
        <v>0</v>
      </c>
      <c r="OL295">
        <v>0</v>
      </c>
      <c r="OM295">
        <v>0</v>
      </c>
      <c r="ON295">
        <v>0</v>
      </c>
      <c r="OO295">
        <v>0</v>
      </c>
      <c r="OP295">
        <v>0</v>
      </c>
      <c r="OQ295">
        <v>0</v>
      </c>
      <c r="OR295">
        <v>0</v>
      </c>
      <c r="OS295">
        <v>0</v>
      </c>
      <c r="OT295">
        <v>0</v>
      </c>
      <c r="OU295">
        <v>0</v>
      </c>
      <c r="OV295">
        <v>0</v>
      </c>
      <c r="OW295">
        <v>0</v>
      </c>
      <c r="OX295">
        <v>0</v>
      </c>
      <c r="OY295">
        <v>0</v>
      </c>
      <c r="OZ295">
        <v>0</v>
      </c>
      <c r="PA295">
        <v>0</v>
      </c>
      <c r="PB295">
        <v>0</v>
      </c>
      <c r="PC295">
        <v>0</v>
      </c>
      <c r="PD295">
        <v>0</v>
      </c>
      <c r="PE295">
        <v>0</v>
      </c>
      <c r="PF295">
        <v>0</v>
      </c>
      <c r="PG295">
        <v>0</v>
      </c>
      <c r="PH295">
        <v>0</v>
      </c>
      <c r="PI295">
        <v>0</v>
      </c>
      <c r="PJ295">
        <v>0</v>
      </c>
      <c r="PK295">
        <v>0</v>
      </c>
      <c r="PL295">
        <v>0</v>
      </c>
      <c r="PM295">
        <v>0</v>
      </c>
      <c r="PN295">
        <v>0</v>
      </c>
      <c r="PO295">
        <v>0</v>
      </c>
      <c r="PP295">
        <v>0</v>
      </c>
      <c r="PQ295">
        <v>0</v>
      </c>
      <c r="PR295">
        <v>0</v>
      </c>
      <c r="PS295">
        <v>0</v>
      </c>
      <c r="PT295">
        <v>0</v>
      </c>
      <c r="PU295">
        <v>0</v>
      </c>
      <c r="PV295">
        <v>0</v>
      </c>
      <c r="PW295">
        <v>0</v>
      </c>
      <c r="PX295">
        <v>0</v>
      </c>
      <c r="PY295">
        <v>0</v>
      </c>
      <c r="PZ295">
        <v>0</v>
      </c>
      <c r="QA295">
        <v>0</v>
      </c>
      <c r="QB295">
        <v>0</v>
      </c>
      <c r="QC295">
        <v>0</v>
      </c>
      <c r="QD295">
        <v>1</v>
      </c>
      <c r="QE295">
        <v>0</v>
      </c>
      <c r="QF295">
        <v>0</v>
      </c>
      <c r="QG295">
        <v>1</v>
      </c>
      <c r="QH295">
        <v>0</v>
      </c>
      <c r="QI295">
        <v>0</v>
      </c>
      <c r="QJ295">
        <v>0</v>
      </c>
      <c r="QK295">
        <v>0</v>
      </c>
      <c r="QL295">
        <v>0</v>
      </c>
      <c r="QM295">
        <v>0</v>
      </c>
      <c r="QN295">
        <v>0</v>
      </c>
      <c r="QO295">
        <v>0</v>
      </c>
      <c r="QP295">
        <v>0</v>
      </c>
      <c r="QQ295">
        <v>0</v>
      </c>
      <c r="QR295">
        <v>1</v>
      </c>
      <c r="QS295">
        <v>0</v>
      </c>
      <c r="QT295">
        <v>0</v>
      </c>
      <c r="QU295">
        <v>0</v>
      </c>
      <c r="QV295">
        <v>0</v>
      </c>
      <c r="QW295">
        <v>0</v>
      </c>
      <c r="QX295">
        <v>1</v>
      </c>
      <c r="QY295">
        <v>0</v>
      </c>
      <c r="QZ295">
        <v>0</v>
      </c>
      <c r="RA295">
        <v>0</v>
      </c>
      <c r="RB295">
        <v>0</v>
      </c>
      <c r="RC295">
        <v>0</v>
      </c>
      <c r="RD295">
        <v>0</v>
      </c>
      <c r="RE295">
        <v>0</v>
      </c>
      <c r="RF295">
        <v>0</v>
      </c>
      <c r="RG295">
        <v>0</v>
      </c>
      <c r="RH295">
        <v>0</v>
      </c>
      <c r="RI295">
        <v>0</v>
      </c>
      <c r="RJ295">
        <v>0</v>
      </c>
      <c r="RK295">
        <v>0</v>
      </c>
      <c r="RL295">
        <v>0</v>
      </c>
      <c r="RM295">
        <v>0</v>
      </c>
      <c r="RN295">
        <v>0</v>
      </c>
      <c r="RO295">
        <v>1</v>
      </c>
      <c r="RP295">
        <v>0</v>
      </c>
      <c r="RQ295">
        <v>0</v>
      </c>
      <c r="RR295">
        <v>0</v>
      </c>
      <c r="RS295">
        <v>0</v>
      </c>
      <c r="RT295">
        <v>0</v>
      </c>
      <c r="RU295">
        <v>0</v>
      </c>
      <c r="RV295">
        <v>0</v>
      </c>
      <c r="RW295">
        <v>0</v>
      </c>
      <c r="RX295">
        <v>0</v>
      </c>
      <c r="RY295">
        <v>0</v>
      </c>
      <c r="RZ295">
        <v>0</v>
      </c>
      <c r="SA295">
        <v>0</v>
      </c>
      <c r="SB295">
        <v>0</v>
      </c>
      <c r="SC295">
        <v>0</v>
      </c>
      <c r="SD295">
        <v>0</v>
      </c>
      <c r="SE295">
        <v>0</v>
      </c>
      <c r="SF295">
        <v>0</v>
      </c>
      <c r="SG295">
        <v>0</v>
      </c>
      <c r="SH295">
        <v>0</v>
      </c>
      <c r="SI295">
        <v>0</v>
      </c>
      <c r="SJ295">
        <v>0</v>
      </c>
      <c r="SK295">
        <v>0</v>
      </c>
      <c r="SL295">
        <v>0</v>
      </c>
      <c r="SM295">
        <v>0</v>
      </c>
      <c r="SN295">
        <v>0</v>
      </c>
      <c r="SO295">
        <v>0</v>
      </c>
      <c r="SP295">
        <v>1</v>
      </c>
      <c r="SQ295">
        <v>0</v>
      </c>
      <c r="SR295">
        <v>0</v>
      </c>
      <c r="SS295">
        <v>0</v>
      </c>
      <c r="ST295">
        <v>0</v>
      </c>
      <c r="SU295">
        <v>0</v>
      </c>
      <c r="SV295">
        <v>0</v>
      </c>
      <c r="SW295">
        <v>0</v>
      </c>
      <c r="SX295">
        <v>0</v>
      </c>
      <c r="SY295">
        <v>0</v>
      </c>
      <c r="SZ295">
        <v>0</v>
      </c>
      <c r="TA295">
        <v>0</v>
      </c>
      <c r="TB295">
        <v>0</v>
      </c>
      <c r="TC295">
        <v>0</v>
      </c>
      <c r="TD295">
        <v>0</v>
      </c>
      <c r="TE295">
        <v>0</v>
      </c>
      <c r="TF295">
        <v>0</v>
      </c>
      <c r="TG295">
        <v>0</v>
      </c>
      <c r="TH295">
        <v>0</v>
      </c>
      <c r="TI295">
        <v>0</v>
      </c>
      <c r="TJ295">
        <v>0</v>
      </c>
      <c r="TK295">
        <v>0</v>
      </c>
      <c r="TL295">
        <v>0</v>
      </c>
      <c r="TM295">
        <v>0</v>
      </c>
      <c r="TN295">
        <v>0</v>
      </c>
      <c r="TO295">
        <v>0</v>
      </c>
      <c r="TP295">
        <v>0</v>
      </c>
      <c r="TQ295">
        <v>0</v>
      </c>
      <c r="TR295">
        <v>0</v>
      </c>
      <c r="TS295">
        <v>0</v>
      </c>
      <c r="TT295">
        <v>0</v>
      </c>
      <c r="TU295">
        <v>0</v>
      </c>
      <c r="TV295">
        <v>0</v>
      </c>
      <c r="TW295">
        <v>0</v>
      </c>
      <c r="TX295">
        <v>0</v>
      </c>
      <c r="TY295">
        <v>0</v>
      </c>
      <c r="TZ295">
        <v>0</v>
      </c>
      <c r="UA295">
        <v>0</v>
      </c>
      <c r="UB295">
        <v>0</v>
      </c>
      <c r="UC295">
        <v>0</v>
      </c>
      <c r="UD295">
        <v>0</v>
      </c>
      <c r="UE295">
        <v>0</v>
      </c>
      <c r="UF295">
        <v>0</v>
      </c>
      <c r="UG295">
        <v>0</v>
      </c>
      <c r="UH295">
        <v>0</v>
      </c>
      <c r="UI295">
        <v>0</v>
      </c>
      <c r="UJ295">
        <v>0</v>
      </c>
      <c r="UK295">
        <v>0</v>
      </c>
      <c r="UL295">
        <v>0</v>
      </c>
      <c r="UM295">
        <v>0</v>
      </c>
      <c r="UN295">
        <v>0</v>
      </c>
      <c r="UO295">
        <v>1</v>
      </c>
      <c r="UP295">
        <v>0</v>
      </c>
      <c r="UQ295">
        <v>0</v>
      </c>
      <c r="UR295">
        <v>0</v>
      </c>
      <c r="US295">
        <v>0</v>
      </c>
      <c r="UT295">
        <v>0</v>
      </c>
      <c r="UU295">
        <v>0</v>
      </c>
      <c r="UV295">
        <v>0</v>
      </c>
      <c r="UW295">
        <v>0</v>
      </c>
      <c r="UX295">
        <v>0</v>
      </c>
      <c r="UY295">
        <v>0</v>
      </c>
      <c r="UZ295">
        <v>0</v>
      </c>
      <c r="VA295">
        <v>0</v>
      </c>
      <c r="VB295">
        <v>0</v>
      </c>
      <c r="VC295">
        <v>0</v>
      </c>
      <c r="VD295">
        <v>0</v>
      </c>
      <c r="VE295">
        <v>0</v>
      </c>
      <c r="VF295">
        <v>0</v>
      </c>
      <c r="VG295">
        <v>0</v>
      </c>
      <c r="VH295">
        <v>1</v>
      </c>
      <c r="VI295">
        <v>0</v>
      </c>
      <c r="VJ295">
        <v>0</v>
      </c>
      <c r="VK295">
        <v>0</v>
      </c>
      <c r="VL295">
        <v>0</v>
      </c>
      <c r="VM295">
        <v>0</v>
      </c>
      <c r="VN295">
        <v>0</v>
      </c>
      <c r="VO295">
        <v>0</v>
      </c>
      <c r="VP295">
        <v>0</v>
      </c>
      <c r="VQ295">
        <v>0</v>
      </c>
      <c r="VR295">
        <v>0</v>
      </c>
      <c r="VS295">
        <v>0</v>
      </c>
      <c r="VT295">
        <v>0</v>
      </c>
      <c r="VU295">
        <v>0</v>
      </c>
      <c r="VV295">
        <v>0</v>
      </c>
      <c r="VW295">
        <v>0</v>
      </c>
      <c r="VX295">
        <v>0</v>
      </c>
      <c r="VY295">
        <v>0</v>
      </c>
      <c r="VZ295">
        <v>0</v>
      </c>
      <c r="WA295">
        <v>0</v>
      </c>
      <c r="WB295">
        <v>0</v>
      </c>
      <c r="WC295">
        <v>0</v>
      </c>
      <c r="WD295">
        <v>0</v>
      </c>
      <c r="WE295">
        <v>0</v>
      </c>
      <c r="WF295">
        <v>0</v>
      </c>
      <c r="WG295">
        <v>0</v>
      </c>
      <c r="WH295">
        <v>0</v>
      </c>
      <c r="WI295">
        <v>0</v>
      </c>
      <c r="WJ295">
        <v>0</v>
      </c>
      <c r="WK295">
        <v>0</v>
      </c>
      <c r="WL295">
        <v>0</v>
      </c>
      <c r="WM295">
        <v>0</v>
      </c>
      <c r="WN295">
        <v>0</v>
      </c>
      <c r="WO295">
        <v>0</v>
      </c>
      <c r="WP295">
        <v>0</v>
      </c>
      <c r="WQ295">
        <v>0</v>
      </c>
      <c r="WR295">
        <v>0</v>
      </c>
      <c r="WS295">
        <v>0</v>
      </c>
      <c r="WT295">
        <v>0</v>
      </c>
      <c r="WU295">
        <v>0</v>
      </c>
      <c r="WV295">
        <v>0</v>
      </c>
      <c r="WW295">
        <v>0</v>
      </c>
      <c r="WX295">
        <v>0</v>
      </c>
      <c r="WY295">
        <v>0</v>
      </c>
      <c r="WZ295">
        <v>0</v>
      </c>
      <c r="XA295">
        <v>0</v>
      </c>
      <c r="XB295">
        <v>0</v>
      </c>
      <c r="XC295">
        <v>0</v>
      </c>
      <c r="XD295">
        <v>0</v>
      </c>
      <c r="XE295">
        <v>0</v>
      </c>
      <c r="XF295">
        <v>0</v>
      </c>
      <c r="XG295">
        <v>0</v>
      </c>
      <c r="XH295">
        <v>0</v>
      </c>
      <c r="XI295">
        <v>0</v>
      </c>
      <c r="XJ295">
        <v>0</v>
      </c>
      <c r="XK295">
        <v>0</v>
      </c>
      <c r="XL295">
        <v>0</v>
      </c>
      <c r="XM295">
        <v>0</v>
      </c>
      <c r="XN295">
        <v>0</v>
      </c>
      <c r="XO295">
        <v>0</v>
      </c>
      <c r="XP295">
        <v>0</v>
      </c>
      <c r="XQ295">
        <v>0</v>
      </c>
      <c r="XR295">
        <v>0</v>
      </c>
      <c r="XS295">
        <v>0</v>
      </c>
      <c r="XT295">
        <v>0</v>
      </c>
      <c r="XU295">
        <v>0</v>
      </c>
      <c r="XV295">
        <v>0</v>
      </c>
      <c r="XW295">
        <v>0</v>
      </c>
      <c r="XX295">
        <v>0</v>
      </c>
      <c r="XY295">
        <v>0</v>
      </c>
      <c r="XZ295">
        <v>0</v>
      </c>
      <c r="YA295">
        <v>0</v>
      </c>
      <c r="YB295">
        <v>0</v>
      </c>
      <c r="YC295">
        <v>0</v>
      </c>
      <c r="YD295">
        <v>0</v>
      </c>
      <c r="YE295">
        <v>0</v>
      </c>
      <c r="YF295">
        <v>0</v>
      </c>
      <c r="YG295">
        <v>0</v>
      </c>
      <c r="YH295">
        <v>0</v>
      </c>
      <c r="YI295">
        <v>0</v>
      </c>
      <c r="YJ295">
        <v>0</v>
      </c>
      <c r="YK295">
        <v>0</v>
      </c>
      <c r="YL295">
        <v>0</v>
      </c>
      <c r="YM295">
        <v>0</v>
      </c>
      <c r="YN295">
        <v>0</v>
      </c>
      <c r="YO295">
        <v>0</v>
      </c>
      <c r="YP295">
        <v>0</v>
      </c>
      <c r="YQ295">
        <v>0</v>
      </c>
      <c r="YR295">
        <v>1</v>
      </c>
      <c r="YS295">
        <v>0</v>
      </c>
      <c r="YT295">
        <v>0</v>
      </c>
      <c r="YU295">
        <v>0</v>
      </c>
      <c r="YV295">
        <v>0</v>
      </c>
      <c r="YW295">
        <v>0</v>
      </c>
      <c r="YX295">
        <v>0</v>
      </c>
      <c r="YY295">
        <v>0</v>
      </c>
      <c r="YZ295">
        <v>0</v>
      </c>
      <c r="ZA295">
        <v>0</v>
      </c>
      <c r="ZB295">
        <v>0</v>
      </c>
      <c r="ZC295">
        <v>0</v>
      </c>
      <c r="ZD295">
        <v>0</v>
      </c>
      <c r="ZE295">
        <v>0</v>
      </c>
      <c r="ZF295">
        <v>0</v>
      </c>
      <c r="ZG295">
        <v>0</v>
      </c>
      <c r="ZH295">
        <v>0</v>
      </c>
      <c r="ZI295">
        <v>0</v>
      </c>
      <c r="ZJ295">
        <v>0</v>
      </c>
      <c r="ZK295">
        <v>0</v>
      </c>
      <c r="ZL295">
        <v>0</v>
      </c>
      <c r="ZM295">
        <v>0</v>
      </c>
      <c r="ZN295">
        <v>0</v>
      </c>
      <c r="ZO295">
        <v>0</v>
      </c>
      <c r="ZP295">
        <v>0</v>
      </c>
      <c r="ZQ295">
        <v>0</v>
      </c>
      <c r="ZR295">
        <v>0</v>
      </c>
      <c r="ZS295">
        <v>0</v>
      </c>
      <c r="ZT295">
        <v>0</v>
      </c>
      <c r="ZU295">
        <v>0</v>
      </c>
      <c r="ZV295">
        <v>0</v>
      </c>
      <c r="ZW295">
        <v>0</v>
      </c>
      <c r="ZX295">
        <v>0</v>
      </c>
      <c r="ZY295">
        <v>0</v>
      </c>
      <c r="ZZ295">
        <v>0</v>
      </c>
      <c r="AAA295">
        <v>0</v>
      </c>
      <c r="AAB295">
        <v>0</v>
      </c>
      <c r="AAC295">
        <v>0</v>
      </c>
      <c r="AAD295">
        <v>0</v>
      </c>
      <c r="AAE295">
        <v>0</v>
      </c>
      <c r="AAF295">
        <v>0</v>
      </c>
      <c r="AAG295">
        <v>0</v>
      </c>
      <c r="AAH295">
        <v>0</v>
      </c>
      <c r="AAI295">
        <v>0</v>
      </c>
      <c r="AAJ295">
        <v>0</v>
      </c>
      <c r="AAK295">
        <v>0</v>
      </c>
      <c r="AAL295">
        <v>0</v>
      </c>
      <c r="AAM295">
        <v>0</v>
      </c>
      <c r="AAN295">
        <v>0</v>
      </c>
      <c r="AAO295">
        <v>0</v>
      </c>
      <c r="AAP295">
        <v>0</v>
      </c>
      <c r="AAQ295">
        <v>0</v>
      </c>
      <c r="AAR295">
        <v>0</v>
      </c>
      <c r="AAS295">
        <v>0</v>
      </c>
      <c r="AAT295">
        <v>0</v>
      </c>
      <c r="AAU295">
        <v>0</v>
      </c>
      <c r="AAV295">
        <v>0</v>
      </c>
      <c r="AAW295">
        <v>0</v>
      </c>
      <c r="AAX295">
        <v>0</v>
      </c>
      <c r="AAY295">
        <v>0</v>
      </c>
      <c r="AAZ295">
        <v>0</v>
      </c>
      <c r="ABA295">
        <v>0</v>
      </c>
      <c r="ABB295">
        <v>0</v>
      </c>
      <c r="ABC295">
        <v>0</v>
      </c>
      <c r="ABD295">
        <v>0</v>
      </c>
      <c r="ABE295">
        <v>0</v>
      </c>
      <c r="ABF295">
        <v>0</v>
      </c>
      <c r="ABG295">
        <v>0</v>
      </c>
      <c r="ABH295">
        <v>0</v>
      </c>
      <c r="ABI295">
        <v>0</v>
      </c>
      <c r="ABJ295">
        <v>0</v>
      </c>
      <c r="ABK295">
        <v>0</v>
      </c>
      <c r="ABL295">
        <v>0</v>
      </c>
      <c r="ABM295">
        <v>0</v>
      </c>
      <c r="ABN295">
        <v>0</v>
      </c>
      <c r="ABO295">
        <v>0</v>
      </c>
      <c r="ABP295">
        <v>0</v>
      </c>
      <c r="ABQ295">
        <v>0</v>
      </c>
      <c r="ABR295">
        <v>0</v>
      </c>
      <c r="ABS295">
        <v>0</v>
      </c>
      <c r="ABT295">
        <v>0</v>
      </c>
      <c r="ABU295">
        <v>0</v>
      </c>
      <c r="ABV295">
        <v>0</v>
      </c>
      <c r="ABW295">
        <v>0</v>
      </c>
      <c r="ABX295">
        <v>0</v>
      </c>
      <c r="ABY295">
        <v>0</v>
      </c>
      <c r="ABZ295">
        <v>0</v>
      </c>
      <c r="ACA295">
        <v>0</v>
      </c>
      <c r="ACB295">
        <v>0</v>
      </c>
      <c r="ACC295">
        <v>0</v>
      </c>
      <c r="ACD295">
        <v>0</v>
      </c>
      <c r="ACE295">
        <v>0</v>
      </c>
      <c r="ACF295">
        <v>0</v>
      </c>
      <c r="ACG295">
        <v>0</v>
      </c>
      <c r="ACH295">
        <v>0</v>
      </c>
      <c r="ACI295">
        <v>0</v>
      </c>
      <c r="ACJ295">
        <v>0</v>
      </c>
      <c r="ACK295">
        <v>0</v>
      </c>
      <c r="ACL295">
        <v>0</v>
      </c>
      <c r="ACM295">
        <v>0</v>
      </c>
      <c r="ACN295">
        <v>0</v>
      </c>
      <c r="ACO295">
        <v>0</v>
      </c>
      <c r="ACP295">
        <v>0</v>
      </c>
      <c r="ACQ295">
        <v>0</v>
      </c>
      <c r="ACR295">
        <v>0</v>
      </c>
      <c r="ACS295">
        <v>0</v>
      </c>
      <c r="ACT295">
        <v>0</v>
      </c>
      <c r="ACU295">
        <v>0</v>
      </c>
      <c r="ACV295">
        <v>0</v>
      </c>
      <c r="ACW295">
        <v>0</v>
      </c>
      <c r="ACX295">
        <v>0</v>
      </c>
      <c r="ACY295">
        <v>0</v>
      </c>
      <c r="ACZ295">
        <v>0</v>
      </c>
      <c r="ADA295">
        <v>0</v>
      </c>
      <c r="ADB295">
        <v>0</v>
      </c>
      <c r="ADC295">
        <v>0</v>
      </c>
      <c r="ADD295">
        <v>0</v>
      </c>
      <c r="ADE295">
        <v>0</v>
      </c>
      <c r="ADF295">
        <v>0</v>
      </c>
      <c r="ADG295">
        <v>0</v>
      </c>
      <c r="ADH295">
        <v>0</v>
      </c>
      <c r="ADI295">
        <v>0</v>
      </c>
      <c r="ADJ295">
        <v>0</v>
      </c>
      <c r="ADK295">
        <v>0</v>
      </c>
      <c r="ADL295">
        <v>0</v>
      </c>
      <c r="ADM295">
        <v>0</v>
      </c>
      <c r="ADN295">
        <v>0</v>
      </c>
      <c r="ADO295">
        <v>0</v>
      </c>
      <c r="ADP295">
        <v>0</v>
      </c>
      <c r="ADQ295">
        <v>0</v>
      </c>
      <c r="ADR295">
        <v>0</v>
      </c>
      <c r="ADS295">
        <v>0</v>
      </c>
      <c r="ADT295">
        <v>0</v>
      </c>
      <c r="ADU295">
        <v>0</v>
      </c>
      <c r="ADV295">
        <v>0</v>
      </c>
      <c r="ADW295">
        <v>0</v>
      </c>
      <c r="ADX295">
        <v>0</v>
      </c>
      <c r="ADY295">
        <v>0</v>
      </c>
      <c r="ADZ295">
        <v>0</v>
      </c>
      <c r="AEA295">
        <v>0</v>
      </c>
      <c r="AEB295">
        <v>0</v>
      </c>
      <c r="AEC295">
        <v>0</v>
      </c>
      <c r="AED295">
        <v>0</v>
      </c>
      <c r="AEE295">
        <v>0</v>
      </c>
      <c r="AEF295">
        <v>0</v>
      </c>
      <c r="AEG295">
        <v>0</v>
      </c>
      <c r="AEH295">
        <v>0</v>
      </c>
      <c r="AEI295">
        <v>0</v>
      </c>
      <c r="AEJ295">
        <v>0</v>
      </c>
      <c r="AEK295">
        <v>0</v>
      </c>
      <c r="AEL295">
        <v>0</v>
      </c>
      <c r="AEM295">
        <v>0</v>
      </c>
      <c r="AEN295">
        <v>0</v>
      </c>
      <c r="AEO295">
        <v>0</v>
      </c>
      <c r="AEP295">
        <v>0</v>
      </c>
      <c r="AEQ295">
        <v>0</v>
      </c>
      <c r="AER295">
        <v>0</v>
      </c>
      <c r="AES295">
        <v>0</v>
      </c>
      <c r="AET295">
        <v>0</v>
      </c>
      <c r="AEU295">
        <v>0</v>
      </c>
      <c r="AEV295">
        <v>0</v>
      </c>
      <c r="AEW295">
        <v>0</v>
      </c>
      <c r="AEX295">
        <v>0</v>
      </c>
      <c r="AEY295">
        <v>0</v>
      </c>
      <c r="AEZ295">
        <v>0</v>
      </c>
      <c r="AFA295">
        <v>1</v>
      </c>
      <c r="AFB295">
        <v>0</v>
      </c>
      <c r="AFC295">
        <v>0</v>
      </c>
      <c r="AFD295">
        <v>0</v>
      </c>
      <c r="AFE295">
        <v>0</v>
      </c>
      <c r="AFF295">
        <v>0</v>
      </c>
      <c r="AFG295">
        <v>0</v>
      </c>
      <c r="AFH295">
        <v>0</v>
      </c>
      <c r="AFI295">
        <v>0</v>
      </c>
      <c r="AFJ295">
        <v>0</v>
      </c>
      <c r="AFK295">
        <v>0</v>
      </c>
      <c r="AFL295">
        <v>0</v>
      </c>
      <c r="AFM295">
        <v>0</v>
      </c>
      <c r="AFN295">
        <v>0</v>
      </c>
      <c r="AFO295">
        <v>0</v>
      </c>
      <c r="AFP295">
        <v>0</v>
      </c>
      <c r="AFQ295">
        <v>0</v>
      </c>
      <c r="AFR295">
        <v>0</v>
      </c>
      <c r="AFS295">
        <v>0</v>
      </c>
      <c r="AFT295">
        <v>0</v>
      </c>
      <c r="AFU295">
        <v>0</v>
      </c>
      <c r="AFV295">
        <v>0</v>
      </c>
      <c r="AFW295">
        <v>0</v>
      </c>
      <c r="AFX295">
        <v>0</v>
      </c>
      <c r="AFY295">
        <v>0</v>
      </c>
      <c r="AFZ295">
        <v>0</v>
      </c>
      <c r="AGA295">
        <v>0</v>
      </c>
      <c r="AGB295">
        <v>0</v>
      </c>
      <c r="AGC295">
        <v>0</v>
      </c>
      <c r="AGD295">
        <v>0</v>
      </c>
      <c r="AGE295">
        <v>0</v>
      </c>
      <c r="AGF295">
        <v>0</v>
      </c>
      <c r="AGG295">
        <v>0</v>
      </c>
      <c r="AGH295">
        <v>0</v>
      </c>
      <c r="AGI295">
        <v>0</v>
      </c>
      <c r="AGJ295">
        <v>0</v>
      </c>
      <c r="AGK295">
        <v>0</v>
      </c>
      <c r="AGL295">
        <v>0</v>
      </c>
      <c r="AGM295">
        <v>0</v>
      </c>
      <c r="AGN295">
        <v>0</v>
      </c>
      <c r="AGO295">
        <v>0</v>
      </c>
      <c r="AGP295">
        <v>0</v>
      </c>
      <c r="AGQ295">
        <v>0</v>
      </c>
      <c r="AGR295">
        <v>0</v>
      </c>
      <c r="AGS295">
        <v>0</v>
      </c>
      <c r="AGT295">
        <v>0</v>
      </c>
      <c r="AGU295">
        <v>0</v>
      </c>
      <c r="AGV295">
        <v>0</v>
      </c>
      <c r="AGW295">
        <v>0</v>
      </c>
      <c r="AGX295">
        <v>0</v>
      </c>
      <c r="AGY295">
        <v>0</v>
      </c>
      <c r="AGZ295">
        <v>0</v>
      </c>
      <c r="AHA295">
        <v>0</v>
      </c>
      <c r="AHB295">
        <v>0</v>
      </c>
      <c r="AHC295">
        <v>0</v>
      </c>
      <c r="AHD295">
        <v>0</v>
      </c>
      <c r="AHE295">
        <v>0</v>
      </c>
      <c r="AHF295">
        <v>0</v>
      </c>
      <c r="AHG295">
        <v>0</v>
      </c>
      <c r="AHH295">
        <v>0</v>
      </c>
      <c r="AHI295">
        <v>0</v>
      </c>
      <c r="AHJ295">
        <v>0</v>
      </c>
      <c r="AHK295">
        <v>0</v>
      </c>
      <c r="AHL295">
        <v>0</v>
      </c>
      <c r="AHM295">
        <v>0</v>
      </c>
      <c r="AHN295">
        <v>0</v>
      </c>
      <c r="AHO295">
        <v>0</v>
      </c>
      <c r="AHP295">
        <v>0</v>
      </c>
      <c r="AHQ295">
        <v>0</v>
      </c>
      <c r="AHR295">
        <v>0</v>
      </c>
      <c r="AHS295">
        <v>0</v>
      </c>
      <c r="AHT295">
        <v>0</v>
      </c>
      <c r="AHU295">
        <v>0</v>
      </c>
      <c r="AHV295">
        <v>0</v>
      </c>
      <c r="AHW295">
        <v>0</v>
      </c>
      <c r="AHX295">
        <v>0</v>
      </c>
      <c r="AHY295">
        <v>0</v>
      </c>
      <c r="AHZ295">
        <v>0</v>
      </c>
      <c r="AIA295">
        <v>0</v>
      </c>
      <c r="AIB295">
        <v>0</v>
      </c>
      <c r="AIC295">
        <v>0</v>
      </c>
      <c r="AID295">
        <v>0</v>
      </c>
      <c r="AIE295">
        <v>0</v>
      </c>
      <c r="AIF295">
        <v>0</v>
      </c>
      <c r="AIG295">
        <v>0</v>
      </c>
      <c r="AIH295">
        <v>0</v>
      </c>
      <c r="AII295">
        <v>0</v>
      </c>
      <c r="AIJ295">
        <v>0</v>
      </c>
      <c r="AIK295">
        <v>0</v>
      </c>
      <c r="AIL295">
        <v>0</v>
      </c>
      <c r="AIM295">
        <v>0</v>
      </c>
      <c r="AIN295">
        <v>0</v>
      </c>
      <c r="AIO295">
        <v>0</v>
      </c>
      <c r="AIP295">
        <v>0</v>
      </c>
      <c r="AIQ295">
        <v>0</v>
      </c>
      <c r="AIR295">
        <v>1</v>
      </c>
      <c r="AIS295">
        <v>0</v>
      </c>
      <c r="AIT295">
        <v>0</v>
      </c>
      <c r="AIU295">
        <v>0</v>
      </c>
      <c r="AIV295">
        <v>0</v>
      </c>
      <c r="AIW295">
        <v>0</v>
      </c>
      <c r="AIX295">
        <v>0</v>
      </c>
      <c r="AIY295">
        <v>0</v>
      </c>
      <c r="AIZ295">
        <v>0</v>
      </c>
      <c r="AJA295">
        <v>0</v>
      </c>
      <c r="AJB295">
        <v>0</v>
      </c>
      <c r="AJC295">
        <v>0</v>
      </c>
      <c r="AJD295">
        <v>0</v>
      </c>
      <c r="AJE295">
        <v>0</v>
      </c>
      <c r="AJF295">
        <v>0</v>
      </c>
      <c r="AJG295">
        <v>0</v>
      </c>
      <c r="AJH295">
        <v>0</v>
      </c>
      <c r="AJI295">
        <v>0</v>
      </c>
      <c r="AJJ295">
        <v>0</v>
      </c>
      <c r="AJK295">
        <v>0</v>
      </c>
      <c r="AJL295">
        <v>0</v>
      </c>
      <c r="AJM295">
        <v>0</v>
      </c>
      <c r="AJN295">
        <v>0</v>
      </c>
      <c r="AJO295">
        <v>0</v>
      </c>
      <c r="AJP295">
        <v>0</v>
      </c>
      <c r="AJQ295">
        <v>0</v>
      </c>
      <c r="AJR295">
        <v>0</v>
      </c>
      <c r="AJS295">
        <v>0</v>
      </c>
      <c r="AJT295">
        <v>0</v>
      </c>
      <c r="AJU295">
        <v>0</v>
      </c>
      <c r="AJV295">
        <v>0</v>
      </c>
      <c r="AJW295">
        <v>0</v>
      </c>
      <c r="AJX295">
        <v>0</v>
      </c>
      <c r="AJY295">
        <v>0</v>
      </c>
      <c r="AJZ295">
        <v>0</v>
      </c>
      <c r="AKA295">
        <v>0</v>
      </c>
      <c r="AKB295">
        <v>0</v>
      </c>
      <c r="AKC295">
        <v>0</v>
      </c>
      <c r="AKD295">
        <v>0</v>
      </c>
      <c r="AKE295">
        <v>0</v>
      </c>
      <c r="AKF295">
        <v>0</v>
      </c>
      <c r="AKG295">
        <v>0</v>
      </c>
      <c r="AKH295">
        <v>0</v>
      </c>
      <c r="AKI295">
        <v>0</v>
      </c>
      <c r="AKJ295">
        <v>0</v>
      </c>
      <c r="AKK295">
        <v>0</v>
      </c>
      <c r="AKL295">
        <v>0</v>
      </c>
      <c r="AKM295">
        <v>0</v>
      </c>
      <c r="AKN295">
        <v>0</v>
      </c>
      <c r="AKO295">
        <v>0</v>
      </c>
      <c r="AKP295">
        <v>0</v>
      </c>
      <c r="AKQ295">
        <v>0</v>
      </c>
      <c r="AKR295">
        <v>0</v>
      </c>
      <c r="AKS295">
        <v>0</v>
      </c>
      <c r="AKT295">
        <v>0</v>
      </c>
      <c r="AKU295">
        <v>0</v>
      </c>
      <c r="AKV295">
        <v>0</v>
      </c>
      <c r="AKW295">
        <v>0</v>
      </c>
      <c r="AKX295">
        <v>0</v>
      </c>
      <c r="AKY295">
        <v>0</v>
      </c>
      <c r="AKZ295">
        <v>0</v>
      </c>
      <c r="ALA295">
        <v>0</v>
      </c>
      <c r="ALB295">
        <v>0</v>
      </c>
      <c r="ALC295">
        <v>0</v>
      </c>
      <c r="ALD295">
        <v>0</v>
      </c>
      <c r="ALE295">
        <v>0</v>
      </c>
      <c r="ALF295">
        <v>0</v>
      </c>
      <c r="ALG295">
        <v>0</v>
      </c>
      <c r="ALH295">
        <v>0</v>
      </c>
      <c r="ALI295">
        <v>0</v>
      </c>
      <c r="ALJ295">
        <v>0</v>
      </c>
      <c r="ALK295">
        <v>0</v>
      </c>
      <c r="ALL295">
        <v>0</v>
      </c>
      <c r="ALM295">
        <v>0</v>
      </c>
      <c r="ALN295">
        <v>0</v>
      </c>
      <c r="ALO295">
        <v>0</v>
      </c>
      <c r="ALP295">
        <v>0</v>
      </c>
      <c r="ALQ295">
        <v>0</v>
      </c>
      <c r="ALR295">
        <v>0</v>
      </c>
      <c r="ALS295">
        <v>0</v>
      </c>
      <c r="ALT295">
        <v>0</v>
      </c>
      <c r="ALU295">
        <v>0</v>
      </c>
      <c r="ALV295">
        <v>0</v>
      </c>
      <c r="ALW295">
        <v>0</v>
      </c>
      <c r="ALX295">
        <v>0</v>
      </c>
      <c r="ALY295">
        <v>0</v>
      </c>
      <c r="ALZ295">
        <v>0</v>
      </c>
      <c r="AMA295">
        <v>0</v>
      </c>
      <c r="AMB295">
        <v>0</v>
      </c>
      <c r="AMC295">
        <v>0</v>
      </c>
      <c r="AMD295">
        <v>0</v>
      </c>
      <c r="AME295">
        <v>0</v>
      </c>
      <c r="AMF295">
        <v>0</v>
      </c>
      <c r="AMG295">
        <v>0</v>
      </c>
      <c r="AMH295">
        <v>0</v>
      </c>
      <c r="AMI295">
        <v>0</v>
      </c>
      <c r="AMJ295">
        <v>0</v>
      </c>
      <c r="AMK295">
        <v>0</v>
      </c>
      <c r="AML295">
        <v>0</v>
      </c>
      <c r="AMM295">
        <v>0</v>
      </c>
      <c r="AMN295">
        <v>0</v>
      </c>
      <c r="AMO295">
        <v>0</v>
      </c>
      <c r="AMP295">
        <v>0</v>
      </c>
      <c r="AMQ295">
        <v>0</v>
      </c>
      <c r="AMR295">
        <v>0</v>
      </c>
      <c r="AMS295">
        <v>0</v>
      </c>
      <c r="AMT295">
        <v>0</v>
      </c>
      <c r="AMU295">
        <v>0</v>
      </c>
      <c r="AMV295">
        <v>0</v>
      </c>
      <c r="AMW295">
        <v>0</v>
      </c>
      <c r="AMX295">
        <v>0</v>
      </c>
      <c r="AMY295">
        <v>0</v>
      </c>
      <c r="AMZ295">
        <v>0</v>
      </c>
      <c r="ANA295">
        <v>0</v>
      </c>
      <c r="ANB295">
        <v>0</v>
      </c>
      <c r="ANC295">
        <v>0</v>
      </c>
      <c r="AND295">
        <v>0</v>
      </c>
      <c r="ANE295">
        <v>0</v>
      </c>
      <c r="ANF295">
        <v>0</v>
      </c>
      <c r="ANG295">
        <v>0</v>
      </c>
      <c r="ANH295">
        <v>0</v>
      </c>
      <c r="ANI295">
        <v>0</v>
      </c>
      <c r="ANJ295">
        <v>0</v>
      </c>
      <c r="ANK295">
        <v>0</v>
      </c>
      <c r="ANL295">
        <v>0</v>
      </c>
      <c r="ANM295">
        <v>0</v>
      </c>
      <c r="ANN295">
        <v>0</v>
      </c>
      <c r="ANO295">
        <v>0</v>
      </c>
      <c r="ANP295">
        <v>0</v>
      </c>
      <c r="ANQ295">
        <v>0</v>
      </c>
      <c r="ANR295">
        <v>0</v>
      </c>
      <c r="ANS295">
        <v>0</v>
      </c>
      <c r="ANT295">
        <v>0</v>
      </c>
      <c r="ANU295">
        <v>0</v>
      </c>
      <c r="ANV295">
        <v>0</v>
      </c>
      <c r="ANW295">
        <v>0</v>
      </c>
      <c r="ANX295">
        <v>1</v>
      </c>
      <c r="ANY295">
        <v>0</v>
      </c>
      <c r="ANZ295">
        <v>0</v>
      </c>
      <c r="AOA295">
        <v>0</v>
      </c>
      <c r="AOB295">
        <v>0</v>
      </c>
      <c r="AOC295">
        <v>0</v>
      </c>
      <c r="AOD295">
        <v>0</v>
      </c>
      <c r="AOE295">
        <v>0</v>
      </c>
      <c r="AOF295">
        <v>0</v>
      </c>
      <c r="AOG295">
        <v>0</v>
      </c>
      <c r="AOH295">
        <v>0</v>
      </c>
      <c r="AOI295">
        <v>0</v>
      </c>
      <c r="AOJ295">
        <v>0</v>
      </c>
      <c r="AOK295">
        <v>0</v>
      </c>
      <c r="AOL295">
        <v>0</v>
      </c>
      <c r="AOM295">
        <v>0</v>
      </c>
      <c r="AON295">
        <v>0</v>
      </c>
      <c r="AOO295">
        <v>0</v>
      </c>
      <c r="AOP295">
        <v>0</v>
      </c>
      <c r="AOQ295">
        <v>0</v>
      </c>
      <c r="AOR295">
        <v>0</v>
      </c>
      <c r="AOS295">
        <v>0</v>
      </c>
      <c r="AOT295">
        <v>0</v>
      </c>
      <c r="AOU295">
        <v>0</v>
      </c>
      <c r="AOV295">
        <v>0</v>
      </c>
      <c r="AOW295">
        <v>0</v>
      </c>
      <c r="AOX295">
        <v>0</v>
      </c>
      <c r="AOY295">
        <v>0</v>
      </c>
      <c r="AOZ295">
        <v>0</v>
      </c>
      <c r="APA295">
        <v>0</v>
      </c>
      <c r="APB295">
        <v>0</v>
      </c>
      <c r="APC295">
        <v>0</v>
      </c>
      <c r="APD295">
        <v>0</v>
      </c>
      <c r="APE295">
        <v>0</v>
      </c>
      <c r="APF295">
        <v>0</v>
      </c>
      <c r="APG295">
        <v>0</v>
      </c>
      <c r="APH295">
        <v>0</v>
      </c>
      <c r="API295">
        <v>0</v>
      </c>
      <c r="APJ295">
        <v>0</v>
      </c>
      <c r="APK295">
        <v>0</v>
      </c>
      <c r="APL295">
        <v>0</v>
      </c>
      <c r="APM295">
        <v>0</v>
      </c>
      <c r="APN295">
        <v>0</v>
      </c>
      <c r="APO295">
        <v>0</v>
      </c>
      <c r="APP295">
        <v>0</v>
      </c>
      <c r="APQ295">
        <v>0</v>
      </c>
      <c r="APR295">
        <v>0</v>
      </c>
      <c r="APS295">
        <v>0</v>
      </c>
      <c r="APT295">
        <v>0</v>
      </c>
      <c r="APU295">
        <v>0</v>
      </c>
      <c r="APV295">
        <v>0</v>
      </c>
      <c r="APW295">
        <v>0</v>
      </c>
      <c r="APX295">
        <v>0</v>
      </c>
      <c r="APY295">
        <v>0</v>
      </c>
      <c r="APZ295">
        <v>0</v>
      </c>
      <c r="AQA295">
        <v>0</v>
      </c>
      <c r="AQB295">
        <v>0</v>
      </c>
      <c r="AQC295">
        <v>0</v>
      </c>
      <c r="AQD295">
        <v>0</v>
      </c>
      <c r="AQE295">
        <v>0</v>
      </c>
      <c r="AQF295">
        <v>0</v>
      </c>
      <c r="AQG295">
        <v>0</v>
      </c>
      <c r="AQH295">
        <v>0</v>
      </c>
      <c r="AQI295">
        <v>0</v>
      </c>
      <c r="AQJ295">
        <v>0</v>
      </c>
      <c r="AQK295">
        <v>0</v>
      </c>
      <c r="AQL295">
        <v>0</v>
      </c>
      <c r="AQM295">
        <v>0</v>
      </c>
      <c r="AQN295">
        <v>0</v>
      </c>
      <c r="AQO295">
        <v>0</v>
      </c>
      <c r="AQP295">
        <v>0</v>
      </c>
      <c r="AQQ295">
        <v>0</v>
      </c>
      <c r="AQR295">
        <v>0</v>
      </c>
      <c r="AQS295">
        <v>0</v>
      </c>
      <c r="AQT295">
        <v>0</v>
      </c>
      <c r="AQU295">
        <v>0</v>
      </c>
      <c r="AQV295">
        <v>0</v>
      </c>
      <c r="AQW295">
        <v>0</v>
      </c>
      <c r="AQX295">
        <v>0</v>
      </c>
      <c r="AQY295">
        <v>0</v>
      </c>
      <c r="AQZ295">
        <v>0</v>
      </c>
      <c r="ARA295">
        <v>0</v>
      </c>
      <c r="ARB295">
        <v>0</v>
      </c>
      <c r="ARC295">
        <v>0</v>
      </c>
      <c r="ARD295">
        <v>0</v>
      </c>
      <c r="ARE295">
        <v>0</v>
      </c>
      <c r="ARF295">
        <v>0</v>
      </c>
      <c r="ARG295">
        <v>0</v>
      </c>
      <c r="ARH295">
        <v>0</v>
      </c>
      <c r="ARI295">
        <v>0</v>
      </c>
      <c r="ARJ295">
        <v>0</v>
      </c>
      <c r="ARK295">
        <v>0</v>
      </c>
      <c r="ARL295">
        <v>0</v>
      </c>
      <c r="ARM295">
        <v>0</v>
      </c>
      <c r="ARN295">
        <v>0</v>
      </c>
      <c r="ARO295">
        <v>0</v>
      </c>
      <c r="ARP295">
        <v>0</v>
      </c>
      <c r="ARQ295">
        <v>0</v>
      </c>
      <c r="ARR295">
        <v>0</v>
      </c>
      <c r="ARS295">
        <v>0</v>
      </c>
      <c r="ART295">
        <v>0</v>
      </c>
      <c r="ARU295">
        <v>0</v>
      </c>
      <c r="ARV295">
        <v>0</v>
      </c>
      <c r="ARW295">
        <v>0</v>
      </c>
      <c r="ARX295">
        <v>0</v>
      </c>
      <c r="ARY295">
        <v>0</v>
      </c>
      <c r="ARZ295">
        <v>0</v>
      </c>
      <c r="ASA295">
        <v>0</v>
      </c>
      <c r="ASB295">
        <v>0</v>
      </c>
      <c r="ASC295">
        <v>0</v>
      </c>
      <c r="ASD295">
        <v>0</v>
      </c>
      <c r="ASE295">
        <v>0</v>
      </c>
      <c r="ASF295">
        <v>0</v>
      </c>
      <c r="ASG295">
        <v>0</v>
      </c>
      <c r="ASH295">
        <v>0</v>
      </c>
      <c r="ASI295">
        <v>0</v>
      </c>
      <c r="ASJ295">
        <v>0</v>
      </c>
      <c r="ASK295">
        <v>1</v>
      </c>
      <c r="ASL295">
        <v>0</v>
      </c>
      <c r="ASM295">
        <v>0</v>
      </c>
      <c r="ASN295">
        <v>0</v>
      </c>
      <c r="ASO295">
        <v>0</v>
      </c>
      <c r="ASP295">
        <v>0</v>
      </c>
      <c r="ASQ295">
        <v>0</v>
      </c>
      <c r="ASR295">
        <v>0</v>
      </c>
      <c r="ASS295">
        <v>0</v>
      </c>
      <c r="AST295">
        <v>0</v>
      </c>
      <c r="ASU295">
        <v>0</v>
      </c>
      <c r="ASV295">
        <v>0</v>
      </c>
      <c r="ASW295">
        <v>0</v>
      </c>
      <c r="ASX295">
        <v>0</v>
      </c>
      <c r="ASY295">
        <v>0</v>
      </c>
      <c r="ASZ295">
        <v>0</v>
      </c>
      <c r="ATA295">
        <v>0</v>
      </c>
      <c r="ATB295">
        <v>0</v>
      </c>
      <c r="ATC295">
        <v>0</v>
      </c>
      <c r="ATD295">
        <v>0</v>
      </c>
      <c r="ATE295">
        <v>0</v>
      </c>
      <c r="ATF295">
        <v>0</v>
      </c>
      <c r="ATG295">
        <v>0</v>
      </c>
      <c r="ATH295">
        <v>1</v>
      </c>
      <c r="ATI295">
        <v>0</v>
      </c>
      <c r="ATJ295">
        <v>0</v>
      </c>
      <c r="ATK295">
        <v>0</v>
      </c>
      <c r="ATL295">
        <v>0</v>
      </c>
      <c r="ATM295">
        <v>0</v>
      </c>
      <c r="ATN295">
        <v>0</v>
      </c>
      <c r="ATO295">
        <v>0</v>
      </c>
      <c r="ATP295">
        <v>0</v>
      </c>
      <c r="ATQ295">
        <v>0</v>
      </c>
      <c r="ATR295">
        <v>0</v>
      </c>
      <c r="ATS295">
        <v>0</v>
      </c>
      <c r="ATT295">
        <v>0</v>
      </c>
      <c r="ATU295">
        <v>0</v>
      </c>
      <c r="ATV295">
        <v>0</v>
      </c>
      <c r="ATW295">
        <v>0</v>
      </c>
      <c r="ATX295">
        <v>0</v>
      </c>
      <c r="ATY295">
        <v>0</v>
      </c>
      <c r="ATZ295">
        <v>0</v>
      </c>
      <c r="AUA295">
        <v>0</v>
      </c>
      <c r="AUB295">
        <v>0</v>
      </c>
      <c r="AUC295">
        <v>0</v>
      </c>
      <c r="AUD295">
        <v>0</v>
      </c>
      <c r="AUE295">
        <v>0</v>
      </c>
      <c r="AUF295">
        <v>0</v>
      </c>
      <c r="AUG295">
        <v>0</v>
      </c>
      <c r="AUH295">
        <v>0</v>
      </c>
      <c r="AUI295">
        <v>0</v>
      </c>
      <c r="AUJ295">
        <v>0</v>
      </c>
      <c r="AUK295">
        <v>0</v>
      </c>
      <c r="AUL295">
        <v>0</v>
      </c>
      <c r="AUM295">
        <v>0</v>
      </c>
      <c r="AUN295">
        <v>0</v>
      </c>
      <c r="AUO295">
        <v>0</v>
      </c>
      <c r="AUP295">
        <v>0</v>
      </c>
      <c r="AUQ295">
        <v>0</v>
      </c>
      <c r="AUR295">
        <v>0</v>
      </c>
      <c r="AUS295">
        <v>0</v>
      </c>
      <c r="AUT295">
        <v>0</v>
      </c>
      <c r="AUU295">
        <v>1</v>
      </c>
      <c r="AUV295">
        <v>0</v>
      </c>
      <c r="AUW295">
        <v>0</v>
      </c>
      <c r="AUX295">
        <v>0</v>
      </c>
      <c r="AUY295">
        <v>0</v>
      </c>
      <c r="AUZ295">
        <v>0</v>
      </c>
      <c r="AVA295">
        <v>0</v>
      </c>
      <c r="AVB295">
        <v>0</v>
      </c>
      <c r="AVC295">
        <v>0</v>
      </c>
      <c r="AVD295">
        <v>0</v>
      </c>
      <c r="AVE295">
        <v>0</v>
      </c>
      <c r="AVF295">
        <v>0</v>
      </c>
      <c r="AVG295">
        <v>0</v>
      </c>
      <c r="AVH295">
        <v>0</v>
      </c>
      <c r="AVI295">
        <v>0</v>
      </c>
      <c r="AVJ295">
        <v>0</v>
      </c>
      <c r="AVK295">
        <v>0</v>
      </c>
      <c r="AVL295">
        <v>0</v>
      </c>
      <c r="AVM295">
        <v>0</v>
      </c>
      <c r="AVN295">
        <v>0</v>
      </c>
      <c r="AVO295">
        <v>0</v>
      </c>
      <c r="AVP295">
        <v>0</v>
      </c>
      <c r="AVQ295">
        <v>0</v>
      </c>
      <c r="AVR295">
        <v>0</v>
      </c>
      <c r="AVS295">
        <v>0</v>
      </c>
      <c r="AVT295">
        <v>0</v>
      </c>
      <c r="AVU295">
        <v>0</v>
      </c>
      <c r="AVV295">
        <v>0</v>
      </c>
      <c r="AVW295">
        <v>0</v>
      </c>
      <c r="AVX295">
        <v>0</v>
      </c>
      <c r="AVY295">
        <v>0</v>
      </c>
      <c r="AVZ295">
        <v>0</v>
      </c>
      <c r="AWA295">
        <v>0</v>
      </c>
      <c r="AWB295">
        <v>0</v>
      </c>
      <c r="AWC295">
        <v>0</v>
      </c>
      <c r="AWD295">
        <v>0</v>
      </c>
      <c r="AWE295">
        <v>0</v>
      </c>
      <c r="AWF295">
        <v>0</v>
      </c>
      <c r="AWG295">
        <v>1</v>
      </c>
      <c r="AWH295">
        <v>0</v>
      </c>
      <c r="AWI295">
        <v>0</v>
      </c>
      <c r="AWJ295">
        <v>0</v>
      </c>
      <c r="AWK295">
        <v>0</v>
      </c>
      <c r="AWL295">
        <v>0</v>
      </c>
      <c r="AWM295">
        <v>0</v>
      </c>
      <c r="AWN295">
        <v>0</v>
      </c>
      <c r="AWO295" s="16">
        <v>6</v>
      </c>
    </row>
    <row r="296" spans="1:1289" x14ac:dyDescent="0.25">
      <c r="A296">
        <v>1938</v>
      </c>
      <c r="B296">
        <v>1</v>
      </c>
      <c r="C296">
        <v>1</v>
      </c>
      <c r="D296">
        <v>1</v>
      </c>
      <c r="E296">
        <v>1</v>
      </c>
      <c r="F296">
        <v>1</v>
      </c>
      <c r="G296">
        <v>1</v>
      </c>
      <c r="H296">
        <v>1</v>
      </c>
      <c r="I296">
        <v>1</v>
      </c>
      <c r="J296">
        <v>1</v>
      </c>
      <c r="K296">
        <v>1</v>
      </c>
      <c r="L296">
        <v>1</v>
      </c>
      <c r="M296">
        <v>1</v>
      </c>
      <c r="N296">
        <v>1</v>
      </c>
      <c r="O296">
        <v>1</v>
      </c>
      <c r="P296">
        <v>1</v>
      </c>
      <c r="Q296">
        <v>1</v>
      </c>
      <c r="R296">
        <v>1</v>
      </c>
      <c r="S296">
        <v>1</v>
      </c>
      <c r="T296">
        <v>1</v>
      </c>
      <c r="U296">
        <v>1</v>
      </c>
      <c r="V296">
        <v>1</v>
      </c>
      <c r="W296">
        <v>1</v>
      </c>
      <c r="X296">
        <v>0</v>
      </c>
      <c r="Y296">
        <v>1</v>
      </c>
      <c r="Z296">
        <v>1</v>
      </c>
      <c r="AA296">
        <v>0</v>
      </c>
      <c r="AB296">
        <v>0</v>
      </c>
      <c r="AC296">
        <v>0</v>
      </c>
      <c r="AD296">
        <v>0</v>
      </c>
      <c r="AE296">
        <v>1</v>
      </c>
      <c r="AF296">
        <v>0</v>
      </c>
      <c r="AG296">
        <v>1</v>
      </c>
      <c r="AH296">
        <v>0</v>
      </c>
      <c r="AI296">
        <v>0</v>
      </c>
      <c r="AJ296">
        <v>1</v>
      </c>
      <c r="AK296">
        <v>1</v>
      </c>
      <c r="AL296">
        <v>1</v>
      </c>
      <c r="AM296">
        <v>1</v>
      </c>
      <c r="AN296">
        <v>1</v>
      </c>
      <c r="AO296">
        <v>0</v>
      </c>
      <c r="AP296">
        <v>1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1</v>
      </c>
      <c r="AX296">
        <v>1</v>
      </c>
      <c r="AY296">
        <v>1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0</v>
      </c>
      <c r="BG296">
        <v>0</v>
      </c>
      <c r="BH296">
        <v>0</v>
      </c>
      <c r="BI296">
        <v>0</v>
      </c>
      <c r="BJ296">
        <v>1</v>
      </c>
      <c r="BK296">
        <v>0</v>
      </c>
      <c r="BL296">
        <v>0</v>
      </c>
      <c r="BM296">
        <v>1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1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1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1</v>
      </c>
      <c r="CM296">
        <v>0</v>
      </c>
      <c r="CN296">
        <v>0</v>
      </c>
      <c r="CO296">
        <v>0</v>
      </c>
      <c r="CP296">
        <v>1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1</v>
      </c>
      <c r="CX296">
        <v>0</v>
      </c>
      <c r="CY296">
        <v>0</v>
      </c>
      <c r="CZ296">
        <v>1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1</v>
      </c>
      <c r="DG296">
        <v>0</v>
      </c>
      <c r="DH296">
        <v>0</v>
      </c>
      <c r="DI296">
        <v>0</v>
      </c>
      <c r="DJ296">
        <v>0</v>
      </c>
      <c r="DK296">
        <v>0</v>
      </c>
      <c r="DL296">
        <v>0</v>
      </c>
      <c r="DM296">
        <v>0</v>
      </c>
      <c r="DN296">
        <v>1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0</v>
      </c>
      <c r="EA296">
        <v>0</v>
      </c>
      <c r="EB296">
        <v>1</v>
      </c>
      <c r="EC296">
        <v>1</v>
      </c>
      <c r="ED296">
        <v>0</v>
      </c>
      <c r="EE296">
        <v>0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0</v>
      </c>
      <c r="ET296">
        <v>1</v>
      </c>
      <c r="EU296">
        <v>0</v>
      </c>
      <c r="EV296">
        <v>0</v>
      </c>
      <c r="EW296">
        <v>0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1</v>
      </c>
      <c r="FI296">
        <v>0</v>
      </c>
      <c r="FJ296">
        <v>0</v>
      </c>
      <c r="FK296">
        <v>0</v>
      </c>
      <c r="FL296">
        <v>0</v>
      </c>
      <c r="FM296">
        <v>1</v>
      </c>
      <c r="FN296">
        <v>0</v>
      </c>
      <c r="FO296">
        <v>0</v>
      </c>
      <c r="FP296">
        <v>0</v>
      </c>
      <c r="FQ296">
        <v>0</v>
      </c>
      <c r="FR296">
        <v>0</v>
      </c>
      <c r="FS296">
        <v>1</v>
      </c>
      <c r="FT296">
        <v>0</v>
      </c>
      <c r="FU296">
        <v>0</v>
      </c>
      <c r="FV296">
        <v>1</v>
      </c>
      <c r="FW296">
        <v>0</v>
      </c>
      <c r="FX296">
        <v>0</v>
      </c>
      <c r="FY296">
        <v>0</v>
      </c>
      <c r="FZ296">
        <v>0</v>
      </c>
      <c r="GA296">
        <v>0</v>
      </c>
      <c r="GB296">
        <v>1</v>
      </c>
      <c r="GC296">
        <v>1</v>
      </c>
      <c r="GD296">
        <v>0</v>
      </c>
      <c r="GE296">
        <v>1</v>
      </c>
      <c r="GF296">
        <v>0</v>
      </c>
      <c r="GG296">
        <v>0</v>
      </c>
      <c r="GH296">
        <v>0</v>
      </c>
      <c r="GI296">
        <v>0</v>
      </c>
      <c r="GJ296">
        <v>0</v>
      </c>
      <c r="GK296">
        <v>0</v>
      </c>
      <c r="GL296">
        <v>0</v>
      </c>
      <c r="GM296">
        <v>0</v>
      </c>
      <c r="GN296">
        <v>0</v>
      </c>
      <c r="GO296">
        <v>0</v>
      </c>
      <c r="GP296">
        <v>0</v>
      </c>
      <c r="GQ296">
        <v>0</v>
      </c>
      <c r="GR296">
        <v>0</v>
      </c>
      <c r="GS296">
        <v>0</v>
      </c>
      <c r="GT296">
        <v>0</v>
      </c>
      <c r="GU296">
        <v>0</v>
      </c>
      <c r="GV296">
        <v>1</v>
      </c>
      <c r="GW296">
        <v>1</v>
      </c>
      <c r="GX296">
        <v>0</v>
      </c>
      <c r="GY296">
        <v>0</v>
      </c>
      <c r="GZ296">
        <v>0</v>
      </c>
      <c r="HA296">
        <v>0</v>
      </c>
      <c r="HB296">
        <v>0</v>
      </c>
      <c r="HC296">
        <v>0</v>
      </c>
      <c r="HD296">
        <v>0</v>
      </c>
      <c r="HE296">
        <v>0</v>
      </c>
      <c r="HF296">
        <v>0</v>
      </c>
      <c r="HG296">
        <v>0</v>
      </c>
      <c r="HH296">
        <v>0</v>
      </c>
      <c r="HI296">
        <v>0</v>
      </c>
      <c r="HJ296">
        <v>0</v>
      </c>
      <c r="HK296">
        <v>1</v>
      </c>
      <c r="HL296">
        <v>0</v>
      </c>
      <c r="HM296">
        <v>0</v>
      </c>
      <c r="HN296">
        <v>0</v>
      </c>
      <c r="HO296">
        <v>0</v>
      </c>
      <c r="HP296">
        <v>0</v>
      </c>
      <c r="HQ296">
        <v>0</v>
      </c>
      <c r="HR296">
        <v>0</v>
      </c>
      <c r="HS296">
        <v>0</v>
      </c>
      <c r="HT296">
        <v>0</v>
      </c>
      <c r="HU296">
        <v>0</v>
      </c>
      <c r="HV296">
        <v>0</v>
      </c>
      <c r="HW296">
        <v>0</v>
      </c>
      <c r="HX296">
        <v>0</v>
      </c>
      <c r="HY296">
        <v>0</v>
      </c>
      <c r="HZ296">
        <v>0</v>
      </c>
      <c r="IA296">
        <v>0</v>
      </c>
      <c r="IB296">
        <v>0</v>
      </c>
      <c r="IC296">
        <v>0</v>
      </c>
      <c r="ID296">
        <v>1</v>
      </c>
      <c r="IE296">
        <v>0</v>
      </c>
      <c r="IF296">
        <v>0</v>
      </c>
      <c r="IG296">
        <v>0</v>
      </c>
      <c r="IH296">
        <v>0</v>
      </c>
      <c r="II296">
        <v>0</v>
      </c>
      <c r="IJ296">
        <v>0</v>
      </c>
      <c r="IK296">
        <v>1</v>
      </c>
      <c r="IL296">
        <v>0</v>
      </c>
      <c r="IM296">
        <v>0</v>
      </c>
      <c r="IN296">
        <v>0</v>
      </c>
      <c r="IO296">
        <v>0</v>
      </c>
      <c r="IP296">
        <v>0</v>
      </c>
      <c r="IQ296">
        <v>0</v>
      </c>
      <c r="IR296">
        <v>0</v>
      </c>
      <c r="IS296">
        <v>0</v>
      </c>
      <c r="IT296">
        <v>0</v>
      </c>
      <c r="IU296">
        <v>0</v>
      </c>
      <c r="IV296">
        <v>0</v>
      </c>
      <c r="IW296">
        <v>0</v>
      </c>
      <c r="IX296">
        <v>0</v>
      </c>
      <c r="IY296">
        <v>0</v>
      </c>
      <c r="IZ296">
        <v>0</v>
      </c>
      <c r="JA296">
        <v>0</v>
      </c>
      <c r="JB296">
        <v>0</v>
      </c>
      <c r="JC296">
        <v>0</v>
      </c>
      <c r="JD296">
        <v>0</v>
      </c>
      <c r="JE296">
        <v>0</v>
      </c>
      <c r="JF296">
        <v>1</v>
      </c>
      <c r="JG296">
        <v>0</v>
      </c>
      <c r="JH296">
        <v>0</v>
      </c>
      <c r="JI296">
        <v>1</v>
      </c>
      <c r="JJ296">
        <v>0</v>
      </c>
      <c r="JK296">
        <v>0</v>
      </c>
      <c r="JL296">
        <v>1</v>
      </c>
      <c r="JM296">
        <v>0</v>
      </c>
      <c r="JN296">
        <v>0</v>
      </c>
      <c r="JO296">
        <v>0</v>
      </c>
      <c r="JP296">
        <v>0</v>
      </c>
      <c r="JQ296">
        <v>0</v>
      </c>
      <c r="JR296">
        <v>0</v>
      </c>
      <c r="JS296">
        <v>1</v>
      </c>
      <c r="JT296">
        <v>0</v>
      </c>
      <c r="JU296">
        <v>0</v>
      </c>
      <c r="JV296">
        <v>0</v>
      </c>
      <c r="JW296">
        <v>0</v>
      </c>
      <c r="JX296">
        <v>0</v>
      </c>
      <c r="JY296">
        <v>0</v>
      </c>
      <c r="JZ296">
        <v>0</v>
      </c>
      <c r="KA296">
        <v>0</v>
      </c>
      <c r="KB296">
        <v>0</v>
      </c>
      <c r="KC296">
        <v>0</v>
      </c>
      <c r="KD296">
        <v>0</v>
      </c>
      <c r="KE296">
        <v>0</v>
      </c>
      <c r="KF296">
        <v>0</v>
      </c>
      <c r="KG296">
        <v>1</v>
      </c>
      <c r="KH296">
        <v>0</v>
      </c>
      <c r="KI296">
        <v>0</v>
      </c>
      <c r="KJ296">
        <v>0</v>
      </c>
      <c r="KK296">
        <v>0</v>
      </c>
      <c r="KL296">
        <v>0</v>
      </c>
      <c r="KM296">
        <v>0</v>
      </c>
      <c r="KN296">
        <v>0</v>
      </c>
      <c r="KO296">
        <v>0</v>
      </c>
      <c r="KP296">
        <v>0</v>
      </c>
      <c r="KQ296">
        <v>0</v>
      </c>
      <c r="KR296">
        <v>0</v>
      </c>
      <c r="KS296">
        <v>0</v>
      </c>
      <c r="KT296">
        <v>0</v>
      </c>
      <c r="KU296">
        <v>1</v>
      </c>
      <c r="KV296">
        <v>0</v>
      </c>
      <c r="KW296">
        <v>0</v>
      </c>
      <c r="KX296">
        <v>0</v>
      </c>
      <c r="KY296">
        <v>0</v>
      </c>
      <c r="KZ296">
        <v>1</v>
      </c>
      <c r="LA296">
        <v>0</v>
      </c>
      <c r="LB296">
        <v>0</v>
      </c>
      <c r="LC296">
        <v>0</v>
      </c>
      <c r="LD296">
        <v>0</v>
      </c>
      <c r="LE296">
        <v>0</v>
      </c>
      <c r="LF296">
        <v>0</v>
      </c>
      <c r="LG296">
        <v>0</v>
      </c>
      <c r="LH296">
        <v>0</v>
      </c>
      <c r="LI296">
        <v>0</v>
      </c>
      <c r="LJ296">
        <v>0</v>
      </c>
      <c r="LK296">
        <v>0</v>
      </c>
      <c r="LL296">
        <v>0</v>
      </c>
      <c r="LM296">
        <v>0</v>
      </c>
      <c r="LN296">
        <v>0</v>
      </c>
      <c r="LO296">
        <v>0</v>
      </c>
      <c r="LP296">
        <v>0</v>
      </c>
      <c r="LQ296">
        <v>0</v>
      </c>
      <c r="LR296">
        <v>0</v>
      </c>
      <c r="LS296">
        <v>0</v>
      </c>
      <c r="LT296">
        <v>0</v>
      </c>
      <c r="LU296">
        <v>0</v>
      </c>
      <c r="LV296">
        <v>0</v>
      </c>
      <c r="LW296">
        <v>0</v>
      </c>
      <c r="LX296">
        <v>0</v>
      </c>
      <c r="LY296">
        <v>1</v>
      </c>
      <c r="LZ296">
        <v>0</v>
      </c>
      <c r="MA296">
        <v>0</v>
      </c>
      <c r="MB296">
        <v>0</v>
      </c>
      <c r="MC296">
        <v>0</v>
      </c>
      <c r="MD296">
        <v>0</v>
      </c>
      <c r="ME296">
        <v>0</v>
      </c>
      <c r="MF296">
        <v>0</v>
      </c>
      <c r="MG296">
        <v>0</v>
      </c>
      <c r="MH296">
        <v>0</v>
      </c>
      <c r="MI296">
        <v>0</v>
      </c>
      <c r="MJ296">
        <v>0</v>
      </c>
      <c r="MK296">
        <v>0</v>
      </c>
      <c r="ML296">
        <v>0</v>
      </c>
      <c r="MM296">
        <v>0</v>
      </c>
      <c r="MN296">
        <v>0</v>
      </c>
      <c r="MO296">
        <v>0</v>
      </c>
      <c r="MP296">
        <v>0</v>
      </c>
      <c r="MQ296">
        <v>0</v>
      </c>
      <c r="MR296">
        <v>0</v>
      </c>
      <c r="MS296">
        <v>0</v>
      </c>
      <c r="MT296">
        <v>0</v>
      </c>
      <c r="MU296">
        <v>1</v>
      </c>
      <c r="MV296">
        <v>0</v>
      </c>
      <c r="MW296">
        <v>0</v>
      </c>
      <c r="MX296">
        <v>0</v>
      </c>
      <c r="MY296">
        <v>0</v>
      </c>
      <c r="MZ296">
        <v>1</v>
      </c>
      <c r="NA296">
        <v>0</v>
      </c>
      <c r="NB296">
        <v>0</v>
      </c>
      <c r="NC296">
        <v>0</v>
      </c>
      <c r="ND296">
        <v>0</v>
      </c>
      <c r="NE296">
        <v>0</v>
      </c>
      <c r="NF296">
        <v>0</v>
      </c>
      <c r="NG296">
        <v>0</v>
      </c>
      <c r="NH296">
        <v>0</v>
      </c>
      <c r="NI296">
        <v>0</v>
      </c>
      <c r="NJ296">
        <v>0</v>
      </c>
      <c r="NK296">
        <v>0</v>
      </c>
      <c r="NL296">
        <v>0</v>
      </c>
      <c r="NM296">
        <v>0</v>
      </c>
      <c r="NN296">
        <v>0</v>
      </c>
      <c r="NO296">
        <v>0</v>
      </c>
      <c r="NP296">
        <v>0</v>
      </c>
      <c r="NQ296">
        <v>0</v>
      </c>
      <c r="NR296">
        <v>0</v>
      </c>
      <c r="NS296">
        <v>0</v>
      </c>
      <c r="NT296">
        <v>0</v>
      </c>
      <c r="NU296">
        <v>0</v>
      </c>
      <c r="NV296">
        <v>1</v>
      </c>
      <c r="NW296">
        <v>0</v>
      </c>
      <c r="NX296">
        <v>0</v>
      </c>
      <c r="NY296">
        <v>0</v>
      </c>
      <c r="NZ296">
        <v>0</v>
      </c>
      <c r="OA296">
        <v>0</v>
      </c>
      <c r="OB296">
        <v>0</v>
      </c>
      <c r="OC296">
        <v>0</v>
      </c>
      <c r="OD296">
        <v>0</v>
      </c>
      <c r="OE296">
        <v>0</v>
      </c>
      <c r="OF296">
        <v>0</v>
      </c>
      <c r="OG296">
        <v>0</v>
      </c>
      <c r="OH296">
        <v>0</v>
      </c>
      <c r="OI296">
        <v>0</v>
      </c>
      <c r="OJ296">
        <v>0</v>
      </c>
      <c r="OK296">
        <v>0</v>
      </c>
      <c r="OL296">
        <v>0</v>
      </c>
      <c r="OM296">
        <v>0</v>
      </c>
      <c r="ON296">
        <v>0</v>
      </c>
      <c r="OO296">
        <v>0</v>
      </c>
      <c r="OP296">
        <v>0</v>
      </c>
      <c r="OQ296">
        <v>0</v>
      </c>
      <c r="OR296">
        <v>0</v>
      </c>
      <c r="OS296">
        <v>0</v>
      </c>
      <c r="OT296">
        <v>0</v>
      </c>
      <c r="OU296">
        <v>0</v>
      </c>
      <c r="OV296">
        <v>0</v>
      </c>
      <c r="OW296">
        <v>0</v>
      </c>
      <c r="OX296">
        <v>0</v>
      </c>
      <c r="OY296">
        <v>0</v>
      </c>
      <c r="OZ296">
        <v>1</v>
      </c>
      <c r="PA296">
        <v>1</v>
      </c>
      <c r="PB296">
        <v>0</v>
      </c>
      <c r="PC296">
        <v>0</v>
      </c>
      <c r="PD296">
        <v>0</v>
      </c>
      <c r="PE296">
        <v>1</v>
      </c>
      <c r="PF296">
        <v>0</v>
      </c>
      <c r="PG296">
        <v>0</v>
      </c>
      <c r="PH296">
        <v>0</v>
      </c>
      <c r="PI296">
        <v>1</v>
      </c>
      <c r="PJ296">
        <v>0</v>
      </c>
      <c r="PK296">
        <v>0</v>
      </c>
      <c r="PL296">
        <v>0</v>
      </c>
      <c r="PM296">
        <v>0</v>
      </c>
      <c r="PN296">
        <v>0</v>
      </c>
      <c r="PO296">
        <v>0</v>
      </c>
      <c r="PP296">
        <v>0</v>
      </c>
      <c r="PQ296">
        <v>0</v>
      </c>
      <c r="PR296">
        <v>0</v>
      </c>
      <c r="PS296">
        <v>1</v>
      </c>
      <c r="PT296">
        <v>0</v>
      </c>
      <c r="PU296">
        <v>0</v>
      </c>
      <c r="PV296">
        <v>0</v>
      </c>
      <c r="PW296">
        <v>0</v>
      </c>
      <c r="PX296">
        <v>1</v>
      </c>
      <c r="PY296">
        <v>0</v>
      </c>
      <c r="PZ296">
        <v>0</v>
      </c>
      <c r="QA296">
        <v>0</v>
      </c>
      <c r="QB296">
        <v>0</v>
      </c>
      <c r="QC296">
        <v>0</v>
      </c>
      <c r="QD296">
        <v>0</v>
      </c>
      <c r="QE296">
        <v>0</v>
      </c>
      <c r="QF296">
        <v>0</v>
      </c>
      <c r="QG296">
        <v>0</v>
      </c>
      <c r="QH296">
        <v>0</v>
      </c>
      <c r="QI296">
        <v>0</v>
      </c>
      <c r="QJ296">
        <v>0</v>
      </c>
      <c r="QK296">
        <v>0</v>
      </c>
      <c r="QL296">
        <v>1</v>
      </c>
      <c r="QM296">
        <v>0</v>
      </c>
      <c r="QN296">
        <v>0</v>
      </c>
      <c r="QO296">
        <v>0</v>
      </c>
      <c r="QP296">
        <v>0</v>
      </c>
      <c r="QQ296">
        <v>0</v>
      </c>
      <c r="QR296">
        <v>0</v>
      </c>
      <c r="QS296">
        <v>0</v>
      </c>
      <c r="QT296">
        <v>0</v>
      </c>
      <c r="QU296">
        <v>0</v>
      </c>
      <c r="QV296">
        <v>0</v>
      </c>
      <c r="QW296">
        <v>0</v>
      </c>
      <c r="QX296">
        <v>0</v>
      </c>
      <c r="QY296">
        <v>0</v>
      </c>
      <c r="QZ296">
        <v>0</v>
      </c>
      <c r="RA296">
        <v>0</v>
      </c>
      <c r="RB296">
        <v>0</v>
      </c>
      <c r="RC296">
        <v>0</v>
      </c>
      <c r="RD296">
        <v>0</v>
      </c>
      <c r="RE296">
        <v>0</v>
      </c>
      <c r="RF296">
        <v>0</v>
      </c>
      <c r="RG296">
        <v>0</v>
      </c>
      <c r="RH296">
        <v>0</v>
      </c>
      <c r="RI296">
        <v>0</v>
      </c>
      <c r="RJ296">
        <v>0</v>
      </c>
      <c r="RK296">
        <v>0</v>
      </c>
      <c r="RL296">
        <v>0</v>
      </c>
      <c r="RM296">
        <v>0</v>
      </c>
      <c r="RN296">
        <v>0</v>
      </c>
      <c r="RO296">
        <v>0</v>
      </c>
      <c r="RP296">
        <v>0</v>
      </c>
      <c r="RQ296">
        <v>0</v>
      </c>
      <c r="RR296">
        <v>0</v>
      </c>
      <c r="RS296">
        <v>0</v>
      </c>
      <c r="RT296">
        <v>0</v>
      </c>
      <c r="RU296">
        <v>0</v>
      </c>
      <c r="RV296">
        <v>0</v>
      </c>
      <c r="RW296">
        <v>0</v>
      </c>
      <c r="RX296">
        <v>0</v>
      </c>
      <c r="RY296">
        <v>0</v>
      </c>
      <c r="RZ296">
        <v>1</v>
      </c>
      <c r="SA296">
        <v>0</v>
      </c>
      <c r="SB296">
        <v>0</v>
      </c>
      <c r="SC296">
        <v>0</v>
      </c>
      <c r="SD296">
        <v>0</v>
      </c>
      <c r="SE296">
        <v>0</v>
      </c>
      <c r="SF296">
        <v>0</v>
      </c>
      <c r="SG296">
        <v>1</v>
      </c>
      <c r="SH296">
        <v>0</v>
      </c>
      <c r="SI296">
        <v>0</v>
      </c>
      <c r="SJ296">
        <v>0</v>
      </c>
      <c r="SK296">
        <v>0</v>
      </c>
      <c r="SL296">
        <v>0</v>
      </c>
      <c r="SM296">
        <v>0</v>
      </c>
      <c r="SN296">
        <v>0</v>
      </c>
      <c r="SO296">
        <v>0</v>
      </c>
      <c r="SP296">
        <v>0</v>
      </c>
      <c r="SQ296">
        <v>0</v>
      </c>
      <c r="SR296">
        <v>0</v>
      </c>
      <c r="SS296">
        <v>0</v>
      </c>
      <c r="ST296">
        <v>0</v>
      </c>
      <c r="SU296">
        <v>0</v>
      </c>
      <c r="SV296">
        <v>0</v>
      </c>
      <c r="SW296">
        <v>0</v>
      </c>
      <c r="SX296">
        <v>0</v>
      </c>
      <c r="SY296">
        <v>0</v>
      </c>
      <c r="SZ296">
        <v>0</v>
      </c>
      <c r="TA296">
        <v>0</v>
      </c>
      <c r="TB296">
        <v>0</v>
      </c>
      <c r="TC296">
        <v>0</v>
      </c>
      <c r="TD296">
        <v>0</v>
      </c>
      <c r="TE296">
        <v>0</v>
      </c>
      <c r="TF296">
        <v>0</v>
      </c>
      <c r="TG296">
        <v>0</v>
      </c>
      <c r="TH296">
        <v>0</v>
      </c>
      <c r="TI296">
        <v>0</v>
      </c>
      <c r="TJ296">
        <v>0</v>
      </c>
      <c r="TK296">
        <v>0</v>
      </c>
      <c r="TL296">
        <v>1</v>
      </c>
      <c r="TM296">
        <v>1</v>
      </c>
      <c r="TN296">
        <v>0</v>
      </c>
      <c r="TO296">
        <v>0</v>
      </c>
      <c r="TP296">
        <v>0</v>
      </c>
      <c r="TQ296">
        <v>0</v>
      </c>
      <c r="TR296">
        <v>0</v>
      </c>
      <c r="TS296">
        <v>0</v>
      </c>
      <c r="TT296">
        <v>0</v>
      </c>
      <c r="TU296">
        <v>0</v>
      </c>
      <c r="TV296">
        <v>0</v>
      </c>
      <c r="TW296">
        <v>0</v>
      </c>
      <c r="TX296">
        <v>0</v>
      </c>
      <c r="TY296">
        <v>0</v>
      </c>
      <c r="TZ296">
        <v>0</v>
      </c>
      <c r="UA296">
        <v>0</v>
      </c>
      <c r="UB296">
        <v>0</v>
      </c>
      <c r="UC296">
        <v>0</v>
      </c>
      <c r="UD296">
        <v>0</v>
      </c>
      <c r="UE296">
        <v>0</v>
      </c>
      <c r="UF296">
        <v>0</v>
      </c>
      <c r="UG296">
        <v>1</v>
      </c>
      <c r="UH296">
        <v>0</v>
      </c>
      <c r="UI296">
        <v>0</v>
      </c>
      <c r="UJ296">
        <v>0</v>
      </c>
      <c r="UK296">
        <v>0</v>
      </c>
      <c r="UL296">
        <v>0</v>
      </c>
      <c r="UM296">
        <v>0</v>
      </c>
      <c r="UN296">
        <v>0</v>
      </c>
      <c r="UO296">
        <v>0</v>
      </c>
      <c r="UP296">
        <v>0</v>
      </c>
      <c r="UQ296">
        <v>0</v>
      </c>
      <c r="UR296">
        <v>0</v>
      </c>
      <c r="US296">
        <v>1</v>
      </c>
      <c r="UT296">
        <v>0</v>
      </c>
      <c r="UU296">
        <v>0</v>
      </c>
      <c r="UV296">
        <v>0</v>
      </c>
      <c r="UW296">
        <v>0</v>
      </c>
      <c r="UX296">
        <v>0</v>
      </c>
      <c r="UY296">
        <v>0</v>
      </c>
      <c r="UZ296">
        <v>0</v>
      </c>
      <c r="VA296">
        <v>0</v>
      </c>
      <c r="VB296">
        <v>0</v>
      </c>
      <c r="VC296">
        <v>0</v>
      </c>
      <c r="VD296">
        <v>0</v>
      </c>
      <c r="VE296">
        <v>0</v>
      </c>
      <c r="VF296">
        <v>0</v>
      </c>
      <c r="VG296">
        <v>0</v>
      </c>
      <c r="VH296">
        <v>0</v>
      </c>
      <c r="VI296">
        <v>0</v>
      </c>
      <c r="VJ296">
        <v>0</v>
      </c>
      <c r="VK296">
        <v>0</v>
      </c>
      <c r="VL296">
        <v>0</v>
      </c>
      <c r="VM296">
        <v>0</v>
      </c>
      <c r="VN296">
        <v>0</v>
      </c>
      <c r="VO296">
        <v>0</v>
      </c>
      <c r="VP296">
        <v>0</v>
      </c>
      <c r="VQ296">
        <v>0</v>
      </c>
      <c r="VR296">
        <v>0</v>
      </c>
      <c r="VS296">
        <v>0</v>
      </c>
      <c r="VT296">
        <v>0</v>
      </c>
      <c r="VU296">
        <v>0</v>
      </c>
      <c r="VV296">
        <v>0</v>
      </c>
      <c r="VW296">
        <v>0</v>
      </c>
      <c r="VX296">
        <v>0</v>
      </c>
      <c r="VY296">
        <v>0</v>
      </c>
      <c r="VZ296">
        <v>0</v>
      </c>
      <c r="WA296">
        <v>0</v>
      </c>
      <c r="WB296">
        <v>0</v>
      </c>
      <c r="WC296">
        <v>0</v>
      </c>
      <c r="WD296">
        <v>0</v>
      </c>
      <c r="WE296">
        <v>1</v>
      </c>
      <c r="WF296">
        <v>0</v>
      </c>
      <c r="WG296">
        <v>0</v>
      </c>
      <c r="WH296">
        <v>0</v>
      </c>
      <c r="WI296">
        <v>0</v>
      </c>
      <c r="WJ296">
        <v>0</v>
      </c>
      <c r="WK296">
        <v>0</v>
      </c>
      <c r="WL296">
        <v>0</v>
      </c>
      <c r="WM296">
        <v>0</v>
      </c>
      <c r="WN296">
        <v>0</v>
      </c>
      <c r="WO296">
        <v>0</v>
      </c>
      <c r="WP296">
        <v>1</v>
      </c>
      <c r="WQ296">
        <v>0</v>
      </c>
      <c r="WR296">
        <v>0</v>
      </c>
      <c r="WS296">
        <v>0</v>
      </c>
      <c r="WT296">
        <v>0</v>
      </c>
      <c r="WU296">
        <v>0</v>
      </c>
      <c r="WV296">
        <v>0</v>
      </c>
      <c r="WW296">
        <v>0</v>
      </c>
      <c r="WX296">
        <v>0</v>
      </c>
      <c r="WY296">
        <v>0</v>
      </c>
      <c r="WZ296">
        <v>0</v>
      </c>
      <c r="XA296">
        <v>0</v>
      </c>
      <c r="XB296">
        <v>0</v>
      </c>
      <c r="XC296">
        <v>0</v>
      </c>
      <c r="XD296">
        <v>0</v>
      </c>
      <c r="XE296">
        <v>0</v>
      </c>
      <c r="XF296">
        <v>0</v>
      </c>
      <c r="XG296">
        <v>0</v>
      </c>
      <c r="XH296">
        <v>0</v>
      </c>
      <c r="XI296">
        <v>0</v>
      </c>
      <c r="XJ296">
        <v>0</v>
      </c>
      <c r="XK296">
        <v>0</v>
      </c>
      <c r="XL296">
        <v>0</v>
      </c>
      <c r="XM296">
        <v>0</v>
      </c>
      <c r="XN296">
        <v>0</v>
      </c>
      <c r="XO296">
        <v>0</v>
      </c>
      <c r="XP296">
        <v>0</v>
      </c>
      <c r="XQ296">
        <v>0</v>
      </c>
      <c r="XR296">
        <v>0</v>
      </c>
      <c r="XS296">
        <v>0</v>
      </c>
      <c r="XT296">
        <v>0</v>
      </c>
      <c r="XU296">
        <v>0</v>
      </c>
      <c r="XV296">
        <v>0</v>
      </c>
      <c r="XW296">
        <v>0</v>
      </c>
      <c r="XX296">
        <v>0</v>
      </c>
      <c r="XY296">
        <v>0</v>
      </c>
      <c r="XZ296">
        <v>0</v>
      </c>
      <c r="YA296">
        <v>0</v>
      </c>
      <c r="YB296">
        <v>0</v>
      </c>
      <c r="YC296">
        <v>0</v>
      </c>
      <c r="YD296">
        <v>0</v>
      </c>
      <c r="YE296">
        <v>0</v>
      </c>
      <c r="YF296">
        <v>0</v>
      </c>
      <c r="YG296">
        <v>0</v>
      </c>
      <c r="YH296">
        <v>0</v>
      </c>
      <c r="YI296">
        <v>0</v>
      </c>
      <c r="YJ296">
        <v>0</v>
      </c>
      <c r="YK296">
        <v>0</v>
      </c>
      <c r="YL296">
        <v>0</v>
      </c>
      <c r="YM296">
        <v>0</v>
      </c>
      <c r="YN296">
        <v>0</v>
      </c>
      <c r="YO296">
        <v>0</v>
      </c>
      <c r="YP296">
        <v>0</v>
      </c>
      <c r="YQ296">
        <v>0</v>
      </c>
      <c r="YR296">
        <v>0</v>
      </c>
      <c r="YS296">
        <v>0</v>
      </c>
      <c r="YT296">
        <v>0</v>
      </c>
      <c r="YU296">
        <v>0</v>
      </c>
      <c r="YV296">
        <v>1</v>
      </c>
      <c r="YW296">
        <v>1</v>
      </c>
      <c r="YX296">
        <v>0</v>
      </c>
      <c r="YY296">
        <v>0</v>
      </c>
      <c r="YZ296">
        <v>0</v>
      </c>
      <c r="ZA296">
        <v>0</v>
      </c>
      <c r="ZB296">
        <v>0</v>
      </c>
      <c r="ZC296">
        <v>0</v>
      </c>
      <c r="ZD296">
        <v>0</v>
      </c>
      <c r="ZE296">
        <v>0</v>
      </c>
      <c r="ZF296">
        <v>0</v>
      </c>
      <c r="ZG296">
        <v>0</v>
      </c>
      <c r="ZH296">
        <v>0</v>
      </c>
      <c r="ZI296">
        <v>0</v>
      </c>
      <c r="ZJ296">
        <v>0</v>
      </c>
      <c r="ZK296">
        <v>0</v>
      </c>
      <c r="ZL296">
        <v>0</v>
      </c>
      <c r="ZM296">
        <v>0</v>
      </c>
      <c r="ZN296">
        <v>0</v>
      </c>
      <c r="ZO296">
        <v>0</v>
      </c>
      <c r="ZP296">
        <v>0</v>
      </c>
      <c r="ZQ296">
        <v>0</v>
      </c>
      <c r="ZR296">
        <v>0</v>
      </c>
      <c r="ZS296">
        <v>0</v>
      </c>
      <c r="ZT296">
        <v>0</v>
      </c>
      <c r="ZU296">
        <v>0</v>
      </c>
      <c r="ZV296">
        <v>0</v>
      </c>
      <c r="ZW296">
        <v>0</v>
      </c>
      <c r="ZX296">
        <v>0</v>
      </c>
      <c r="ZY296">
        <v>0</v>
      </c>
      <c r="ZZ296">
        <v>0</v>
      </c>
      <c r="AAA296">
        <v>0</v>
      </c>
      <c r="AAB296">
        <v>0</v>
      </c>
      <c r="AAC296">
        <v>0</v>
      </c>
      <c r="AAD296">
        <v>0</v>
      </c>
      <c r="AAE296">
        <v>0</v>
      </c>
      <c r="AAF296">
        <v>0</v>
      </c>
      <c r="AAG296">
        <v>0</v>
      </c>
      <c r="AAH296">
        <v>0</v>
      </c>
      <c r="AAI296">
        <v>0</v>
      </c>
      <c r="AAJ296">
        <v>1</v>
      </c>
      <c r="AAK296">
        <v>0</v>
      </c>
      <c r="AAL296">
        <v>0</v>
      </c>
      <c r="AAM296">
        <v>0</v>
      </c>
      <c r="AAN296">
        <v>0</v>
      </c>
      <c r="AAO296">
        <v>0</v>
      </c>
      <c r="AAP296">
        <v>0</v>
      </c>
      <c r="AAQ296">
        <v>0</v>
      </c>
      <c r="AAR296">
        <v>0</v>
      </c>
      <c r="AAS296">
        <v>0</v>
      </c>
      <c r="AAT296">
        <v>0</v>
      </c>
      <c r="AAU296">
        <v>0</v>
      </c>
      <c r="AAV296">
        <v>0</v>
      </c>
      <c r="AAW296">
        <v>1</v>
      </c>
      <c r="AAX296">
        <v>0</v>
      </c>
      <c r="AAY296">
        <v>0</v>
      </c>
      <c r="AAZ296">
        <v>0</v>
      </c>
      <c r="ABA296">
        <v>0</v>
      </c>
      <c r="ABB296">
        <v>0</v>
      </c>
      <c r="ABC296">
        <v>0</v>
      </c>
      <c r="ABD296">
        <v>0</v>
      </c>
      <c r="ABE296">
        <v>0</v>
      </c>
      <c r="ABF296">
        <v>0</v>
      </c>
      <c r="ABG296">
        <v>0</v>
      </c>
      <c r="ABH296">
        <v>0</v>
      </c>
      <c r="ABI296">
        <v>0</v>
      </c>
      <c r="ABJ296">
        <v>0</v>
      </c>
      <c r="ABK296">
        <v>0</v>
      </c>
      <c r="ABL296">
        <v>0</v>
      </c>
      <c r="ABM296">
        <v>0</v>
      </c>
      <c r="ABN296">
        <v>0</v>
      </c>
      <c r="ABO296">
        <v>0</v>
      </c>
      <c r="ABP296">
        <v>0</v>
      </c>
      <c r="ABQ296">
        <v>0</v>
      </c>
      <c r="ABR296">
        <v>0</v>
      </c>
      <c r="ABS296">
        <v>0</v>
      </c>
      <c r="ABT296">
        <v>0</v>
      </c>
      <c r="ABU296">
        <v>0</v>
      </c>
      <c r="ABV296">
        <v>0</v>
      </c>
      <c r="ABW296">
        <v>0</v>
      </c>
      <c r="ABX296">
        <v>0</v>
      </c>
      <c r="ABY296">
        <v>0</v>
      </c>
      <c r="ABZ296">
        <v>1</v>
      </c>
      <c r="ACA296">
        <v>0</v>
      </c>
      <c r="ACB296">
        <v>0</v>
      </c>
      <c r="ACC296">
        <v>0</v>
      </c>
      <c r="ACD296">
        <v>0</v>
      </c>
      <c r="ACE296">
        <v>0</v>
      </c>
      <c r="ACF296">
        <v>0</v>
      </c>
      <c r="ACG296">
        <v>0</v>
      </c>
      <c r="ACH296">
        <v>0</v>
      </c>
      <c r="ACI296">
        <v>0</v>
      </c>
      <c r="ACJ296">
        <v>0</v>
      </c>
      <c r="ACK296">
        <v>0</v>
      </c>
      <c r="ACL296">
        <v>0</v>
      </c>
      <c r="ACM296">
        <v>0</v>
      </c>
      <c r="ACN296">
        <v>0</v>
      </c>
      <c r="ACO296">
        <v>1</v>
      </c>
      <c r="ACP296">
        <v>0</v>
      </c>
      <c r="ACQ296">
        <v>0</v>
      </c>
      <c r="ACR296">
        <v>0</v>
      </c>
      <c r="ACS296">
        <v>0</v>
      </c>
      <c r="ACT296">
        <v>0</v>
      </c>
      <c r="ACU296">
        <v>0</v>
      </c>
      <c r="ACV296">
        <v>0</v>
      </c>
      <c r="ACW296">
        <v>0</v>
      </c>
      <c r="ACX296">
        <v>0</v>
      </c>
      <c r="ACY296">
        <v>0</v>
      </c>
      <c r="ACZ296">
        <v>0</v>
      </c>
      <c r="ADA296">
        <v>0</v>
      </c>
      <c r="ADB296">
        <v>0</v>
      </c>
      <c r="ADC296">
        <v>0</v>
      </c>
      <c r="ADD296">
        <v>0</v>
      </c>
      <c r="ADE296">
        <v>0</v>
      </c>
      <c r="ADF296">
        <v>1</v>
      </c>
      <c r="ADG296">
        <v>0</v>
      </c>
      <c r="ADH296">
        <v>0</v>
      </c>
      <c r="ADI296">
        <v>0</v>
      </c>
      <c r="ADJ296">
        <v>0</v>
      </c>
      <c r="ADK296">
        <v>1</v>
      </c>
      <c r="ADL296">
        <v>0</v>
      </c>
      <c r="ADM296">
        <v>0</v>
      </c>
      <c r="ADN296">
        <v>0</v>
      </c>
      <c r="ADO296">
        <v>0</v>
      </c>
      <c r="ADP296">
        <v>0</v>
      </c>
      <c r="ADQ296">
        <v>0</v>
      </c>
      <c r="ADR296">
        <v>0</v>
      </c>
      <c r="ADS296">
        <v>0</v>
      </c>
      <c r="ADT296">
        <v>0</v>
      </c>
      <c r="ADU296">
        <v>0</v>
      </c>
      <c r="ADV296">
        <v>0</v>
      </c>
      <c r="ADW296">
        <v>0</v>
      </c>
      <c r="ADX296">
        <v>0</v>
      </c>
      <c r="ADY296">
        <v>0</v>
      </c>
      <c r="ADZ296">
        <v>0</v>
      </c>
      <c r="AEA296">
        <v>0</v>
      </c>
      <c r="AEB296">
        <v>0</v>
      </c>
      <c r="AEC296">
        <v>0</v>
      </c>
      <c r="AED296">
        <v>0</v>
      </c>
      <c r="AEE296">
        <v>0</v>
      </c>
      <c r="AEF296">
        <v>0</v>
      </c>
      <c r="AEG296">
        <v>0</v>
      </c>
      <c r="AEH296">
        <v>0</v>
      </c>
      <c r="AEI296">
        <v>0</v>
      </c>
      <c r="AEJ296">
        <v>0</v>
      </c>
      <c r="AEK296">
        <v>0</v>
      </c>
      <c r="AEL296">
        <v>0</v>
      </c>
      <c r="AEM296">
        <v>0</v>
      </c>
      <c r="AEN296">
        <v>0</v>
      </c>
      <c r="AEO296">
        <v>0</v>
      </c>
      <c r="AEP296">
        <v>0</v>
      </c>
      <c r="AEQ296">
        <v>0</v>
      </c>
      <c r="AER296">
        <v>0</v>
      </c>
      <c r="AES296">
        <v>0</v>
      </c>
      <c r="AET296">
        <v>0</v>
      </c>
      <c r="AEU296">
        <v>0</v>
      </c>
      <c r="AEV296">
        <v>0</v>
      </c>
      <c r="AEW296">
        <v>0</v>
      </c>
      <c r="AEX296">
        <v>0</v>
      </c>
      <c r="AEY296">
        <v>0</v>
      </c>
      <c r="AEZ296">
        <v>0</v>
      </c>
      <c r="AFA296">
        <v>0</v>
      </c>
      <c r="AFB296">
        <v>0</v>
      </c>
      <c r="AFC296">
        <v>0</v>
      </c>
      <c r="AFD296">
        <v>0</v>
      </c>
      <c r="AFE296">
        <v>0</v>
      </c>
      <c r="AFF296">
        <v>1</v>
      </c>
      <c r="AFG296">
        <v>0</v>
      </c>
      <c r="AFH296">
        <v>0</v>
      </c>
      <c r="AFI296">
        <v>0</v>
      </c>
      <c r="AFJ296">
        <v>0</v>
      </c>
      <c r="AFK296">
        <v>0</v>
      </c>
      <c r="AFL296">
        <v>0</v>
      </c>
      <c r="AFM296">
        <v>0</v>
      </c>
      <c r="AFN296">
        <v>0</v>
      </c>
      <c r="AFO296">
        <v>0</v>
      </c>
      <c r="AFP296">
        <v>0</v>
      </c>
      <c r="AFQ296">
        <v>0</v>
      </c>
      <c r="AFR296">
        <v>0</v>
      </c>
      <c r="AFS296">
        <v>0</v>
      </c>
      <c r="AFT296">
        <v>0</v>
      </c>
      <c r="AFU296">
        <v>0</v>
      </c>
      <c r="AFV296">
        <v>0</v>
      </c>
      <c r="AFW296">
        <v>0</v>
      </c>
      <c r="AFX296">
        <v>0</v>
      </c>
      <c r="AFY296">
        <v>0</v>
      </c>
      <c r="AFZ296">
        <v>0</v>
      </c>
      <c r="AGA296">
        <v>0</v>
      </c>
      <c r="AGB296">
        <v>0</v>
      </c>
      <c r="AGC296">
        <v>0</v>
      </c>
      <c r="AGD296">
        <v>0</v>
      </c>
      <c r="AGE296">
        <v>0</v>
      </c>
      <c r="AGF296">
        <v>0</v>
      </c>
      <c r="AGG296">
        <v>0</v>
      </c>
      <c r="AGH296">
        <v>0</v>
      </c>
      <c r="AGI296">
        <v>0</v>
      </c>
      <c r="AGJ296">
        <v>0</v>
      </c>
      <c r="AGK296">
        <v>0</v>
      </c>
      <c r="AGL296">
        <v>0</v>
      </c>
      <c r="AGM296">
        <v>0</v>
      </c>
      <c r="AGN296">
        <v>0</v>
      </c>
      <c r="AGO296">
        <v>0</v>
      </c>
      <c r="AGP296">
        <v>1</v>
      </c>
      <c r="AGQ296">
        <v>0</v>
      </c>
      <c r="AGR296">
        <v>0</v>
      </c>
      <c r="AGS296">
        <v>0</v>
      </c>
      <c r="AGT296">
        <v>0</v>
      </c>
      <c r="AGU296">
        <v>0</v>
      </c>
      <c r="AGV296">
        <v>0</v>
      </c>
      <c r="AGW296">
        <v>0</v>
      </c>
      <c r="AGX296">
        <v>0</v>
      </c>
      <c r="AGY296">
        <v>0</v>
      </c>
      <c r="AGZ296">
        <v>0</v>
      </c>
      <c r="AHA296">
        <v>0</v>
      </c>
      <c r="AHB296">
        <v>0</v>
      </c>
      <c r="AHC296">
        <v>0</v>
      </c>
      <c r="AHD296">
        <v>0</v>
      </c>
      <c r="AHE296">
        <v>0</v>
      </c>
      <c r="AHF296">
        <v>0</v>
      </c>
      <c r="AHG296">
        <v>0</v>
      </c>
      <c r="AHH296">
        <v>0</v>
      </c>
      <c r="AHI296">
        <v>0</v>
      </c>
      <c r="AHJ296">
        <v>0</v>
      </c>
      <c r="AHK296">
        <v>0</v>
      </c>
      <c r="AHL296">
        <v>0</v>
      </c>
      <c r="AHM296">
        <v>0</v>
      </c>
      <c r="AHN296">
        <v>0</v>
      </c>
      <c r="AHO296">
        <v>0</v>
      </c>
      <c r="AHP296">
        <v>0</v>
      </c>
      <c r="AHQ296">
        <v>0</v>
      </c>
      <c r="AHR296">
        <v>0</v>
      </c>
      <c r="AHS296">
        <v>0</v>
      </c>
      <c r="AHT296">
        <v>0</v>
      </c>
      <c r="AHU296">
        <v>1</v>
      </c>
      <c r="AHV296">
        <v>1</v>
      </c>
      <c r="AHW296">
        <v>0</v>
      </c>
      <c r="AHX296">
        <v>0</v>
      </c>
      <c r="AHY296">
        <v>1</v>
      </c>
      <c r="AHZ296">
        <v>0</v>
      </c>
      <c r="AIA296">
        <v>0</v>
      </c>
      <c r="AIB296">
        <v>0</v>
      </c>
      <c r="AIC296">
        <v>0</v>
      </c>
      <c r="AID296">
        <v>0</v>
      </c>
      <c r="AIE296">
        <v>0</v>
      </c>
      <c r="AIF296">
        <v>0</v>
      </c>
      <c r="AIG296">
        <v>0</v>
      </c>
      <c r="AIH296">
        <v>0</v>
      </c>
      <c r="AII296">
        <v>0</v>
      </c>
      <c r="AIJ296">
        <v>0</v>
      </c>
      <c r="AIK296">
        <v>0</v>
      </c>
      <c r="AIL296">
        <v>0</v>
      </c>
      <c r="AIM296">
        <v>0</v>
      </c>
      <c r="AIN296">
        <v>0</v>
      </c>
      <c r="AIO296">
        <v>0</v>
      </c>
      <c r="AIP296">
        <v>0</v>
      </c>
      <c r="AIQ296">
        <v>0</v>
      </c>
      <c r="AIR296">
        <v>0</v>
      </c>
      <c r="AIS296">
        <v>0</v>
      </c>
      <c r="AIT296">
        <v>0</v>
      </c>
      <c r="AIU296">
        <v>0</v>
      </c>
      <c r="AIV296">
        <v>0</v>
      </c>
      <c r="AIW296">
        <v>0</v>
      </c>
      <c r="AIX296">
        <v>0</v>
      </c>
      <c r="AIY296">
        <v>0</v>
      </c>
      <c r="AIZ296">
        <v>0</v>
      </c>
      <c r="AJA296">
        <v>0</v>
      </c>
      <c r="AJB296">
        <v>0</v>
      </c>
      <c r="AJC296">
        <v>0</v>
      </c>
      <c r="AJD296">
        <v>0</v>
      </c>
      <c r="AJE296">
        <v>0</v>
      </c>
      <c r="AJF296">
        <v>0</v>
      </c>
      <c r="AJG296">
        <v>0</v>
      </c>
      <c r="AJH296">
        <v>0</v>
      </c>
      <c r="AJI296">
        <v>0</v>
      </c>
      <c r="AJJ296">
        <v>0</v>
      </c>
      <c r="AJK296">
        <v>0</v>
      </c>
      <c r="AJL296">
        <v>0</v>
      </c>
      <c r="AJM296">
        <v>0</v>
      </c>
      <c r="AJN296">
        <v>0</v>
      </c>
      <c r="AJO296">
        <v>0</v>
      </c>
      <c r="AJP296">
        <v>0</v>
      </c>
      <c r="AJQ296">
        <v>0</v>
      </c>
      <c r="AJR296">
        <v>0</v>
      </c>
      <c r="AJS296">
        <v>0</v>
      </c>
      <c r="AJT296">
        <v>1</v>
      </c>
      <c r="AJU296">
        <v>0</v>
      </c>
      <c r="AJV296">
        <v>0</v>
      </c>
      <c r="AJW296">
        <v>0</v>
      </c>
      <c r="AJX296">
        <v>0</v>
      </c>
      <c r="AJY296">
        <v>0</v>
      </c>
      <c r="AJZ296">
        <v>0</v>
      </c>
      <c r="AKA296">
        <v>0</v>
      </c>
      <c r="AKB296">
        <v>0</v>
      </c>
      <c r="AKC296">
        <v>0</v>
      </c>
      <c r="AKD296">
        <v>0</v>
      </c>
      <c r="AKE296">
        <v>0</v>
      </c>
      <c r="AKF296">
        <v>0</v>
      </c>
      <c r="AKG296">
        <v>0</v>
      </c>
      <c r="AKH296">
        <v>1</v>
      </c>
      <c r="AKI296">
        <v>0</v>
      </c>
      <c r="AKJ296">
        <v>0</v>
      </c>
      <c r="AKK296">
        <v>0</v>
      </c>
      <c r="AKL296">
        <v>0</v>
      </c>
      <c r="AKM296">
        <v>0</v>
      </c>
      <c r="AKN296">
        <v>0</v>
      </c>
      <c r="AKO296">
        <v>0</v>
      </c>
      <c r="AKP296">
        <v>0</v>
      </c>
      <c r="AKQ296">
        <v>0</v>
      </c>
      <c r="AKR296">
        <v>0</v>
      </c>
      <c r="AKS296">
        <v>0</v>
      </c>
      <c r="AKT296">
        <v>0</v>
      </c>
      <c r="AKU296">
        <v>0</v>
      </c>
      <c r="AKV296">
        <v>0</v>
      </c>
      <c r="AKW296">
        <v>0</v>
      </c>
      <c r="AKX296">
        <v>0</v>
      </c>
      <c r="AKY296">
        <v>0</v>
      </c>
      <c r="AKZ296">
        <v>0</v>
      </c>
      <c r="ALA296">
        <v>0</v>
      </c>
      <c r="ALB296">
        <v>0</v>
      </c>
      <c r="ALC296">
        <v>0</v>
      </c>
      <c r="ALD296">
        <v>0</v>
      </c>
      <c r="ALE296">
        <v>0</v>
      </c>
      <c r="ALF296">
        <v>0</v>
      </c>
      <c r="ALG296">
        <v>0</v>
      </c>
      <c r="ALH296">
        <v>0</v>
      </c>
      <c r="ALI296">
        <v>0</v>
      </c>
      <c r="ALJ296">
        <v>0</v>
      </c>
      <c r="ALK296">
        <v>0</v>
      </c>
      <c r="ALL296">
        <v>0</v>
      </c>
      <c r="ALM296">
        <v>0</v>
      </c>
      <c r="ALN296">
        <v>0</v>
      </c>
      <c r="ALO296">
        <v>0</v>
      </c>
      <c r="ALP296">
        <v>0</v>
      </c>
      <c r="ALQ296">
        <v>0</v>
      </c>
      <c r="ALR296">
        <v>0</v>
      </c>
      <c r="ALS296">
        <v>0</v>
      </c>
      <c r="ALT296">
        <v>0</v>
      </c>
      <c r="ALU296">
        <v>0</v>
      </c>
      <c r="ALV296">
        <v>0</v>
      </c>
      <c r="ALW296">
        <v>0</v>
      </c>
      <c r="ALX296">
        <v>0</v>
      </c>
      <c r="ALY296">
        <v>0</v>
      </c>
      <c r="ALZ296">
        <v>0</v>
      </c>
      <c r="AMA296">
        <v>0</v>
      </c>
      <c r="AMB296">
        <v>0</v>
      </c>
      <c r="AMC296">
        <v>0</v>
      </c>
      <c r="AMD296">
        <v>0</v>
      </c>
      <c r="AME296">
        <v>0</v>
      </c>
      <c r="AMF296">
        <v>0</v>
      </c>
      <c r="AMG296">
        <v>0</v>
      </c>
      <c r="AMH296">
        <v>0</v>
      </c>
      <c r="AMI296">
        <v>0</v>
      </c>
      <c r="AMJ296">
        <v>0</v>
      </c>
      <c r="AMK296">
        <v>0</v>
      </c>
      <c r="AML296">
        <v>0</v>
      </c>
      <c r="AMM296">
        <v>0</v>
      </c>
      <c r="AMN296">
        <v>0</v>
      </c>
      <c r="AMO296">
        <v>0</v>
      </c>
      <c r="AMP296">
        <v>0</v>
      </c>
      <c r="AMQ296">
        <v>0</v>
      </c>
      <c r="AMR296">
        <v>0</v>
      </c>
      <c r="AMS296">
        <v>0</v>
      </c>
      <c r="AMT296">
        <v>0</v>
      </c>
      <c r="AMU296">
        <v>0</v>
      </c>
      <c r="AMV296">
        <v>0</v>
      </c>
      <c r="AMW296">
        <v>0</v>
      </c>
      <c r="AMX296">
        <v>0</v>
      </c>
      <c r="AMY296">
        <v>0</v>
      </c>
      <c r="AMZ296">
        <v>0</v>
      </c>
      <c r="ANA296">
        <v>0</v>
      </c>
      <c r="ANB296">
        <v>0</v>
      </c>
      <c r="ANC296">
        <v>0</v>
      </c>
      <c r="AND296">
        <v>0</v>
      </c>
      <c r="ANE296">
        <v>1</v>
      </c>
      <c r="ANF296">
        <v>0</v>
      </c>
      <c r="ANG296">
        <v>0</v>
      </c>
      <c r="ANH296">
        <v>0</v>
      </c>
      <c r="ANI296">
        <v>0</v>
      </c>
      <c r="ANJ296">
        <v>0</v>
      </c>
      <c r="ANK296">
        <v>0</v>
      </c>
      <c r="ANL296">
        <v>0</v>
      </c>
      <c r="ANM296">
        <v>0</v>
      </c>
      <c r="ANN296">
        <v>0</v>
      </c>
      <c r="ANO296">
        <v>0</v>
      </c>
      <c r="ANP296">
        <v>0</v>
      </c>
      <c r="ANQ296">
        <v>0</v>
      </c>
      <c r="ANR296">
        <v>0</v>
      </c>
      <c r="ANS296">
        <v>0</v>
      </c>
      <c r="ANT296">
        <v>0</v>
      </c>
      <c r="ANU296">
        <v>0</v>
      </c>
      <c r="ANV296">
        <v>0</v>
      </c>
      <c r="ANW296">
        <v>0</v>
      </c>
      <c r="ANX296">
        <v>0</v>
      </c>
      <c r="ANY296">
        <v>0</v>
      </c>
      <c r="ANZ296">
        <v>0</v>
      </c>
      <c r="AOA296">
        <v>0</v>
      </c>
      <c r="AOB296">
        <v>0</v>
      </c>
      <c r="AOC296">
        <v>0</v>
      </c>
      <c r="AOD296">
        <v>0</v>
      </c>
      <c r="AOE296">
        <v>0</v>
      </c>
      <c r="AOF296">
        <v>0</v>
      </c>
      <c r="AOG296">
        <v>0</v>
      </c>
      <c r="AOH296">
        <v>0</v>
      </c>
      <c r="AOI296">
        <v>0</v>
      </c>
      <c r="AOJ296">
        <v>0</v>
      </c>
      <c r="AOK296">
        <v>0</v>
      </c>
      <c r="AOL296">
        <v>0</v>
      </c>
      <c r="AOM296">
        <v>0</v>
      </c>
      <c r="AON296">
        <v>0</v>
      </c>
      <c r="AOO296">
        <v>0</v>
      </c>
      <c r="AOP296">
        <v>0</v>
      </c>
      <c r="AOQ296">
        <v>0</v>
      </c>
      <c r="AOR296">
        <v>0</v>
      </c>
      <c r="AOS296">
        <v>0</v>
      </c>
      <c r="AOT296">
        <v>0</v>
      </c>
      <c r="AOU296">
        <v>0</v>
      </c>
      <c r="AOV296">
        <v>0</v>
      </c>
      <c r="AOW296">
        <v>0</v>
      </c>
      <c r="AOX296">
        <v>0</v>
      </c>
      <c r="AOY296">
        <v>0</v>
      </c>
      <c r="AOZ296">
        <v>0</v>
      </c>
      <c r="APA296">
        <v>0</v>
      </c>
      <c r="APB296">
        <v>0</v>
      </c>
      <c r="APC296">
        <v>0</v>
      </c>
      <c r="APD296">
        <v>0</v>
      </c>
      <c r="APE296">
        <v>0</v>
      </c>
      <c r="APF296">
        <v>0</v>
      </c>
      <c r="APG296">
        <v>0</v>
      </c>
      <c r="APH296">
        <v>0</v>
      </c>
      <c r="API296">
        <v>0</v>
      </c>
      <c r="APJ296">
        <v>0</v>
      </c>
      <c r="APK296">
        <v>0</v>
      </c>
      <c r="APL296">
        <v>0</v>
      </c>
      <c r="APM296">
        <v>0</v>
      </c>
      <c r="APN296">
        <v>0</v>
      </c>
      <c r="APO296">
        <v>0</v>
      </c>
      <c r="APP296">
        <v>0</v>
      </c>
      <c r="APQ296">
        <v>0</v>
      </c>
      <c r="APR296">
        <v>0</v>
      </c>
      <c r="APS296">
        <v>0</v>
      </c>
      <c r="APT296">
        <v>1</v>
      </c>
      <c r="APU296">
        <v>0</v>
      </c>
      <c r="APV296">
        <v>0</v>
      </c>
      <c r="APW296">
        <v>0</v>
      </c>
      <c r="APX296">
        <v>0</v>
      </c>
      <c r="APY296">
        <v>0</v>
      </c>
      <c r="APZ296">
        <v>0</v>
      </c>
      <c r="AQA296">
        <v>0</v>
      </c>
      <c r="AQB296">
        <v>0</v>
      </c>
      <c r="AQC296">
        <v>0</v>
      </c>
      <c r="AQD296">
        <v>0</v>
      </c>
      <c r="AQE296">
        <v>0</v>
      </c>
      <c r="AQF296">
        <v>0</v>
      </c>
      <c r="AQG296">
        <v>0</v>
      </c>
      <c r="AQH296">
        <v>0</v>
      </c>
      <c r="AQI296">
        <v>0</v>
      </c>
      <c r="AQJ296">
        <v>0</v>
      </c>
      <c r="AQK296">
        <v>0</v>
      </c>
      <c r="AQL296">
        <v>0</v>
      </c>
      <c r="AQM296">
        <v>0</v>
      </c>
      <c r="AQN296">
        <v>0</v>
      </c>
      <c r="AQO296">
        <v>0</v>
      </c>
      <c r="AQP296">
        <v>0</v>
      </c>
      <c r="AQQ296">
        <v>0</v>
      </c>
      <c r="AQR296">
        <v>0</v>
      </c>
      <c r="AQS296">
        <v>0</v>
      </c>
      <c r="AQT296">
        <v>0</v>
      </c>
      <c r="AQU296">
        <v>0</v>
      </c>
      <c r="AQV296">
        <v>0</v>
      </c>
      <c r="AQW296">
        <v>0</v>
      </c>
      <c r="AQX296">
        <v>0</v>
      </c>
      <c r="AQY296">
        <v>0</v>
      </c>
      <c r="AQZ296">
        <v>0</v>
      </c>
      <c r="ARA296">
        <v>0</v>
      </c>
      <c r="ARB296">
        <v>0</v>
      </c>
      <c r="ARC296">
        <v>0</v>
      </c>
      <c r="ARD296">
        <v>0</v>
      </c>
      <c r="ARE296">
        <v>0</v>
      </c>
      <c r="ARF296">
        <v>0</v>
      </c>
      <c r="ARG296">
        <v>0</v>
      </c>
      <c r="ARH296">
        <v>0</v>
      </c>
      <c r="ARI296">
        <v>0</v>
      </c>
      <c r="ARJ296">
        <v>0</v>
      </c>
      <c r="ARK296">
        <v>1</v>
      </c>
      <c r="ARL296">
        <v>0</v>
      </c>
      <c r="ARM296">
        <v>0</v>
      </c>
      <c r="ARN296">
        <v>0</v>
      </c>
      <c r="ARO296">
        <v>0</v>
      </c>
      <c r="ARP296">
        <v>0</v>
      </c>
      <c r="ARQ296">
        <v>0</v>
      </c>
      <c r="ARR296">
        <v>0</v>
      </c>
      <c r="ARS296">
        <v>0</v>
      </c>
      <c r="ART296">
        <v>0</v>
      </c>
      <c r="ARU296">
        <v>0</v>
      </c>
      <c r="ARV296">
        <v>0</v>
      </c>
      <c r="ARW296">
        <v>0</v>
      </c>
      <c r="ARX296">
        <v>0</v>
      </c>
      <c r="ARY296">
        <v>0</v>
      </c>
      <c r="ARZ296">
        <v>0</v>
      </c>
      <c r="ASA296">
        <v>0</v>
      </c>
      <c r="ASB296">
        <v>0</v>
      </c>
      <c r="ASC296">
        <v>0</v>
      </c>
      <c r="ASD296">
        <v>0</v>
      </c>
      <c r="ASE296">
        <v>0</v>
      </c>
      <c r="ASF296">
        <v>0</v>
      </c>
      <c r="ASG296">
        <v>0</v>
      </c>
      <c r="ASH296">
        <v>0</v>
      </c>
      <c r="ASI296">
        <v>0</v>
      </c>
      <c r="ASJ296">
        <v>0</v>
      </c>
      <c r="ASK296">
        <v>0</v>
      </c>
      <c r="ASL296">
        <v>0</v>
      </c>
      <c r="ASM296">
        <v>0</v>
      </c>
      <c r="ASN296">
        <v>0</v>
      </c>
      <c r="ASO296">
        <v>0</v>
      </c>
      <c r="ASP296">
        <v>0</v>
      </c>
      <c r="ASQ296">
        <v>0</v>
      </c>
      <c r="ASR296">
        <v>0</v>
      </c>
      <c r="ASS296">
        <v>0</v>
      </c>
      <c r="AST296">
        <v>0</v>
      </c>
      <c r="ASU296">
        <v>0</v>
      </c>
      <c r="ASV296">
        <v>1</v>
      </c>
      <c r="ASW296">
        <v>0</v>
      </c>
      <c r="ASX296">
        <v>0</v>
      </c>
      <c r="ASY296">
        <v>0</v>
      </c>
      <c r="ASZ296">
        <v>0</v>
      </c>
      <c r="ATA296">
        <v>0</v>
      </c>
      <c r="ATB296">
        <v>0</v>
      </c>
      <c r="ATC296">
        <v>0</v>
      </c>
      <c r="ATD296">
        <v>0</v>
      </c>
      <c r="ATE296">
        <v>0</v>
      </c>
      <c r="ATF296">
        <v>0</v>
      </c>
      <c r="ATG296">
        <v>0</v>
      </c>
      <c r="ATH296">
        <v>0</v>
      </c>
      <c r="ATI296">
        <v>0</v>
      </c>
      <c r="ATJ296">
        <v>0</v>
      </c>
      <c r="ATK296">
        <v>0</v>
      </c>
      <c r="ATL296">
        <v>0</v>
      </c>
      <c r="ATM296">
        <v>0</v>
      </c>
      <c r="ATN296">
        <v>0</v>
      </c>
      <c r="ATO296">
        <v>0</v>
      </c>
      <c r="ATP296">
        <v>0</v>
      </c>
      <c r="ATQ296">
        <v>0</v>
      </c>
      <c r="ATR296">
        <v>0</v>
      </c>
      <c r="ATS296">
        <v>0</v>
      </c>
      <c r="ATT296">
        <v>0</v>
      </c>
      <c r="ATU296">
        <v>0</v>
      </c>
      <c r="ATV296">
        <v>0</v>
      </c>
      <c r="ATW296">
        <v>0</v>
      </c>
      <c r="ATX296">
        <v>0</v>
      </c>
      <c r="ATY296">
        <v>0</v>
      </c>
      <c r="ATZ296">
        <v>0</v>
      </c>
      <c r="AUA296">
        <v>0</v>
      </c>
      <c r="AUB296">
        <v>0</v>
      </c>
      <c r="AUC296">
        <v>0</v>
      </c>
      <c r="AUD296">
        <v>0</v>
      </c>
      <c r="AUE296">
        <v>0</v>
      </c>
      <c r="AUF296">
        <v>0</v>
      </c>
      <c r="AUG296">
        <v>0</v>
      </c>
      <c r="AUH296">
        <v>0</v>
      </c>
      <c r="AUI296">
        <v>0</v>
      </c>
      <c r="AUJ296">
        <v>0</v>
      </c>
      <c r="AUK296">
        <v>0</v>
      </c>
      <c r="AUL296">
        <v>0</v>
      </c>
      <c r="AUM296">
        <v>0</v>
      </c>
      <c r="AUN296">
        <v>0</v>
      </c>
      <c r="AUO296">
        <v>0</v>
      </c>
      <c r="AUP296">
        <v>0</v>
      </c>
      <c r="AUQ296">
        <v>0</v>
      </c>
      <c r="AUR296">
        <v>0</v>
      </c>
      <c r="AUS296">
        <v>0</v>
      </c>
      <c r="AUT296">
        <v>0</v>
      </c>
      <c r="AUU296">
        <v>0</v>
      </c>
      <c r="AUV296">
        <v>0</v>
      </c>
      <c r="AUW296">
        <v>0</v>
      </c>
      <c r="AUX296">
        <v>0</v>
      </c>
      <c r="AUY296">
        <v>0</v>
      </c>
      <c r="AUZ296">
        <v>0</v>
      </c>
      <c r="AVA296">
        <v>1</v>
      </c>
      <c r="AVB296">
        <v>0</v>
      </c>
      <c r="AVC296">
        <v>0</v>
      </c>
      <c r="AVD296">
        <v>0</v>
      </c>
      <c r="AVE296">
        <v>0</v>
      </c>
      <c r="AVF296">
        <v>0</v>
      </c>
      <c r="AVG296">
        <v>0</v>
      </c>
      <c r="AVH296">
        <v>0</v>
      </c>
      <c r="AVI296">
        <v>0</v>
      </c>
      <c r="AVJ296">
        <v>0</v>
      </c>
      <c r="AVK296">
        <v>0</v>
      </c>
      <c r="AVL296">
        <v>0</v>
      </c>
      <c r="AVM296">
        <v>0</v>
      </c>
      <c r="AVN296">
        <v>0</v>
      </c>
      <c r="AVO296">
        <v>0</v>
      </c>
      <c r="AVP296">
        <v>0</v>
      </c>
      <c r="AVQ296">
        <v>0</v>
      </c>
      <c r="AVR296">
        <v>0</v>
      </c>
      <c r="AVS296">
        <v>0</v>
      </c>
      <c r="AVT296">
        <v>0</v>
      </c>
      <c r="AVU296">
        <v>0</v>
      </c>
      <c r="AVV296">
        <v>0</v>
      </c>
      <c r="AVW296">
        <v>0</v>
      </c>
      <c r="AVX296">
        <v>0</v>
      </c>
      <c r="AVY296">
        <v>0</v>
      </c>
      <c r="AVZ296">
        <v>0</v>
      </c>
      <c r="AWA296">
        <v>0</v>
      </c>
      <c r="AWB296">
        <v>0</v>
      </c>
      <c r="AWC296">
        <v>0</v>
      </c>
      <c r="AWD296">
        <v>0</v>
      </c>
      <c r="AWE296">
        <v>0</v>
      </c>
      <c r="AWF296">
        <v>0</v>
      </c>
      <c r="AWG296">
        <v>0</v>
      </c>
      <c r="AWH296">
        <v>0</v>
      </c>
      <c r="AWI296">
        <v>0</v>
      </c>
      <c r="AWJ296">
        <v>0</v>
      </c>
      <c r="AWK296">
        <v>0</v>
      </c>
      <c r="AWL296">
        <v>0</v>
      </c>
      <c r="AWM296">
        <v>0</v>
      </c>
      <c r="AWN296">
        <v>0</v>
      </c>
      <c r="AWO296" s="16">
        <v>4</v>
      </c>
    </row>
    <row r="297" spans="1:1289" x14ac:dyDescent="0.25">
      <c r="A297">
        <v>1941</v>
      </c>
      <c r="B297">
        <v>1</v>
      </c>
      <c r="C297">
        <v>1</v>
      </c>
      <c r="D297">
        <v>1</v>
      </c>
      <c r="E297">
        <v>1</v>
      </c>
      <c r="F297">
        <v>1</v>
      </c>
      <c r="G297">
        <v>1</v>
      </c>
      <c r="H297">
        <v>0</v>
      </c>
      <c r="I297">
        <v>1</v>
      </c>
      <c r="J297">
        <v>1</v>
      </c>
      <c r="K297">
        <v>1</v>
      </c>
      <c r="L297">
        <v>1</v>
      </c>
      <c r="M297">
        <v>1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1</v>
      </c>
      <c r="AB297">
        <v>0</v>
      </c>
      <c r="AC297">
        <v>0</v>
      </c>
      <c r="AD297">
        <v>1</v>
      </c>
      <c r="AE297">
        <v>0</v>
      </c>
      <c r="AF297">
        <v>1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1</v>
      </c>
      <c r="AU297">
        <v>0</v>
      </c>
      <c r="AV297">
        <v>1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1</v>
      </c>
      <c r="BC297">
        <v>0</v>
      </c>
      <c r="BD297">
        <v>0</v>
      </c>
      <c r="BE297">
        <v>0</v>
      </c>
      <c r="BF297">
        <v>1</v>
      </c>
      <c r="BG297">
        <v>1</v>
      </c>
      <c r="BH297">
        <v>1</v>
      </c>
      <c r="BI297">
        <v>0</v>
      </c>
      <c r="BJ297">
        <v>0</v>
      </c>
      <c r="BK297">
        <v>1</v>
      </c>
      <c r="BL297">
        <v>1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1</v>
      </c>
      <c r="BS297">
        <v>0</v>
      </c>
      <c r="BT297">
        <v>0</v>
      </c>
      <c r="BU297">
        <v>1</v>
      </c>
      <c r="BV297">
        <v>0</v>
      </c>
      <c r="BW297">
        <v>1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1</v>
      </c>
      <c r="DE297">
        <v>1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1</v>
      </c>
      <c r="EB297">
        <v>0</v>
      </c>
      <c r="EC297">
        <v>0</v>
      </c>
      <c r="ED297">
        <v>0</v>
      </c>
      <c r="EE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1</v>
      </c>
      <c r="EW297">
        <v>0</v>
      </c>
      <c r="EX297">
        <v>1</v>
      </c>
      <c r="EY297">
        <v>0</v>
      </c>
      <c r="EZ297">
        <v>0</v>
      </c>
      <c r="FA297">
        <v>1</v>
      </c>
      <c r="FB297">
        <v>0</v>
      </c>
      <c r="FC297">
        <v>0</v>
      </c>
      <c r="FD297">
        <v>0</v>
      </c>
      <c r="FE297">
        <v>1</v>
      </c>
      <c r="FF297">
        <v>1</v>
      </c>
      <c r="FG297">
        <v>1</v>
      </c>
      <c r="FH297">
        <v>0</v>
      </c>
      <c r="FI297">
        <v>0</v>
      </c>
      <c r="FJ297">
        <v>1</v>
      </c>
      <c r="FK297">
        <v>0</v>
      </c>
      <c r="FL297">
        <v>0</v>
      </c>
      <c r="FM297">
        <v>0</v>
      </c>
      <c r="FN297">
        <v>0</v>
      </c>
      <c r="FO297">
        <v>1</v>
      </c>
      <c r="FP297">
        <v>1</v>
      </c>
      <c r="FQ297">
        <v>1</v>
      </c>
      <c r="FR297">
        <v>0</v>
      </c>
      <c r="FS297">
        <v>0</v>
      </c>
      <c r="FT297">
        <v>0</v>
      </c>
      <c r="FU297">
        <v>0</v>
      </c>
      <c r="FV297">
        <v>0</v>
      </c>
      <c r="FW297">
        <v>0</v>
      </c>
      <c r="FX297">
        <v>1</v>
      </c>
      <c r="FY297">
        <v>0</v>
      </c>
      <c r="FZ297">
        <v>0</v>
      </c>
      <c r="GA297">
        <v>0</v>
      </c>
      <c r="GB297">
        <v>0</v>
      </c>
      <c r="GC297">
        <v>0</v>
      </c>
      <c r="GD297">
        <v>0</v>
      </c>
      <c r="GE297">
        <v>0</v>
      </c>
      <c r="GF297">
        <v>0</v>
      </c>
      <c r="GG297">
        <v>0</v>
      </c>
      <c r="GH297">
        <v>0</v>
      </c>
      <c r="GI297">
        <v>0</v>
      </c>
      <c r="GJ297">
        <v>0</v>
      </c>
      <c r="GK297">
        <v>0</v>
      </c>
      <c r="GL297">
        <v>0</v>
      </c>
      <c r="GM297">
        <v>1</v>
      </c>
      <c r="GN297">
        <v>0</v>
      </c>
      <c r="GO297">
        <v>0</v>
      </c>
      <c r="GP297">
        <v>0</v>
      </c>
      <c r="GQ297">
        <v>0</v>
      </c>
      <c r="GR297">
        <v>0</v>
      </c>
      <c r="GS297">
        <v>1</v>
      </c>
      <c r="GT297">
        <v>0</v>
      </c>
      <c r="GU297">
        <v>0</v>
      </c>
      <c r="GV297">
        <v>0</v>
      </c>
      <c r="GW297">
        <v>0</v>
      </c>
      <c r="GX297">
        <v>0</v>
      </c>
      <c r="GY297">
        <v>0</v>
      </c>
      <c r="GZ297">
        <v>0</v>
      </c>
      <c r="HA297">
        <v>0</v>
      </c>
      <c r="HB297">
        <v>0</v>
      </c>
      <c r="HC297">
        <v>0</v>
      </c>
      <c r="HD297">
        <v>0</v>
      </c>
      <c r="HE297">
        <v>0</v>
      </c>
      <c r="HF297">
        <v>0</v>
      </c>
      <c r="HG297">
        <v>0</v>
      </c>
      <c r="HH297">
        <v>0</v>
      </c>
      <c r="HI297">
        <v>1</v>
      </c>
      <c r="HJ297">
        <v>0</v>
      </c>
      <c r="HK297">
        <v>0</v>
      </c>
      <c r="HL297">
        <v>0</v>
      </c>
      <c r="HM297">
        <v>0</v>
      </c>
      <c r="HN297">
        <v>0</v>
      </c>
      <c r="HO297">
        <v>0</v>
      </c>
      <c r="HP297">
        <v>0</v>
      </c>
      <c r="HQ297">
        <v>0</v>
      </c>
      <c r="HR297">
        <v>0</v>
      </c>
      <c r="HS297">
        <v>0</v>
      </c>
      <c r="HT297">
        <v>0</v>
      </c>
      <c r="HU297">
        <v>0</v>
      </c>
      <c r="HV297">
        <v>0</v>
      </c>
      <c r="HW297">
        <v>0</v>
      </c>
      <c r="HX297">
        <v>0</v>
      </c>
      <c r="HY297">
        <v>0</v>
      </c>
      <c r="HZ297">
        <v>0</v>
      </c>
      <c r="IA297">
        <v>0</v>
      </c>
      <c r="IB297">
        <v>0</v>
      </c>
      <c r="IC297">
        <v>0</v>
      </c>
      <c r="ID297">
        <v>0</v>
      </c>
      <c r="IE297">
        <v>0</v>
      </c>
      <c r="IF297">
        <v>0</v>
      </c>
      <c r="IG297">
        <v>0</v>
      </c>
      <c r="IH297">
        <v>0</v>
      </c>
      <c r="II297">
        <v>0</v>
      </c>
      <c r="IJ297">
        <v>0</v>
      </c>
      <c r="IK297">
        <v>0</v>
      </c>
      <c r="IL297">
        <v>0</v>
      </c>
      <c r="IM297">
        <v>0</v>
      </c>
      <c r="IN297">
        <v>0</v>
      </c>
      <c r="IO297">
        <v>0</v>
      </c>
      <c r="IP297">
        <v>0</v>
      </c>
      <c r="IQ297">
        <v>0</v>
      </c>
      <c r="IR297">
        <v>0</v>
      </c>
      <c r="IS297">
        <v>0</v>
      </c>
      <c r="IT297">
        <v>0</v>
      </c>
      <c r="IU297">
        <v>0</v>
      </c>
      <c r="IV297">
        <v>0</v>
      </c>
      <c r="IW297">
        <v>0</v>
      </c>
      <c r="IX297">
        <v>0</v>
      </c>
      <c r="IY297">
        <v>0</v>
      </c>
      <c r="IZ297">
        <v>0</v>
      </c>
      <c r="JA297">
        <v>0</v>
      </c>
      <c r="JB297">
        <v>0</v>
      </c>
      <c r="JC297">
        <v>0</v>
      </c>
      <c r="JD297">
        <v>0</v>
      </c>
      <c r="JE297">
        <v>0</v>
      </c>
      <c r="JF297">
        <v>0</v>
      </c>
      <c r="JG297">
        <v>0</v>
      </c>
      <c r="JH297">
        <v>0</v>
      </c>
      <c r="JI297">
        <v>0</v>
      </c>
      <c r="JJ297">
        <v>0</v>
      </c>
      <c r="JK297">
        <v>0</v>
      </c>
      <c r="JL297">
        <v>0</v>
      </c>
      <c r="JM297">
        <v>0</v>
      </c>
      <c r="JN297">
        <v>0</v>
      </c>
      <c r="JO297">
        <v>0</v>
      </c>
      <c r="JP297">
        <v>0</v>
      </c>
      <c r="JQ297">
        <v>0</v>
      </c>
      <c r="JR297">
        <v>0</v>
      </c>
      <c r="JS297">
        <v>0</v>
      </c>
      <c r="JT297">
        <v>0</v>
      </c>
      <c r="JU297">
        <v>0</v>
      </c>
      <c r="JV297">
        <v>0</v>
      </c>
      <c r="JW297">
        <v>0</v>
      </c>
      <c r="JX297">
        <v>0</v>
      </c>
      <c r="JY297">
        <v>0</v>
      </c>
      <c r="JZ297">
        <v>0</v>
      </c>
      <c r="KA297">
        <v>0</v>
      </c>
      <c r="KB297">
        <v>0</v>
      </c>
      <c r="KC297">
        <v>0</v>
      </c>
      <c r="KD297">
        <v>0</v>
      </c>
      <c r="KE297">
        <v>0</v>
      </c>
      <c r="KF297">
        <v>0</v>
      </c>
      <c r="KG297">
        <v>0</v>
      </c>
      <c r="KH297">
        <v>0</v>
      </c>
      <c r="KI297">
        <v>0</v>
      </c>
      <c r="KJ297">
        <v>0</v>
      </c>
      <c r="KK297">
        <v>0</v>
      </c>
      <c r="KL297">
        <v>0</v>
      </c>
      <c r="KM297">
        <v>0</v>
      </c>
      <c r="KN297">
        <v>0</v>
      </c>
      <c r="KO297">
        <v>0</v>
      </c>
      <c r="KP297">
        <v>0</v>
      </c>
      <c r="KQ297">
        <v>0</v>
      </c>
      <c r="KR297">
        <v>0</v>
      </c>
      <c r="KS297">
        <v>0</v>
      </c>
      <c r="KT297">
        <v>0</v>
      </c>
      <c r="KU297">
        <v>0</v>
      </c>
      <c r="KV297">
        <v>0</v>
      </c>
      <c r="KW297">
        <v>0</v>
      </c>
      <c r="KX297">
        <v>0</v>
      </c>
      <c r="KY297">
        <v>0</v>
      </c>
      <c r="KZ297">
        <v>0</v>
      </c>
      <c r="LA297">
        <v>0</v>
      </c>
      <c r="LB297">
        <v>0</v>
      </c>
      <c r="LC297">
        <v>0</v>
      </c>
      <c r="LD297">
        <v>0</v>
      </c>
      <c r="LE297">
        <v>0</v>
      </c>
      <c r="LF297">
        <v>0</v>
      </c>
      <c r="LG297">
        <v>0</v>
      </c>
      <c r="LH297">
        <v>0</v>
      </c>
      <c r="LI297">
        <v>0</v>
      </c>
      <c r="LJ297">
        <v>0</v>
      </c>
      <c r="LK297">
        <v>0</v>
      </c>
      <c r="LL297">
        <v>0</v>
      </c>
      <c r="LM297">
        <v>0</v>
      </c>
      <c r="LN297">
        <v>0</v>
      </c>
      <c r="LO297">
        <v>0</v>
      </c>
      <c r="LP297">
        <v>0</v>
      </c>
      <c r="LQ297">
        <v>0</v>
      </c>
      <c r="LR297">
        <v>0</v>
      </c>
      <c r="LS297">
        <v>0</v>
      </c>
      <c r="LT297">
        <v>0</v>
      </c>
      <c r="LU297">
        <v>0</v>
      </c>
      <c r="LV297">
        <v>0</v>
      </c>
      <c r="LW297">
        <v>0</v>
      </c>
      <c r="LX297">
        <v>0</v>
      </c>
      <c r="LY297">
        <v>0</v>
      </c>
      <c r="LZ297">
        <v>0</v>
      </c>
      <c r="MA297">
        <v>0</v>
      </c>
      <c r="MB297">
        <v>0</v>
      </c>
      <c r="MC297">
        <v>0</v>
      </c>
      <c r="MD297">
        <v>0</v>
      </c>
      <c r="ME297">
        <v>0</v>
      </c>
      <c r="MF297">
        <v>0</v>
      </c>
      <c r="MG297">
        <v>0</v>
      </c>
      <c r="MH297">
        <v>0</v>
      </c>
      <c r="MI297">
        <v>0</v>
      </c>
      <c r="MJ297">
        <v>0</v>
      </c>
      <c r="MK297">
        <v>0</v>
      </c>
      <c r="ML297">
        <v>0</v>
      </c>
      <c r="MM297">
        <v>0</v>
      </c>
      <c r="MN297">
        <v>0</v>
      </c>
      <c r="MO297">
        <v>0</v>
      </c>
      <c r="MP297">
        <v>0</v>
      </c>
      <c r="MQ297">
        <v>0</v>
      </c>
      <c r="MR297">
        <v>0</v>
      </c>
      <c r="MS297">
        <v>0</v>
      </c>
      <c r="MT297">
        <v>0</v>
      </c>
      <c r="MU297">
        <v>0</v>
      </c>
      <c r="MV297">
        <v>0</v>
      </c>
      <c r="MW297">
        <v>0</v>
      </c>
      <c r="MX297">
        <v>0</v>
      </c>
      <c r="MY297">
        <v>0</v>
      </c>
      <c r="MZ297">
        <v>0</v>
      </c>
      <c r="NA297">
        <v>0</v>
      </c>
      <c r="NB297">
        <v>0</v>
      </c>
      <c r="NC297">
        <v>0</v>
      </c>
      <c r="ND297">
        <v>0</v>
      </c>
      <c r="NE297">
        <v>0</v>
      </c>
      <c r="NF297">
        <v>0</v>
      </c>
      <c r="NG297">
        <v>0</v>
      </c>
      <c r="NH297">
        <v>0</v>
      </c>
      <c r="NI297">
        <v>0</v>
      </c>
      <c r="NJ297">
        <v>0</v>
      </c>
      <c r="NK297">
        <v>0</v>
      </c>
      <c r="NL297">
        <v>0</v>
      </c>
      <c r="NM297">
        <v>0</v>
      </c>
      <c r="NN297">
        <v>0</v>
      </c>
      <c r="NO297">
        <v>0</v>
      </c>
      <c r="NP297">
        <v>0</v>
      </c>
      <c r="NQ297">
        <v>0</v>
      </c>
      <c r="NR297">
        <v>0</v>
      </c>
      <c r="NS297">
        <v>0</v>
      </c>
      <c r="NT297">
        <v>0</v>
      </c>
      <c r="NU297">
        <v>0</v>
      </c>
      <c r="NV297">
        <v>0</v>
      </c>
      <c r="NW297">
        <v>0</v>
      </c>
      <c r="NX297">
        <v>0</v>
      </c>
      <c r="NY297">
        <v>0</v>
      </c>
      <c r="NZ297">
        <v>0</v>
      </c>
      <c r="OA297">
        <v>0</v>
      </c>
      <c r="OB297">
        <v>0</v>
      </c>
      <c r="OC297">
        <v>0</v>
      </c>
      <c r="OD297">
        <v>0</v>
      </c>
      <c r="OE297">
        <v>0</v>
      </c>
      <c r="OF297">
        <v>0</v>
      </c>
      <c r="OG297">
        <v>0</v>
      </c>
      <c r="OH297">
        <v>0</v>
      </c>
      <c r="OI297">
        <v>0</v>
      </c>
      <c r="OJ297">
        <v>0</v>
      </c>
      <c r="OK297">
        <v>0</v>
      </c>
      <c r="OL297">
        <v>0</v>
      </c>
      <c r="OM297">
        <v>0</v>
      </c>
      <c r="ON297">
        <v>0</v>
      </c>
      <c r="OO297">
        <v>0</v>
      </c>
      <c r="OP297">
        <v>0</v>
      </c>
      <c r="OQ297">
        <v>0</v>
      </c>
      <c r="OR297">
        <v>0</v>
      </c>
      <c r="OS297">
        <v>0</v>
      </c>
      <c r="OT297">
        <v>0</v>
      </c>
      <c r="OU297">
        <v>0</v>
      </c>
      <c r="OV297">
        <v>0</v>
      </c>
      <c r="OW297">
        <v>0</v>
      </c>
      <c r="OX297">
        <v>0</v>
      </c>
      <c r="OY297">
        <v>0</v>
      </c>
      <c r="OZ297">
        <v>0</v>
      </c>
      <c r="PA297">
        <v>0</v>
      </c>
      <c r="PB297">
        <v>0</v>
      </c>
      <c r="PC297">
        <v>0</v>
      </c>
      <c r="PD297">
        <v>0</v>
      </c>
      <c r="PE297">
        <v>0</v>
      </c>
      <c r="PF297">
        <v>0</v>
      </c>
      <c r="PG297">
        <v>0</v>
      </c>
      <c r="PH297">
        <v>0</v>
      </c>
      <c r="PI297">
        <v>0</v>
      </c>
      <c r="PJ297">
        <v>0</v>
      </c>
      <c r="PK297">
        <v>0</v>
      </c>
      <c r="PL297">
        <v>0</v>
      </c>
      <c r="PM297">
        <v>0</v>
      </c>
      <c r="PN297">
        <v>0</v>
      </c>
      <c r="PO297">
        <v>0</v>
      </c>
      <c r="PP297">
        <v>0</v>
      </c>
      <c r="PQ297">
        <v>0</v>
      </c>
      <c r="PR297">
        <v>0</v>
      </c>
      <c r="PS297">
        <v>0</v>
      </c>
      <c r="PT297">
        <v>0</v>
      </c>
      <c r="PU297">
        <v>0</v>
      </c>
      <c r="PV297">
        <v>0</v>
      </c>
      <c r="PW297">
        <v>0</v>
      </c>
      <c r="PX297">
        <v>0</v>
      </c>
      <c r="PY297">
        <v>0</v>
      </c>
      <c r="PZ297">
        <v>0</v>
      </c>
      <c r="QA297">
        <v>0</v>
      </c>
      <c r="QB297">
        <v>0</v>
      </c>
      <c r="QC297">
        <v>0</v>
      </c>
      <c r="QD297">
        <v>0</v>
      </c>
      <c r="QE297">
        <v>0</v>
      </c>
      <c r="QF297">
        <v>0</v>
      </c>
      <c r="QG297">
        <v>0</v>
      </c>
      <c r="QH297">
        <v>0</v>
      </c>
      <c r="QI297">
        <v>0</v>
      </c>
      <c r="QJ297">
        <v>0</v>
      </c>
      <c r="QK297">
        <v>0</v>
      </c>
      <c r="QL297">
        <v>0</v>
      </c>
      <c r="QM297">
        <v>0</v>
      </c>
      <c r="QN297">
        <v>0</v>
      </c>
      <c r="QO297">
        <v>0</v>
      </c>
      <c r="QP297">
        <v>0</v>
      </c>
      <c r="QQ297">
        <v>0</v>
      </c>
      <c r="QR297">
        <v>0</v>
      </c>
      <c r="QS297">
        <v>0</v>
      </c>
      <c r="QT297">
        <v>0</v>
      </c>
      <c r="QU297">
        <v>0</v>
      </c>
      <c r="QV297">
        <v>0</v>
      </c>
      <c r="QW297">
        <v>0</v>
      </c>
      <c r="QX297">
        <v>0</v>
      </c>
      <c r="QY297">
        <v>0</v>
      </c>
      <c r="QZ297">
        <v>0</v>
      </c>
      <c r="RA297">
        <v>0</v>
      </c>
      <c r="RB297">
        <v>0</v>
      </c>
      <c r="RC297">
        <v>0</v>
      </c>
      <c r="RD297">
        <v>0</v>
      </c>
      <c r="RE297">
        <v>0</v>
      </c>
      <c r="RF297">
        <v>0</v>
      </c>
      <c r="RG297">
        <v>0</v>
      </c>
      <c r="RH297">
        <v>0</v>
      </c>
      <c r="RI297">
        <v>0</v>
      </c>
      <c r="RJ297">
        <v>0</v>
      </c>
      <c r="RK297">
        <v>0</v>
      </c>
      <c r="RL297">
        <v>0</v>
      </c>
      <c r="RM297">
        <v>0</v>
      </c>
      <c r="RN297">
        <v>0</v>
      </c>
      <c r="RO297">
        <v>0</v>
      </c>
      <c r="RP297">
        <v>0</v>
      </c>
      <c r="RQ297">
        <v>0</v>
      </c>
      <c r="RR297">
        <v>0</v>
      </c>
      <c r="RS297">
        <v>0</v>
      </c>
      <c r="RT297">
        <v>0</v>
      </c>
      <c r="RU297">
        <v>0</v>
      </c>
      <c r="RV297">
        <v>0</v>
      </c>
      <c r="RW297">
        <v>0</v>
      </c>
      <c r="RX297">
        <v>0</v>
      </c>
      <c r="RY297">
        <v>0</v>
      </c>
      <c r="RZ297">
        <v>0</v>
      </c>
      <c r="SA297">
        <v>0</v>
      </c>
      <c r="SB297">
        <v>0</v>
      </c>
      <c r="SC297">
        <v>0</v>
      </c>
      <c r="SD297">
        <v>0</v>
      </c>
      <c r="SE297">
        <v>0</v>
      </c>
      <c r="SF297">
        <v>0</v>
      </c>
      <c r="SG297">
        <v>0</v>
      </c>
      <c r="SH297">
        <v>0</v>
      </c>
      <c r="SI297">
        <v>0</v>
      </c>
      <c r="SJ297">
        <v>0</v>
      </c>
      <c r="SK297">
        <v>0</v>
      </c>
      <c r="SL297">
        <v>0</v>
      </c>
      <c r="SM297">
        <v>0</v>
      </c>
      <c r="SN297">
        <v>0</v>
      </c>
      <c r="SO297">
        <v>0</v>
      </c>
      <c r="SP297">
        <v>0</v>
      </c>
      <c r="SQ297">
        <v>0</v>
      </c>
      <c r="SR297">
        <v>0</v>
      </c>
      <c r="SS297">
        <v>0</v>
      </c>
      <c r="ST297">
        <v>0</v>
      </c>
      <c r="SU297">
        <v>0</v>
      </c>
      <c r="SV297">
        <v>0</v>
      </c>
      <c r="SW297">
        <v>0</v>
      </c>
      <c r="SX297">
        <v>0</v>
      </c>
      <c r="SY297">
        <v>0</v>
      </c>
      <c r="SZ297">
        <v>0</v>
      </c>
      <c r="TA297">
        <v>0</v>
      </c>
      <c r="TB297">
        <v>0</v>
      </c>
      <c r="TC297">
        <v>0</v>
      </c>
      <c r="TD297">
        <v>0</v>
      </c>
      <c r="TE297">
        <v>0</v>
      </c>
      <c r="TF297">
        <v>0</v>
      </c>
      <c r="TG297">
        <v>0</v>
      </c>
      <c r="TH297">
        <v>0</v>
      </c>
      <c r="TI297">
        <v>0</v>
      </c>
      <c r="TJ297">
        <v>0</v>
      </c>
      <c r="TK297">
        <v>0</v>
      </c>
      <c r="TL297">
        <v>0</v>
      </c>
      <c r="TM297">
        <v>0</v>
      </c>
      <c r="TN297">
        <v>0</v>
      </c>
      <c r="TO297">
        <v>0</v>
      </c>
      <c r="TP297">
        <v>0</v>
      </c>
      <c r="TQ297">
        <v>0</v>
      </c>
      <c r="TR297">
        <v>0</v>
      </c>
      <c r="TS297">
        <v>0</v>
      </c>
      <c r="TT297">
        <v>0</v>
      </c>
      <c r="TU297">
        <v>0</v>
      </c>
      <c r="TV297">
        <v>0</v>
      </c>
      <c r="TW297">
        <v>0</v>
      </c>
      <c r="TX297">
        <v>0</v>
      </c>
      <c r="TY297">
        <v>0</v>
      </c>
      <c r="TZ297">
        <v>0</v>
      </c>
      <c r="UA297">
        <v>0</v>
      </c>
      <c r="UB297">
        <v>0</v>
      </c>
      <c r="UC297">
        <v>0</v>
      </c>
      <c r="UD297">
        <v>0</v>
      </c>
      <c r="UE297">
        <v>0</v>
      </c>
      <c r="UF297">
        <v>0</v>
      </c>
      <c r="UG297">
        <v>0</v>
      </c>
      <c r="UH297">
        <v>0</v>
      </c>
      <c r="UI297">
        <v>0</v>
      </c>
      <c r="UJ297">
        <v>0</v>
      </c>
      <c r="UK297">
        <v>0</v>
      </c>
      <c r="UL297">
        <v>0</v>
      </c>
      <c r="UM297">
        <v>0</v>
      </c>
      <c r="UN297">
        <v>0</v>
      </c>
      <c r="UO297">
        <v>0</v>
      </c>
      <c r="UP297">
        <v>0</v>
      </c>
      <c r="UQ297">
        <v>0</v>
      </c>
      <c r="UR297">
        <v>0</v>
      </c>
      <c r="US297">
        <v>0</v>
      </c>
      <c r="UT297">
        <v>0</v>
      </c>
      <c r="UU297">
        <v>0</v>
      </c>
      <c r="UV297">
        <v>0</v>
      </c>
      <c r="UW297">
        <v>0</v>
      </c>
      <c r="UX297">
        <v>0</v>
      </c>
      <c r="UY297">
        <v>0</v>
      </c>
      <c r="UZ297">
        <v>0</v>
      </c>
      <c r="VA297">
        <v>0</v>
      </c>
      <c r="VB297">
        <v>0</v>
      </c>
      <c r="VC297">
        <v>0</v>
      </c>
      <c r="VD297">
        <v>0</v>
      </c>
      <c r="VE297">
        <v>0</v>
      </c>
      <c r="VF297">
        <v>0</v>
      </c>
      <c r="VG297">
        <v>0</v>
      </c>
      <c r="VH297">
        <v>0</v>
      </c>
      <c r="VI297">
        <v>0</v>
      </c>
      <c r="VJ297">
        <v>0</v>
      </c>
      <c r="VK297">
        <v>0</v>
      </c>
      <c r="VL297">
        <v>0</v>
      </c>
      <c r="VM297">
        <v>0</v>
      </c>
      <c r="VN297">
        <v>0</v>
      </c>
      <c r="VO297">
        <v>0</v>
      </c>
      <c r="VP297">
        <v>0</v>
      </c>
      <c r="VQ297">
        <v>0</v>
      </c>
      <c r="VR297">
        <v>0</v>
      </c>
      <c r="VS297">
        <v>0</v>
      </c>
      <c r="VT297">
        <v>0</v>
      </c>
      <c r="VU297">
        <v>0</v>
      </c>
      <c r="VV297">
        <v>0</v>
      </c>
      <c r="VW297">
        <v>0</v>
      </c>
      <c r="VX297">
        <v>0</v>
      </c>
      <c r="VY297">
        <v>0</v>
      </c>
      <c r="VZ297">
        <v>0</v>
      </c>
      <c r="WA297">
        <v>0</v>
      </c>
      <c r="WB297">
        <v>0</v>
      </c>
      <c r="WC297">
        <v>0</v>
      </c>
      <c r="WD297">
        <v>0</v>
      </c>
      <c r="WE297">
        <v>0</v>
      </c>
      <c r="WF297">
        <v>0</v>
      </c>
      <c r="WG297">
        <v>0</v>
      </c>
      <c r="WH297">
        <v>0</v>
      </c>
      <c r="WI297">
        <v>0</v>
      </c>
      <c r="WJ297">
        <v>0</v>
      </c>
      <c r="WK297">
        <v>0</v>
      </c>
      <c r="WL297">
        <v>0</v>
      </c>
      <c r="WM297">
        <v>0</v>
      </c>
      <c r="WN297">
        <v>0</v>
      </c>
      <c r="WO297">
        <v>0</v>
      </c>
      <c r="WP297">
        <v>0</v>
      </c>
      <c r="WQ297">
        <v>0</v>
      </c>
      <c r="WR297">
        <v>0</v>
      </c>
      <c r="WS297">
        <v>0</v>
      </c>
      <c r="WT297">
        <v>0</v>
      </c>
      <c r="WU297">
        <v>0</v>
      </c>
      <c r="WV297">
        <v>0</v>
      </c>
      <c r="WW297">
        <v>0</v>
      </c>
      <c r="WX297">
        <v>0</v>
      </c>
      <c r="WY297">
        <v>0</v>
      </c>
      <c r="WZ297">
        <v>0</v>
      </c>
      <c r="XA297">
        <v>0</v>
      </c>
      <c r="XB297">
        <v>0</v>
      </c>
      <c r="XC297">
        <v>0</v>
      </c>
      <c r="XD297">
        <v>0</v>
      </c>
      <c r="XE297">
        <v>0</v>
      </c>
      <c r="XF297">
        <v>0</v>
      </c>
      <c r="XG297">
        <v>0</v>
      </c>
      <c r="XH297">
        <v>0</v>
      </c>
      <c r="XI297">
        <v>0</v>
      </c>
      <c r="XJ297">
        <v>0</v>
      </c>
      <c r="XK297">
        <v>0</v>
      </c>
      <c r="XL297">
        <v>0</v>
      </c>
      <c r="XM297">
        <v>0</v>
      </c>
      <c r="XN297">
        <v>0</v>
      </c>
      <c r="XO297">
        <v>0</v>
      </c>
      <c r="XP297">
        <v>0</v>
      </c>
      <c r="XQ297">
        <v>0</v>
      </c>
      <c r="XR297">
        <v>0</v>
      </c>
      <c r="XS297">
        <v>0</v>
      </c>
      <c r="XT297">
        <v>0</v>
      </c>
      <c r="XU297">
        <v>0</v>
      </c>
      <c r="XV297">
        <v>0</v>
      </c>
      <c r="XW297">
        <v>0</v>
      </c>
      <c r="XX297">
        <v>0</v>
      </c>
      <c r="XY297">
        <v>0</v>
      </c>
      <c r="XZ297">
        <v>0</v>
      </c>
      <c r="YA297">
        <v>0</v>
      </c>
      <c r="YB297">
        <v>0</v>
      </c>
      <c r="YC297">
        <v>0</v>
      </c>
      <c r="YD297">
        <v>0</v>
      </c>
      <c r="YE297">
        <v>0</v>
      </c>
      <c r="YF297">
        <v>0</v>
      </c>
      <c r="YG297">
        <v>0</v>
      </c>
      <c r="YH297">
        <v>0</v>
      </c>
      <c r="YI297">
        <v>0</v>
      </c>
      <c r="YJ297">
        <v>0</v>
      </c>
      <c r="YK297">
        <v>0</v>
      </c>
      <c r="YL297">
        <v>0</v>
      </c>
      <c r="YM297">
        <v>0</v>
      </c>
      <c r="YN297">
        <v>0</v>
      </c>
      <c r="YO297">
        <v>0</v>
      </c>
      <c r="YP297">
        <v>0</v>
      </c>
      <c r="YQ297">
        <v>0</v>
      </c>
      <c r="YR297">
        <v>0</v>
      </c>
      <c r="YS297">
        <v>0</v>
      </c>
      <c r="YT297">
        <v>0</v>
      </c>
      <c r="YU297">
        <v>0</v>
      </c>
      <c r="YV297">
        <v>0</v>
      </c>
      <c r="YW297">
        <v>0</v>
      </c>
      <c r="YX297">
        <v>0</v>
      </c>
      <c r="YY297">
        <v>0</v>
      </c>
      <c r="YZ297">
        <v>0</v>
      </c>
      <c r="ZA297">
        <v>0</v>
      </c>
      <c r="ZB297">
        <v>0</v>
      </c>
      <c r="ZC297">
        <v>0</v>
      </c>
      <c r="ZD297">
        <v>0</v>
      </c>
      <c r="ZE297">
        <v>0</v>
      </c>
      <c r="ZF297">
        <v>0</v>
      </c>
      <c r="ZG297">
        <v>0</v>
      </c>
      <c r="ZH297">
        <v>0</v>
      </c>
      <c r="ZI297">
        <v>0</v>
      </c>
      <c r="ZJ297">
        <v>0</v>
      </c>
      <c r="ZK297">
        <v>0</v>
      </c>
      <c r="ZL297">
        <v>0</v>
      </c>
      <c r="ZM297">
        <v>0</v>
      </c>
      <c r="ZN297">
        <v>0</v>
      </c>
      <c r="ZO297">
        <v>0</v>
      </c>
      <c r="ZP297">
        <v>0</v>
      </c>
      <c r="ZQ297">
        <v>0</v>
      </c>
      <c r="ZR297">
        <v>0</v>
      </c>
      <c r="ZS297">
        <v>0</v>
      </c>
      <c r="ZT297">
        <v>0</v>
      </c>
      <c r="ZU297">
        <v>0</v>
      </c>
      <c r="ZV297">
        <v>0</v>
      </c>
      <c r="ZW297">
        <v>0</v>
      </c>
      <c r="ZX297">
        <v>0</v>
      </c>
      <c r="ZY297">
        <v>0</v>
      </c>
      <c r="ZZ297">
        <v>0</v>
      </c>
      <c r="AAA297">
        <v>0</v>
      </c>
      <c r="AAB297">
        <v>0</v>
      </c>
      <c r="AAC297">
        <v>0</v>
      </c>
      <c r="AAD297">
        <v>0</v>
      </c>
      <c r="AAE297">
        <v>0</v>
      </c>
      <c r="AAF297">
        <v>0</v>
      </c>
      <c r="AAG297">
        <v>0</v>
      </c>
      <c r="AAH297">
        <v>0</v>
      </c>
      <c r="AAI297">
        <v>0</v>
      </c>
      <c r="AAJ297">
        <v>0</v>
      </c>
      <c r="AAK297">
        <v>0</v>
      </c>
      <c r="AAL297">
        <v>0</v>
      </c>
      <c r="AAM297">
        <v>0</v>
      </c>
      <c r="AAN297">
        <v>0</v>
      </c>
      <c r="AAO297">
        <v>0</v>
      </c>
      <c r="AAP297">
        <v>0</v>
      </c>
      <c r="AAQ297">
        <v>0</v>
      </c>
      <c r="AAR297">
        <v>0</v>
      </c>
      <c r="AAS297">
        <v>0</v>
      </c>
      <c r="AAT297">
        <v>0</v>
      </c>
      <c r="AAU297">
        <v>0</v>
      </c>
      <c r="AAV297">
        <v>0</v>
      </c>
      <c r="AAW297">
        <v>0</v>
      </c>
      <c r="AAX297">
        <v>0</v>
      </c>
      <c r="AAY297">
        <v>0</v>
      </c>
      <c r="AAZ297">
        <v>0</v>
      </c>
      <c r="ABA297">
        <v>0</v>
      </c>
      <c r="ABB297">
        <v>0</v>
      </c>
      <c r="ABC297">
        <v>0</v>
      </c>
      <c r="ABD297">
        <v>0</v>
      </c>
      <c r="ABE297">
        <v>0</v>
      </c>
      <c r="ABF297">
        <v>0</v>
      </c>
      <c r="ABG297">
        <v>0</v>
      </c>
      <c r="ABH297">
        <v>0</v>
      </c>
      <c r="ABI297">
        <v>0</v>
      </c>
      <c r="ABJ297">
        <v>0</v>
      </c>
      <c r="ABK297">
        <v>0</v>
      </c>
      <c r="ABL297">
        <v>0</v>
      </c>
      <c r="ABM297">
        <v>0</v>
      </c>
      <c r="ABN297">
        <v>0</v>
      </c>
      <c r="ABO297">
        <v>0</v>
      </c>
      <c r="ABP297">
        <v>0</v>
      </c>
      <c r="ABQ297">
        <v>0</v>
      </c>
      <c r="ABR297">
        <v>0</v>
      </c>
      <c r="ABS297">
        <v>0</v>
      </c>
      <c r="ABT297">
        <v>0</v>
      </c>
      <c r="ABU297">
        <v>0</v>
      </c>
      <c r="ABV297">
        <v>0</v>
      </c>
      <c r="ABW297">
        <v>0</v>
      </c>
      <c r="ABX297">
        <v>0</v>
      </c>
      <c r="ABY297">
        <v>0</v>
      </c>
      <c r="ABZ297">
        <v>0</v>
      </c>
      <c r="ACA297">
        <v>0</v>
      </c>
      <c r="ACB297">
        <v>0</v>
      </c>
      <c r="ACC297">
        <v>0</v>
      </c>
      <c r="ACD297">
        <v>0</v>
      </c>
      <c r="ACE297">
        <v>0</v>
      </c>
      <c r="ACF297">
        <v>0</v>
      </c>
      <c r="ACG297">
        <v>0</v>
      </c>
      <c r="ACH297">
        <v>0</v>
      </c>
      <c r="ACI297">
        <v>0</v>
      </c>
      <c r="ACJ297">
        <v>0</v>
      </c>
      <c r="ACK297">
        <v>0</v>
      </c>
      <c r="ACL297">
        <v>0</v>
      </c>
      <c r="ACM297">
        <v>0</v>
      </c>
      <c r="ACN297">
        <v>0</v>
      </c>
      <c r="ACO297">
        <v>0</v>
      </c>
      <c r="ACP297">
        <v>0</v>
      </c>
      <c r="ACQ297">
        <v>0</v>
      </c>
      <c r="ACR297">
        <v>0</v>
      </c>
      <c r="ACS297">
        <v>0</v>
      </c>
      <c r="ACT297">
        <v>0</v>
      </c>
      <c r="ACU297">
        <v>0</v>
      </c>
      <c r="ACV297">
        <v>0</v>
      </c>
      <c r="ACW297">
        <v>0</v>
      </c>
      <c r="ACX297">
        <v>0</v>
      </c>
      <c r="ACY297">
        <v>0</v>
      </c>
      <c r="ACZ297">
        <v>0</v>
      </c>
      <c r="ADA297">
        <v>0</v>
      </c>
      <c r="ADB297">
        <v>0</v>
      </c>
      <c r="ADC297">
        <v>0</v>
      </c>
      <c r="ADD297">
        <v>0</v>
      </c>
      <c r="ADE297">
        <v>0</v>
      </c>
      <c r="ADF297">
        <v>0</v>
      </c>
      <c r="ADG297">
        <v>0</v>
      </c>
      <c r="ADH297">
        <v>0</v>
      </c>
      <c r="ADI297">
        <v>0</v>
      </c>
      <c r="ADJ297">
        <v>0</v>
      </c>
      <c r="ADK297">
        <v>0</v>
      </c>
      <c r="ADL297">
        <v>0</v>
      </c>
      <c r="ADM297">
        <v>0</v>
      </c>
      <c r="ADN297">
        <v>0</v>
      </c>
      <c r="ADO297">
        <v>0</v>
      </c>
      <c r="ADP297">
        <v>0</v>
      </c>
      <c r="ADQ297">
        <v>0</v>
      </c>
      <c r="ADR297">
        <v>0</v>
      </c>
      <c r="ADS297">
        <v>0</v>
      </c>
      <c r="ADT297">
        <v>0</v>
      </c>
      <c r="ADU297">
        <v>0</v>
      </c>
      <c r="ADV297">
        <v>0</v>
      </c>
      <c r="ADW297">
        <v>0</v>
      </c>
      <c r="ADX297">
        <v>0</v>
      </c>
      <c r="ADY297">
        <v>0</v>
      </c>
      <c r="ADZ297">
        <v>0</v>
      </c>
      <c r="AEA297">
        <v>0</v>
      </c>
      <c r="AEB297">
        <v>0</v>
      </c>
      <c r="AEC297">
        <v>0</v>
      </c>
      <c r="AED297">
        <v>0</v>
      </c>
      <c r="AEE297">
        <v>0</v>
      </c>
      <c r="AEF297">
        <v>0</v>
      </c>
      <c r="AEG297">
        <v>0</v>
      </c>
      <c r="AEH297">
        <v>0</v>
      </c>
      <c r="AEI297">
        <v>0</v>
      </c>
      <c r="AEJ297">
        <v>0</v>
      </c>
      <c r="AEK297">
        <v>0</v>
      </c>
      <c r="AEL297">
        <v>0</v>
      </c>
      <c r="AEM297">
        <v>0</v>
      </c>
      <c r="AEN297">
        <v>0</v>
      </c>
      <c r="AEO297">
        <v>0</v>
      </c>
      <c r="AEP297">
        <v>0</v>
      </c>
      <c r="AEQ297">
        <v>0</v>
      </c>
      <c r="AER297">
        <v>0</v>
      </c>
      <c r="AES297">
        <v>0</v>
      </c>
      <c r="AET297">
        <v>0</v>
      </c>
      <c r="AEU297">
        <v>0</v>
      </c>
      <c r="AEV297">
        <v>0</v>
      </c>
      <c r="AEW297">
        <v>0</v>
      </c>
      <c r="AEX297">
        <v>0</v>
      </c>
      <c r="AEY297">
        <v>0</v>
      </c>
      <c r="AEZ297">
        <v>0</v>
      </c>
      <c r="AFA297">
        <v>0</v>
      </c>
      <c r="AFB297">
        <v>0</v>
      </c>
      <c r="AFC297">
        <v>0</v>
      </c>
      <c r="AFD297">
        <v>0</v>
      </c>
      <c r="AFE297">
        <v>0</v>
      </c>
      <c r="AFF297">
        <v>0</v>
      </c>
      <c r="AFG297">
        <v>0</v>
      </c>
      <c r="AFH297">
        <v>0</v>
      </c>
      <c r="AFI297">
        <v>0</v>
      </c>
      <c r="AFJ297">
        <v>0</v>
      </c>
      <c r="AFK297">
        <v>0</v>
      </c>
      <c r="AFL297">
        <v>0</v>
      </c>
      <c r="AFM297">
        <v>0</v>
      </c>
      <c r="AFN297">
        <v>0</v>
      </c>
      <c r="AFO297">
        <v>0</v>
      </c>
      <c r="AFP297">
        <v>0</v>
      </c>
      <c r="AFQ297">
        <v>0</v>
      </c>
      <c r="AFR297">
        <v>0</v>
      </c>
      <c r="AFS297">
        <v>0</v>
      </c>
      <c r="AFT297">
        <v>1</v>
      </c>
      <c r="AFU297">
        <v>0</v>
      </c>
      <c r="AFV297">
        <v>0</v>
      </c>
      <c r="AFW297">
        <v>0</v>
      </c>
      <c r="AFX297">
        <v>0</v>
      </c>
      <c r="AFY297">
        <v>0</v>
      </c>
      <c r="AFZ297">
        <v>0</v>
      </c>
      <c r="AGA297">
        <v>0</v>
      </c>
      <c r="AGB297">
        <v>0</v>
      </c>
      <c r="AGC297">
        <v>0</v>
      </c>
      <c r="AGD297">
        <v>0</v>
      </c>
      <c r="AGE297">
        <v>0</v>
      </c>
      <c r="AGF297">
        <v>0</v>
      </c>
      <c r="AGG297">
        <v>0</v>
      </c>
      <c r="AGH297">
        <v>0</v>
      </c>
      <c r="AGI297">
        <v>0</v>
      </c>
      <c r="AGJ297">
        <v>0</v>
      </c>
      <c r="AGK297">
        <v>0</v>
      </c>
      <c r="AGL297">
        <v>0</v>
      </c>
      <c r="AGM297">
        <v>0</v>
      </c>
      <c r="AGN297">
        <v>0</v>
      </c>
      <c r="AGO297">
        <v>0</v>
      </c>
      <c r="AGP297">
        <v>0</v>
      </c>
      <c r="AGQ297">
        <v>0</v>
      </c>
      <c r="AGR297">
        <v>0</v>
      </c>
      <c r="AGS297">
        <v>0</v>
      </c>
      <c r="AGT297">
        <v>0</v>
      </c>
      <c r="AGU297">
        <v>0</v>
      </c>
      <c r="AGV297">
        <v>0</v>
      </c>
      <c r="AGW297">
        <v>0</v>
      </c>
      <c r="AGX297">
        <v>0</v>
      </c>
      <c r="AGY297">
        <v>0</v>
      </c>
      <c r="AGZ297">
        <v>0</v>
      </c>
      <c r="AHA297">
        <v>0</v>
      </c>
      <c r="AHB297">
        <v>0</v>
      </c>
      <c r="AHC297">
        <v>1</v>
      </c>
      <c r="AHD297">
        <v>1</v>
      </c>
      <c r="AHE297">
        <v>0</v>
      </c>
      <c r="AHF297">
        <v>0</v>
      </c>
      <c r="AHG297">
        <v>0</v>
      </c>
      <c r="AHH297">
        <v>0</v>
      </c>
      <c r="AHI297">
        <v>0</v>
      </c>
      <c r="AHJ297">
        <v>0</v>
      </c>
      <c r="AHK297">
        <v>0</v>
      </c>
      <c r="AHL297">
        <v>0</v>
      </c>
      <c r="AHM297">
        <v>0</v>
      </c>
      <c r="AHN297">
        <v>0</v>
      </c>
      <c r="AHO297">
        <v>0</v>
      </c>
      <c r="AHP297">
        <v>0</v>
      </c>
      <c r="AHQ297">
        <v>0</v>
      </c>
      <c r="AHR297">
        <v>0</v>
      </c>
      <c r="AHS297">
        <v>0</v>
      </c>
      <c r="AHT297">
        <v>0</v>
      </c>
      <c r="AHU297">
        <v>0</v>
      </c>
      <c r="AHV297">
        <v>0</v>
      </c>
      <c r="AHW297">
        <v>0</v>
      </c>
      <c r="AHX297">
        <v>0</v>
      </c>
      <c r="AHY297">
        <v>0</v>
      </c>
      <c r="AHZ297">
        <v>0</v>
      </c>
      <c r="AIA297">
        <v>0</v>
      </c>
      <c r="AIB297">
        <v>0</v>
      </c>
      <c r="AIC297">
        <v>0</v>
      </c>
      <c r="AID297">
        <v>0</v>
      </c>
      <c r="AIE297">
        <v>0</v>
      </c>
      <c r="AIF297">
        <v>0</v>
      </c>
      <c r="AIG297">
        <v>0</v>
      </c>
      <c r="AIH297">
        <v>0</v>
      </c>
      <c r="AII297">
        <v>0</v>
      </c>
      <c r="AIJ297">
        <v>0</v>
      </c>
      <c r="AIK297">
        <v>0</v>
      </c>
      <c r="AIL297">
        <v>0</v>
      </c>
      <c r="AIM297">
        <v>0</v>
      </c>
      <c r="AIN297">
        <v>0</v>
      </c>
      <c r="AIO297">
        <v>0</v>
      </c>
      <c r="AIP297">
        <v>0</v>
      </c>
      <c r="AIQ297">
        <v>0</v>
      </c>
      <c r="AIR297">
        <v>0</v>
      </c>
      <c r="AIS297">
        <v>0</v>
      </c>
      <c r="AIT297">
        <v>0</v>
      </c>
      <c r="AIU297">
        <v>0</v>
      </c>
      <c r="AIV297">
        <v>0</v>
      </c>
      <c r="AIW297">
        <v>0</v>
      </c>
      <c r="AIX297">
        <v>0</v>
      </c>
      <c r="AIY297">
        <v>0</v>
      </c>
      <c r="AIZ297">
        <v>0</v>
      </c>
      <c r="AJA297">
        <v>0</v>
      </c>
      <c r="AJB297">
        <v>0</v>
      </c>
      <c r="AJC297">
        <v>0</v>
      </c>
      <c r="AJD297">
        <v>0</v>
      </c>
      <c r="AJE297">
        <v>0</v>
      </c>
      <c r="AJF297">
        <v>0</v>
      </c>
      <c r="AJG297">
        <v>0</v>
      </c>
      <c r="AJH297">
        <v>0</v>
      </c>
      <c r="AJI297">
        <v>0</v>
      </c>
      <c r="AJJ297">
        <v>0</v>
      </c>
      <c r="AJK297">
        <v>0</v>
      </c>
      <c r="AJL297">
        <v>0</v>
      </c>
      <c r="AJM297">
        <v>0</v>
      </c>
      <c r="AJN297">
        <v>0</v>
      </c>
      <c r="AJO297">
        <v>0</v>
      </c>
      <c r="AJP297">
        <v>0</v>
      </c>
      <c r="AJQ297">
        <v>0</v>
      </c>
      <c r="AJR297">
        <v>0</v>
      </c>
      <c r="AJS297">
        <v>0</v>
      </c>
      <c r="AJT297">
        <v>0</v>
      </c>
      <c r="AJU297">
        <v>0</v>
      </c>
      <c r="AJV297">
        <v>0</v>
      </c>
      <c r="AJW297">
        <v>0</v>
      </c>
      <c r="AJX297">
        <v>0</v>
      </c>
      <c r="AJY297">
        <v>0</v>
      </c>
      <c r="AJZ297">
        <v>0</v>
      </c>
      <c r="AKA297">
        <v>0</v>
      </c>
      <c r="AKB297">
        <v>0</v>
      </c>
      <c r="AKC297">
        <v>0</v>
      </c>
      <c r="AKD297">
        <v>0</v>
      </c>
      <c r="AKE297">
        <v>0</v>
      </c>
      <c r="AKF297">
        <v>0</v>
      </c>
      <c r="AKG297">
        <v>0</v>
      </c>
      <c r="AKH297">
        <v>0</v>
      </c>
      <c r="AKI297">
        <v>0</v>
      </c>
      <c r="AKJ297">
        <v>0</v>
      </c>
      <c r="AKK297">
        <v>0</v>
      </c>
      <c r="AKL297">
        <v>0</v>
      </c>
      <c r="AKM297">
        <v>0</v>
      </c>
      <c r="AKN297">
        <v>0</v>
      </c>
      <c r="AKO297">
        <v>0</v>
      </c>
      <c r="AKP297">
        <v>0</v>
      </c>
      <c r="AKQ297">
        <v>0</v>
      </c>
      <c r="AKR297">
        <v>0</v>
      </c>
      <c r="AKS297">
        <v>0</v>
      </c>
      <c r="AKT297">
        <v>0</v>
      </c>
      <c r="AKU297">
        <v>0</v>
      </c>
      <c r="AKV297">
        <v>0</v>
      </c>
      <c r="AKW297">
        <v>0</v>
      </c>
      <c r="AKX297">
        <v>0</v>
      </c>
      <c r="AKY297">
        <v>0</v>
      </c>
      <c r="AKZ297">
        <v>0</v>
      </c>
      <c r="ALA297">
        <v>0</v>
      </c>
      <c r="ALB297">
        <v>0</v>
      </c>
      <c r="ALC297">
        <v>0</v>
      </c>
      <c r="ALD297">
        <v>0</v>
      </c>
      <c r="ALE297">
        <v>0</v>
      </c>
      <c r="ALF297">
        <v>0</v>
      </c>
      <c r="ALG297">
        <v>0</v>
      </c>
      <c r="ALH297">
        <v>0</v>
      </c>
      <c r="ALI297">
        <v>0</v>
      </c>
      <c r="ALJ297">
        <v>0</v>
      </c>
      <c r="ALK297">
        <v>0</v>
      </c>
      <c r="ALL297">
        <v>0</v>
      </c>
      <c r="ALM297">
        <v>0</v>
      </c>
      <c r="ALN297">
        <v>0</v>
      </c>
      <c r="ALO297">
        <v>0</v>
      </c>
      <c r="ALP297">
        <v>0</v>
      </c>
      <c r="ALQ297">
        <v>0</v>
      </c>
      <c r="ALR297">
        <v>0</v>
      </c>
      <c r="ALS297">
        <v>0</v>
      </c>
      <c r="ALT297">
        <v>0</v>
      </c>
      <c r="ALU297">
        <v>0</v>
      </c>
      <c r="ALV297">
        <v>0</v>
      </c>
      <c r="ALW297">
        <v>0</v>
      </c>
      <c r="ALX297">
        <v>0</v>
      </c>
      <c r="ALY297">
        <v>0</v>
      </c>
      <c r="ALZ297">
        <v>0</v>
      </c>
      <c r="AMA297">
        <v>0</v>
      </c>
      <c r="AMB297">
        <v>0</v>
      </c>
      <c r="AMC297">
        <v>0</v>
      </c>
      <c r="AMD297">
        <v>0</v>
      </c>
      <c r="AME297">
        <v>0</v>
      </c>
      <c r="AMF297">
        <v>0</v>
      </c>
      <c r="AMG297">
        <v>0</v>
      </c>
      <c r="AMH297">
        <v>0</v>
      </c>
      <c r="AMI297">
        <v>0</v>
      </c>
      <c r="AMJ297">
        <v>0</v>
      </c>
      <c r="AMK297">
        <v>0</v>
      </c>
      <c r="AML297">
        <v>0</v>
      </c>
      <c r="AMM297">
        <v>0</v>
      </c>
      <c r="AMN297">
        <v>0</v>
      </c>
      <c r="AMO297">
        <v>0</v>
      </c>
      <c r="AMP297">
        <v>0</v>
      </c>
      <c r="AMQ297">
        <v>0</v>
      </c>
      <c r="AMR297">
        <v>0</v>
      </c>
      <c r="AMS297">
        <v>0</v>
      </c>
      <c r="AMT297">
        <v>0</v>
      </c>
      <c r="AMU297">
        <v>0</v>
      </c>
      <c r="AMV297">
        <v>0</v>
      </c>
      <c r="AMW297">
        <v>0</v>
      </c>
      <c r="AMX297">
        <v>0</v>
      </c>
      <c r="AMY297">
        <v>0</v>
      </c>
      <c r="AMZ297">
        <v>0</v>
      </c>
      <c r="ANA297">
        <v>1</v>
      </c>
      <c r="ANB297">
        <v>1</v>
      </c>
      <c r="ANC297">
        <v>0</v>
      </c>
      <c r="AND297">
        <v>0</v>
      </c>
      <c r="ANE297">
        <v>0</v>
      </c>
      <c r="ANF297">
        <v>0</v>
      </c>
      <c r="ANG297">
        <v>0</v>
      </c>
      <c r="ANH297">
        <v>0</v>
      </c>
      <c r="ANI297">
        <v>0</v>
      </c>
      <c r="ANJ297">
        <v>0</v>
      </c>
      <c r="ANK297">
        <v>0</v>
      </c>
      <c r="ANL297">
        <v>0</v>
      </c>
      <c r="ANM297">
        <v>0</v>
      </c>
      <c r="ANN297">
        <v>0</v>
      </c>
      <c r="ANO297">
        <v>0</v>
      </c>
      <c r="ANP297">
        <v>0</v>
      </c>
      <c r="ANQ297">
        <v>0</v>
      </c>
      <c r="ANR297">
        <v>0</v>
      </c>
      <c r="ANS297">
        <v>0</v>
      </c>
      <c r="ANT297">
        <v>0</v>
      </c>
      <c r="ANU297">
        <v>0</v>
      </c>
      <c r="ANV297">
        <v>0</v>
      </c>
      <c r="ANW297">
        <v>0</v>
      </c>
      <c r="ANX297">
        <v>0</v>
      </c>
      <c r="ANY297">
        <v>0</v>
      </c>
      <c r="ANZ297">
        <v>0</v>
      </c>
      <c r="AOA297">
        <v>0</v>
      </c>
      <c r="AOB297">
        <v>0</v>
      </c>
      <c r="AOC297">
        <v>0</v>
      </c>
      <c r="AOD297">
        <v>0</v>
      </c>
      <c r="AOE297">
        <v>0</v>
      </c>
      <c r="AOF297">
        <v>0</v>
      </c>
      <c r="AOG297">
        <v>0</v>
      </c>
      <c r="AOH297">
        <v>0</v>
      </c>
      <c r="AOI297">
        <v>0</v>
      </c>
      <c r="AOJ297">
        <v>0</v>
      </c>
      <c r="AOK297">
        <v>0</v>
      </c>
      <c r="AOL297">
        <v>0</v>
      </c>
      <c r="AOM297">
        <v>0</v>
      </c>
      <c r="AON297">
        <v>0</v>
      </c>
      <c r="AOO297">
        <v>0</v>
      </c>
      <c r="AOP297">
        <v>0</v>
      </c>
      <c r="AOQ297">
        <v>0</v>
      </c>
      <c r="AOR297">
        <v>0</v>
      </c>
      <c r="AOS297">
        <v>0</v>
      </c>
      <c r="AOT297">
        <v>0</v>
      </c>
      <c r="AOU297">
        <v>0</v>
      </c>
      <c r="AOV297">
        <v>0</v>
      </c>
      <c r="AOW297">
        <v>0</v>
      </c>
      <c r="AOX297">
        <v>0</v>
      </c>
      <c r="AOY297">
        <v>0</v>
      </c>
      <c r="AOZ297">
        <v>0</v>
      </c>
      <c r="APA297">
        <v>0</v>
      </c>
      <c r="APB297">
        <v>0</v>
      </c>
      <c r="APC297">
        <v>0</v>
      </c>
      <c r="APD297">
        <v>0</v>
      </c>
      <c r="APE297">
        <v>0</v>
      </c>
      <c r="APF297">
        <v>0</v>
      </c>
      <c r="APG297">
        <v>0</v>
      </c>
      <c r="APH297">
        <v>0</v>
      </c>
      <c r="API297">
        <v>0</v>
      </c>
      <c r="APJ297">
        <v>0</v>
      </c>
      <c r="APK297">
        <v>0</v>
      </c>
      <c r="APL297">
        <v>0</v>
      </c>
      <c r="APM297">
        <v>0</v>
      </c>
      <c r="APN297">
        <v>0</v>
      </c>
      <c r="APO297">
        <v>0</v>
      </c>
      <c r="APP297">
        <v>0</v>
      </c>
      <c r="APQ297">
        <v>0</v>
      </c>
      <c r="APR297">
        <v>0</v>
      </c>
      <c r="APS297">
        <v>0</v>
      </c>
      <c r="APT297">
        <v>0</v>
      </c>
      <c r="APU297">
        <v>0</v>
      </c>
      <c r="APV297">
        <v>0</v>
      </c>
      <c r="APW297">
        <v>0</v>
      </c>
      <c r="APX297">
        <v>0</v>
      </c>
      <c r="APY297">
        <v>0</v>
      </c>
      <c r="APZ297">
        <v>0</v>
      </c>
      <c r="AQA297">
        <v>0</v>
      </c>
      <c r="AQB297">
        <v>0</v>
      </c>
      <c r="AQC297">
        <v>0</v>
      </c>
      <c r="AQD297">
        <v>0</v>
      </c>
      <c r="AQE297">
        <v>0</v>
      </c>
      <c r="AQF297">
        <v>0</v>
      </c>
      <c r="AQG297">
        <v>0</v>
      </c>
      <c r="AQH297">
        <v>0</v>
      </c>
      <c r="AQI297">
        <v>0</v>
      </c>
      <c r="AQJ297">
        <v>0</v>
      </c>
      <c r="AQK297">
        <v>0</v>
      </c>
      <c r="AQL297">
        <v>0</v>
      </c>
      <c r="AQM297">
        <v>0</v>
      </c>
      <c r="AQN297">
        <v>0</v>
      </c>
      <c r="AQO297">
        <v>0</v>
      </c>
      <c r="AQP297">
        <v>0</v>
      </c>
      <c r="AQQ297">
        <v>0</v>
      </c>
      <c r="AQR297">
        <v>0</v>
      </c>
      <c r="AQS297">
        <v>0</v>
      </c>
      <c r="AQT297">
        <v>0</v>
      </c>
      <c r="AQU297">
        <v>0</v>
      </c>
      <c r="AQV297">
        <v>0</v>
      </c>
      <c r="AQW297">
        <v>0</v>
      </c>
      <c r="AQX297">
        <v>0</v>
      </c>
      <c r="AQY297">
        <v>0</v>
      </c>
      <c r="AQZ297">
        <v>0</v>
      </c>
      <c r="ARA297">
        <v>0</v>
      </c>
      <c r="ARB297">
        <v>0</v>
      </c>
      <c r="ARC297">
        <v>0</v>
      </c>
      <c r="ARD297">
        <v>0</v>
      </c>
      <c r="ARE297">
        <v>0</v>
      </c>
      <c r="ARF297">
        <v>0</v>
      </c>
      <c r="ARG297">
        <v>0</v>
      </c>
      <c r="ARH297">
        <v>1</v>
      </c>
      <c r="ARI297">
        <v>1</v>
      </c>
      <c r="ARJ297">
        <v>0</v>
      </c>
      <c r="ARK297">
        <v>0</v>
      </c>
      <c r="ARL297">
        <v>0</v>
      </c>
      <c r="ARM297">
        <v>0</v>
      </c>
      <c r="ARN297">
        <v>0</v>
      </c>
      <c r="ARO297">
        <v>0</v>
      </c>
      <c r="ARP297">
        <v>0</v>
      </c>
      <c r="ARQ297">
        <v>0</v>
      </c>
      <c r="ARR297">
        <v>0</v>
      </c>
      <c r="ARS297">
        <v>0</v>
      </c>
      <c r="ART297">
        <v>0</v>
      </c>
      <c r="ARU297">
        <v>0</v>
      </c>
      <c r="ARV297">
        <v>0</v>
      </c>
      <c r="ARW297">
        <v>0</v>
      </c>
      <c r="ARX297">
        <v>0</v>
      </c>
      <c r="ARY297">
        <v>0</v>
      </c>
      <c r="ARZ297">
        <v>0</v>
      </c>
      <c r="ASA297">
        <v>0</v>
      </c>
      <c r="ASB297">
        <v>0</v>
      </c>
      <c r="ASC297">
        <v>0</v>
      </c>
      <c r="ASD297">
        <v>0</v>
      </c>
      <c r="ASE297">
        <v>0</v>
      </c>
      <c r="ASF297">
        <v>1</v>
      </c>
      <c r="ASG297">
        <v>0</v>
      </c>
      <c r="ASH297">
        <v>0</v>
      </c>
      <c r="ASI297">
        <v>0</v>
      </c>
      <c r="ASJ297">
        <v>0</v>
      </c>
      <c r="ASK297">
        <v>0</v>
      </c>
      <c r="ASL297">
        <v>0</v>
      </c>
      <c r="ASM297">
        <v>0</v>
      </c>
      <c r="ASN297">
        <v>0</v>
      </c>
      <c r="ASO297">
        <v>0</v>
      </c>
      <c r="ASP297">
        <v>0</v>
      </c>
      <c r="ASQ297">
        <v>0</v>
      </c>
      <c r="ASR297">
        <v>0</v>
      </c>
      <c r="ASS297">
        <v>0</v>
      </c>
      <c r="AST297">
        <v>0</v>
      </c>
      <c r="ASU297">
        <v>0</v>
      </c>
      <c r="ASV297">
        <v>0</v>
      </c>
      <c r="ASW297">
        <v>0</v>
      </c>
      <c r="ASX297">
        <v>0</v>
      </c>
      <c r="ASY297">
        <v>0</v>
      </c>
      <c r="ASZ297">
        <v>0</v>
      </c>
      <c r="ATA297">
        <v>0</v>
      </c>
      <c r="ATB297">
        <v>0</v>
      </c>
      <c r="ATC297">
        <v>0</v>
      </c>
      <c r="ATD297">
        <v>0</v>
      </c>
      <c r="ATE297">
        <v>0</v>
      </c>
      <c r="ATF297">
        <v>0</v>
      </c>
      <c r="ATG297">
        <v>0</v>
      </c>
      <c r="ATH297">
        <v>0</v>
      </c>
      <c r="ATI297">
        <v>0</v>
      </c>
      <c r="ATJ297">
        <v>0</v>
      </c>
      <c r="ATK297">
        <v>0</v>
      </c>
      <c r="ATL297">
        <v>0</v>
      </c>
      <c r="ATM297">
        <v>0</v>
      </c>
      <c r="ATN297">
        <v>0</v>
      </c>
      <c r="ATO297">
        <v>0</v>
      </c>
      <c r="ATP297">
        <v>0</v>
      </c>
      <c r="ATQ297">
        <v>0</v>
      </c>
      <c r="ATR297">
        <v>0</v>
      </c>
      <c r="ATS297">
        <v>0</v>
      </c>
      <c r="ATT297">
        <v>0</v>
      </c>
      <c r="ATU297">
        <v>0</v>
      </c>
      <c r="ATV297">
        <v>0</v>
      </c>
      <c r="ATW297">
        <v>0</v>
      </c>
      <c r="ATX297">
        <v>0</v>
      </c>
      <c r="ATY297">
        <v>0</v>
      </c>
      <c r="ATZ297">
        <v>0</v>
      </c>
      <c r="AUA297">
        <v>0</v>
      </c>
      <c r="AUB297">
        <v>0</v>
      </c>
      <c r="AUC297">
        <v>0</v>
      </c>
      <c r="AUD297">
        <v>0</v>
      </c>
      <c r="AUE297">
        <v>0</v>
      </c>
      <c r="AUF297">
        <v>0</v>
      </c>
      <c r="AUG297">
        <v>0</v>
      </c>
      <c r="AUH297">
        <v>0</v>
      </c>
      <c r="AUI297">
        <v>0</v>
      </c>
      <c r="AUJ297">
        <v>0</v>
      </c>
      <c r="AUK297">
        <v>0</v>
      </c>
      <c r="AUL297">
        <v>0</v>
      </c>
      <c r="AUM297">
        <v>0</v>
      </c>
      <c r="AUN297">
        <v>0</v>
      </c>
      <c r="AUO297">
        <v>0</v>
      </c>
      <c r="AUP297">
        <v>0</v>
      </c>
      <c r="AUQ297">
        <v>0</v>
      </c>
      <c r="AUR297">
        <v>0</v>
      </c>
      <c r="AUS297">
        <v>0</v>
      </c>
      <c r="AUT297">
        <v>0</v>
      </c>
      <c r="AUU297">
        <v>0</v>
      </c>
      <c r="AUV297">
        <v>0</v>
      </c>
      <c r="AUW297">
        <v>0</v>
      </c>
      <c r="AUX297">
        <v>0</v>
      </c>
      <c r="AUY297">
        <v>0</v>
      </c>
      <c r="AUZ297">
        <v>0</v>
      </c>
      <c r="AVA297">
        <v>0</v>
      </c>
      <c r="AVB297">
        <v>0</v>
      </c>
      <c r="AVC297">
        <v>0</v>
      </c>
      <c r="AVD297">
        <v>0</v>
      </c>
      <c r="AVE297">
        <v>0</v>
      </c>
      <c r="AVF297">
        <v>0</v>
      </c>
      <c r="AVG297">
        <v>0</v>
      </c>
      <c r="AVH297">
        <v>0</v>
      </c>
      <c r="AVI297">
        <v>0</v>
      </c>
      <c r="AVJ297">
        <v>0</v>
      </c>
      <c r="AVK297">
        <v>0</v>
      </c>
      <c r="AVL297">
        <v>0</v>
      </c>
      <c r="AVM297">
        <v>0</v>
      </c>
      <c r="AVN297">
        <v>0</v>
      </c>
      <c r="AVO297">
        <v>0</v>
      </c>
      <c r="AVP297">
        <v>0</v>
      </c>
      <c r="AVQ297">
        <v>0</v>
      </c>
      <c r="AVR297">
        <v>0</v>
      </c>
      <c r="AVS297">
        <v>0</v>
      </c>
      <c r="AVT297">
        <v>0</v>
      </c>
      <c r="AVU297">
        <v>0</v>
      </c>
      <c r="AVV297">
        <v>0</v>
      </c>
      <c r="AVW297">
        <v>0</v>
      </c>
      <c r="AVX297">
        <v>0</v>
      </c>
      <c r="AVY297">
        <v>0</v>
      </c>
      <c r="AVZ297">
        <v>0</v>
      </c>
      <c r="AWA297">
        <v>0</v>
      </c>
      <c r="AWB297">
        <v>0</v>
      </c>
      <c r="AWC297">
        <v>0</v>
      </c>
      <c r="AWD297">
        <v>0</v>
      </c>
      <c r="AWE297">
        <v>0</v>
      </c>
      <c r="AWF297">
        <v>0</v>
      </c>
      <c r="AWG297">
        <v>0</v>
      </c>
      <c r="AWH297">
        <v>0</v>
      </c>
      <c r="AWI297">
        <v>0</v>
      </c>
      <c r="AWJ297">
        <v>0</v>
      </c>
      <c r="AWK297">
        <v>0</v>
      </c>
      <c r="AWL297">
        <v>0</v>
      </c>
      <c r="AWM297">
        <v>0</v>
      </c>
      <c r="AWN297">
        <v>0</v>
      </c>
      <c r="AWO297" s="16">
        <v>3</v>
      </c>
    </row>
    <row r="298" spans="1:1289" x14ac:dyDescent="0.25">
      <c r="A298">
        <v>1942</v>
      </c>
      <c r="B298">
        <v>1</v>
      </c>
      <c r="C298">
        <v>1</v>
      </c>
      <c r="D298">
        <v>1</v>
      </c>
      <c r="E298">
        <v>1</v>
      </c>
      <c r="F298">
        <v>1</v>
      </c>
      <c r="G298">
        <v>1</v>
      </c>
      <c r="H298">
        <v>0</v>
      </c>
      <c r="I298">
        <v>1</v>
      </c>
      <c r="J298">
        <v>1</v>
      </c>
      <c r="K298">
        <v>1</v>
      </c>
      <c r="L298">
        <v>1</v>
      </c>
      <c r="M298">
        <v>1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1</v>
      </c>
      <c r="AB298">
        <v>0</v>
      </c>
      <c r="AC298">
        <v>0</v>
      </c>
      <c r="AD298">
        <v>1</v>
      </c>
      <c r="AE298">
        <v>0</v>
      </c>
      <c r="AF298">
        <v>1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1</v>
      </c>
      <c r="AU298">
        <v>0</v>
      </c>
      <c r="AV298">
        <v>1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1</v>
      </c>
      <c r="BC298">
        <v>0</v>
      </c>
      <c r="BD298">
        <v>0</v>
      </c>
      <c r="BE298">
        <v>0</v>
      </c>
      <c r="BF298">
        <v>1</v>
      </c>
      <c r="BG298">
        <v>1</v>
      </c>
      <c r="BH298">
        <v>1</v>
      </c>
      <c r="BI298">
        <v>0</v>
      </c>
      <c r="BJ298">
        <v>0</v>
      </c>
      <c r="BK298">
        <v>1</v>
      </c>
      <c r="BL298">
        <v>1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1</v>
      </c>
      <c r="BS298">
        <v>0</v>
      </c>
      <c r="BT298">
        <v>0</v>
      </c>
      <c r="BU298">
        <v>1</v>
      </c>
      <c r="BV298">
        <v>0</v>
      </c>
      <c r="BW298">
        <v>1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1</v>
      </c>
      <c r="DE298">
        <v>1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0</v>
      </c>
      <c r="DZ298">
        <v>0</v>
      </c>
      <c r="EA298">
        <v>1</v>
      </c>
      <c r="EB298">
        <v>0</v>
      </c>
      <c r="EC298">
        <v>0</v>
      </c>
      <c r="ED298">
        <v>0</v>
      </c>
      <c r="EE298">
        <v>0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0</v>
      </c>
      <c r="ES298">
        <v>0</v>
      </c>
      <c r="ET298">
        <v>0</v>
      </c>
      <c r="EU298">
        <v>0</v>
      </c>
      <c r="EV298">
        <v>1</v>
      </c>
      <c r="EW298">
        <v>0</v>
      </c>
      <c r="EX298">
        <v>1</v>
      </c>
      <c r="EY298">
        <v>0</v>
      </c>
      <c r="EZ298">
        <v>0</v>
      </c>
      <c r="FA298">
        <v>1</v>
      </c>
      <c r="FB298">
        <v>0</v>
      </c>
      <c r="FC298">
        <v>0</v>
      </c>
      <c r="FD298">
        <v>0</v>
      </c>
      <c r="FE298">
        <v>1</v>
      </c>
      <c r="FF298">
        <v>1</v>
      </c>
      <c r="FG298">
        <v>1</v>
      </c>
      <c r="FH298">
        <v>0</v>
      </c>
      <c r="FI298">
        <v>0</v>
      </c>
      <c r="FJ298">
        <v>1</v>
      </c>
      <c r="FK298">
        <v>0</v>
      </c>
      <c r="FL298">
        <v>0</v>
      </c>
      <c r="FM298">
        <v>0</v>
      </c>
      <c r="FN298">
        <v>0</v>
      </c>
      <c r="FO298">
        <v>1</v>
      </c>
      <c r="FP298">
        <v>1</v>
      </c>
      <c r="FQ298">
        <v>1</v>
      </c>
      <c r="FR298">
        <v>0</v>
      </c>
      <c r="FS298">
        <v>0</v>
      </c>
      <c r="FT298">
        <v>0</v>
      </c>
      <c r="FU298">
        <v>0</v>
      </c>
      <c r="FV298">
        <v>0</v>
      </c>
      <c r="FW298">
        <v>0</v>
      </c>
      <c r="FX298">
        <v>1</v>
      </c>
      <c r="FY298">
        <v>0</v>
      </c>
      <c r="FZ298">
        <v>0</v>
      </c>
      <c r="GA298">
        <v>0</v>
      </c>
      <c r="GB298">
        <v>0</v>
      </c>
      <c r="GC298">
        <v>0</v>
      </c>
      <c r="GD298">
        <v>0</v>
      </c>
      <c r="GE298">
        <v>0</v>
      </c>
      <c r="GF298">
        <v>0</v>
      </c>
      <c r="GG298">
        <v>0</v>
      </c>
      <c r="GH298">
        <v>0</v>
      </c>
      <c r="GI298">
        <v>0</v>
      </c>
      <c r="GJ298">
        <v>0</v>
      </c>
      <c r="GK298">
        <v>0</v>
      </c>
      <c r="GL298">
        <v>0</v>
      </c>
      <c r="GM298">
        <v>1</v>
      </c>
      <c r="GN298">
        <v>0</v>
      </c>
      <c r="GO298">
        <v>0</v>
      </c>
      <c r="GP298">
        <v>0</v>
      </c>
      <c r="GQ298">
        <v>0</v>
      </c>
      <c r="GR298">
        <v>0</v>
      </c>
      <c r="GS298">
        <v>1</v>
      </c>
      <c r="GT298">
        <v>0</v>
      </c>
      <c r="GU298">
        <v>0</v>
      </c>
      <c r="GV298">
        <v>0</v>
      </c>
      <c r="GW298">
        <v>0</v>
      </c>
      <c r="GX298">
        <v>0</v>
      </c>
      <c r="GY298">
        <v>0</v>
      </c>
      <c r="GZ298">
        <v>0</v>
      </c>
      <c r="HA298">
        <v>0</v>
      </c>
      <c r="HB298">
        <v>0</v>
      </c>
      <c r="HC298">
        <v>0</v>
      </c>
      <c r="HD298">
        <v>0</v>
      </c>
      <c r="HE298">
        <v>0</v>
      </c>
      <c r="HF298">
        <v>0</v>
      </c>
      <c r="HG298">
        <v>0</v>
      </c>
      <c r="HH298">
        <v>0</v>
      </c>
      <c r="HI298">
        <v>1</v>
      </c>
      <c r="HJ298">
        <v>0</v>
      </c>
      <c r="HK298">
        <v>0</v>
      </c>
      <c r="HL298">
        <v>0</v>
      </c>
      <c r="HM298">
        <v>0</v>
      </c>
      <c r="HN298">
        <v>0</v>
      </c>
      <c r="HO298">
        <v>0</v>
      </c>
      <c r="HP298">
        <v>0</v>
      </c>
      <c r="HQ298">
        <v>0</v>
      </c>
      <c r="HR298">
        <v>0</v>
      </c>
      <c r="HS298">
        <v>0</v>
      </c>
      <c r="HT298">
        <v>0</v>
      </c>
      <c r="HU298">
        <v>0</v>
      </c>
      <c r="HV298">
        <v>0</v>
      </c>
      <c r="HW298">
        <v>0</v>
      </c>
      <c r="HX298">
        <v>0</v>
      </c>
      <c r="HY298">
        <v>0</v>
      </c>
      <c r="HZ298">
        <v>0</v>
      </c>
      <c r="IA298">
        <v>0</v>
      </c>
      <c r="IB298">
        <v>0</v>
      </c>
      <c r="IC298">
        <v>0</v>
      </c>
      <c r="ID298">
        <v>0</v>
      </c>
      <c r="IE298">
        <v>0</v>
      </c>
      <c r="IF298">
        <v>0</v>
      </c>
      <c r="IG298">
        <v>0</v>
      </c>
      <c r="IH298">
        <v>0</v>
      </c>
      <c r="II298">
        <v>0</v>
      </c>
      <c r="IJ298">
        <v>0</v>
      </c>
      <c r="IK298">
        <v>0</v>
      </c>
      <c r="IL298">
        <v>0</v>
      </c>
      <c r="IM298">
        <v>0</v>
      </c>
      <c r="IN298">
        <v>0</v>
      </c>
      <c r="IO298">
        <v>0</v>
      </c>
      <c r="IP298">
        <v>0</v>
      </c>
      <c r="IQ298">
        <v>0</v>
      </c>
      <c r="IR298">
        <v>0</v>
      </c>
      <c r="IS298">
        <v>0</v>
      </c>
      <c r="IT298">
        <v>0</v>
      </c>
      <c r="IU298">
        <v>0</v>
      </c>
      <c r="IV298">
        <v>0</v>
      </c>
      <c r="IW298">
        <v>0</v>
      </c>
      <c r="IX298">
        <v>0</v>
      </c>
      <c r="IY298">
        <v>0</v>
      </c>
      <c r="IZ298">
        <v>0</v>
      </c>
      <c r="JA298">
        <v>0</v>
      </c>
      <c r="JB298">
        <v>0</v>
      </c>
      <c r="JC298">
        <v>0</v>
      </c>
      <c r="JD298">
        <v>0</v>
      </c>
      <c r="JE298">
        <v>0</v>
      </c>
      <c r="JF298">
        <v>0</v>
      </c>
      <c r="JG298">
        <v>0</v>
      </c>
      <c r="JH298">
        <v>0</v>
      </c>
      <c r="JI298">
        <v>0</v>
      </c>
      <c r="JJ298">
        <v>0</v>
      </c>
      <c r="JK298">
        <v>0</v>
      </c>
      <c r="JL298">
        <v>0</v>
      </c>
      <c r="JM298">
        <v>0</v>
      </c>
      <c r="JN298">
        <v>0</v>
      </c>
      <c r="JO298">
        <v>0</v>
      </c>
      <c r="JP298">
        <v>0</v>
      </c>
      <c r="JQ298">
        <v>0</v>
      </c>
      <c r="JR298">
        <v>0</v>
      </c>
      <c r="JS298">
        <v>0</v>
      </c>
      <c r="JT298">
        <v>0</v>
      </c>
      <c r="JU298">
        <v>0</v>
      </c>
      <c r="JV298">
        <v>0</v>
      </c>
      <c r="JW298">
        <v>0</v>
      </c>
      <c r="JX298">
        <v>0</v>
      </c>
      <c r="JY298">
        <v>0</v>
      </c>
      <c r="JZ298">
        <v>0</v>
      </c>
      <c r="KA298">
        <v>0</v>
      </c>
      <c r="KB298">
        <v>0</v>
      </c>
      <c r="KC298">
        <v>0</v>
      </c>
      <c r="KD298">
        <v>0</v>
      </c>
      <c r="KE298">
        <v>0</v>
      </c>
      <c r="KF298">
        <v>0</v>
      </c>
      <c r="KG298">
        <v>0</v>
      </c>
      <c r="KH298">
        <v>0</v>
      </c>
      <c r="KI298">
        <v>0</v>
      </c>
      <c r="KJ298">
        <v>0</v>
      </c>
      <c r="KK298">
        <v>0</v>
      </c>
      <c r="KL298">
        <v>0</v>
      </c>
      <c r="KM298">
        <v>0</v>
      </c>
      <c r="KN298">
        <v>0</v>
      </c>
      <c r="KO298">
        <v>0</v>
      </c>
      <c r="KP298">
        <v>0</v>
      </c>
      <c r="KQ298">
        <v>0</v>
      </c>
      <c r="KR298">
        <v>0</v>
      </c>
      <c r="KS298">
        <v>0</v>
      </c>
      <c r="KT298">
        <v>0</v>
      </c>
      <c r="KU298">
        <v>0</v>
      </c>
      <c r="KV298">
        <v>0</v>
      </c>
      <c r="KW298">
        <v>0</v>
      </c>
      <c r="KX298">
        <v>0</v>
      </c>
      <c r="KY298">
        <v>0</v>
      </c>
      <c r="KZ298">
        <v>0</v>
      </c>
      <c r="LA298">
        <v>0</v>
      </c>
      <c r="LB298">
        <v>0</v>
      </c>
      <c r="LC298">
        <v>0</v>
      </c>
      <c r="LD298">
        <v>0</v>
      </c>
      <c r="LE298">
        <v>0</v>
      </c>
      <c r="LF298">
        <v>0</v>
      </c>
      <c r="LG298">
        <v>0</v>
      </c>
      <c r="LH298">
        <v>0</v>
      </c>
      <c r="LI298">
        <v>0</v>
      </c>
      <c r="LJ298">
        <v>0</v>
      </c>
      <c r="LK298">
        <v>0</v>
      </c>
      <c r="LL298">
        <v>0</v>
      </c>
      <c r="LM298">
        <v>0</v>
      </c>
      <c r="LN298">
        <v>0</v>
      </c>
      <c r="LO298">
        <v>0</v>
      </c>
      <c r="LP298">
        <v>0</v>
      </c>
      <c r="LQ298">
        <v>0</v>
      </c>
      <c r="LR298">
        <v>0</v>
      </c>
      <c r="LS298">
        <v>0</v>
      </c>
      <c r="LT298">
        <v>0</v>
      </c>
      <c r="LU298">
        <v>0</v>
      </c>
      <c r="LV298">
        <v>0</v>
      </c>
      <c r="LW298">
        <v>0</v>
      </c>
      <c r="LX298">
        <v>0</v>
      </c>
      <c r="LY298">
        <v>0</v>
      </c>
      <c r="LZ298">
        <v>0</v>
      </c>
      <c r="MA298">
        <v>0</v>
      </c>
      <c r="MB298">
        <v>0</v>
      </c>
      <c r="MC298">
        <v>0</v>
      </c>
      <c r="MD298">
        <v>0</v>
      </c>
      <c r="ME298">
        <v>0</v>
      </c>
      <c r="MF298">
        <v>0</v>
      </c>
      <c r="MG298">
        <v>0</v>
      </c>
      <c r="MH298">
        <v>0</v>
      </c>
      <c r="MI298">
        <v>0</v>
      </c>
      <c r="MJ298">
        <v>0</v>
      </c>
      <c r="MK298">
        <v>0</v>
      </c>
      <c r="ML298">
        <v>0</v>
      </c>
      <c r="MM298">
        <v>0</v>
      </c>
      <c r="MN298">
        <v>0</v>
      </c>
      <c r="MO298">
        <v>0</v>
      </c>
      <c r="MP298">
        <v>0</v>
      </c>
      <c r="MQ298">
        <v>0</v>
      </c>
      <c r="MR298">
        <v>0</v>
      </c>
      <c r="MS298">
        <v>0</v>
      </c>
      <c r="MT298">
        <v>0</v>
      </c>
      <c r="MU298">
        <v>0</v>
      </c>
      <c r="MV298">
        <v>0</v>
      </c>
      <c r="MW298">
        <v>0</v>
      </c>
      <c r="MX298">
        <v>0</v>
      </c>
      <c r="MY298">
        <v>0</v>
      </c>
      <c r="MZ298">
        <v>0</v>
      </c>
      <c r="NA298">
        <v>0</v>
      </c>
      <c r="NB298">
        <v>0</v>
      </c>
      <c r="NC298">
        <v>0</v>
      </c>
      <c r="ND298">
        <v>0</v>
      </c>
      <c r="NE298">
        <v>0</v>
      </c>
      <c r="NF298">
        <v>0</v>
      </c>
      <c r="NG298">
        <v>0</v>
      </c>
      <c r="NH298">
        <v>0</v>
      </c>
      <c r="NI298">
        <v>0</v>
      </c>
      <c r="NJ298">
        <v>0</v>
      </c>
      <c r="NK298">
        <v>0</v>
      </c>
      <c r="NL298">
        <v>0</v>
      </c>
      <c r="NM298">
        <v>0</v>
      </c>
      <c r="NN298">
        <v>0</v>
      </c>
      <c r="NO298">
        <v>0</v>
      </c>
      <c r="NP298">
        <v>0</v>
      </c>
      <c r="NQ298">
        <v>0</v>
      </c>
      <c r="NR298">
        <v>0</v>
      </c>
      <c r="NS298">
        <v>0</v>
      </c>
      <c r="NT298">
        <v>0</v>
      </c>
      <c r="NU298">
        <v>0</v>
      </c>
      <c r="NV298">
        <v>0</v>
      </c>
      <c r="NW298">
        <v>0</v>
      </c>
      <c r="NX298">
        <v>0</v>
      </c>
      <c r="NY298">
        <v>0</v>
      </c>
      <c r="NZ298">
        <v>0</v>
      </c>
      <c r="OA298">
        <v>0</v>
      </c>
      <c r="OB298">
        <v>0</v>
      </c>
      <c r="OC298">
        <v>0</v>
      </c>
      <c r="OD298">
        <v>0</v>
      </c>
      <c r="OE298">
        <v>0</v>
      </c>
      <c r="OF298">
        <v>0</v>
      </c>
      <c r="OG298">
        <v>0</v>
      </c>
      <c r="OH298">
        <v>0</v>
      </c>
      <c r="OI298">
        <v>0</v>
      </c>
      <c r="OJ298">
        <v>0</v>
      </c>
      <c r="OK298">
        <v>0</v>
      </c>
      <c r="OL298">
        <v>0</v>
      </c>
      <c r="OM298">
        <v>0</v>
      </c>
      <c r="ON298">
        <v>0</v>
      </c>
      <c r="OO298">
        <v>0</v>
      </c>
      <c r="OP298">
        <v>0</v>
      </c>
      <c r="OQ298">
        <v>0</v>
      </c>
      <c r="OR298">
        <v>0</v>
      </c>
      <c r="OS298">
        <v>0</v>
      </c>
      <c r="OT298">
        <v>0</v>
      </c>
      <c r="OU298">
        <v>0</v>
      </c>
      <c r="OV298">
        <v>0</v>
      </c>
      <c r="OW298">
        <v>0</v>
      </c>
      <c r="OX298">
        <v>0</v>
      </c>
      <c r="OY298">
        <v>0</v>
      </c>
      <c r="OZ298">
        <v>0</v>
      </c>
      <c r="PA298">
        <v>0</v>
      </c>
      <c r="PB298">
        <v>0</v>
      </c>
      <c r="PC298">
        <v>0</v>
      </c>
      <c r="PD298">
        <v>0</v>
      </c>
      <c r="PE298">
        <v>0</v>
      </c>
      <c r="PF298">
        <v>0</v>
      </c>
      <c r="PG298">
        <v>0</v>
      </c>
      <c r="PH298">
        <v>0</v>
      </c>
      <c r="PI298">
        <v>0</v>
      </c>
      <c r="PJ298">
        <v>0</v>
      </c>
      <c r="PK298">
        <v>0</v>
      </c>
      <c r="PL298">
        <v>0</v>
      </c>
      <c r="PM298">
        <v>0</v>
      </c>
      <c r="PN298">
        <v>0</v>
      </c>
      <c r="PO298">
        <v>0</v>
      </c>
      <c r="PP298">
        <v>0</v>
      </c>
      <c r="PQ298">
        <v>0</v>
      </c>
      <c r="PR298">
        <v>0</v>
      </c>
      <c r="PS298">
        <v>0</v>
      </c>
      <c r="PT298">
        <v>0</v>
      </c>
      <c r="PU298">
        <v>0</v>
      </c>
      <c r="PV298">
        <v>0</v>
      </c>
      <c r="PW298">
        <v>0</v>
      </c>
      <c r="PX298">
        <v>0</v>
      </c>
      <c r="PY298">
        <v>0</v>
      </c>
      <c r="PZ298">
        <v>0</v>
      </c>
      <c r="QA298">
        <v>0</v>
      </c>
      <c r="QB298">
        <v>0</v>
      </c>
      <c r="QC298">
        <v>0</v>
      </c>
      <c r="QD298">
        <v>0</v>
      </c>
      <c r="QE298">
        <v>0</v>
      </c>
      <c r="QF298">
        <v>0</v>
      </c>
      <c r="QG298">
        <v>0</v>
      </c>
      <c r="QH298">
        <v>0</v>
      </c>
      <c r="QI298">
        <v>0</v>
      </c>
      <c r="QJ298">
        <v>0</v>
      </c>
      <c r="QK298">
        <v>0</v>
      </c>
      <c r="QL298">
        <v>0</v>
      </c>
      <c r="QM298">
        <v>0</v>
      </c>
      <c r="QN298">
        <v>0</v>
      </c>
      <c r="QO298">
        <v>0</v>
      </c>
      <c r="QP298">
        <v>0</v>
      </c>
      <c r="QQ298">
        <v>0</v>
      </c>
      <c r="QR298">
        <v>0</v>
      </c>
      <c r="QS298">
        <v>0</v>
      </c>
      <c r="QT298">
        <v>0</v>
      </c>
      <c r="QU298">
        <v>0</v>
      </c>
      <c r="QV298">
        <v>0</v>
      </c>
      <c r="QW298">
        <v>0</v>
      </c>
      <c r="QX298">
        <v>0</v>
      </c>
      <c r="QY298">
        <v>0</v>
      </c>
      <c r="QZ298">
        <v>0</v>
      </c>
      <c r="RA298">
        <v>0</v>
      </c>
      <c r="RB298">
        <v>0</v>
      </c>
      <c r="RC298">
        <v>0</v>
      </c>
      <c r="RD298">
        <v>0</v>
      </c>
      <c r="RE298">
        <v>0</v>
      </c>
      <c r="RF298">
        <v>0</v>
      </c>
      <c r="RG298">
        <v>0</v>
      </c>
      <c r="RH298">
        <v>0</v>
      </c>
      <c r="RI298">
        <v>0</v>
      </c>
      <c r="RJ298">
        <v>0</v>
      </c>
      <c r="RK298">
        <v>0</v>
      </c>
      <c r="RL298">
        <v>0</v>
      </c>
      <c r="RM298">
        <v>0</v>
      </c>
      <c r="RN298">
        <v>0</v>
      </c>
      <c r="RO298">
        <v>0</v>
      </c>
      <c r="RP298">
        <v>0</v>
      </c>
      <c r="RQ298">
        <v>0</v>
      </c>
      <c r="RR298">
        <v>0</v>
      </c>
      <c r="RS298">
        <v>0</v>
      </c>
      <c r="RT298">
        <v>0</v>
      </c>
      <c r="RU298">
        <v>0</v>
      </c>
      <c r="RV298">
        <v>0</v>
      </c>
      <c r="RW298">
        <v>0</v>
      </c>
      <c r="RX298">
        <v>0</v>
      </c>
      <c r="RY298">
        <v>0</v>
      </c>
      <c r="RZ298">
        <v>0</v>
      </c>
      <c r="SA298">
        <v>0</v>
      </c>
      <c r="SB298">
        <v>0</v>
      </c>
      <c r="SC298">
        <v>0</v>
      </c>
      <c r="SD298">
        <v>0</v>
      </c>
      <c r="SE298">
        <v>0</v>
      </c>
      <c r="SF298">
        <v>0</v>
      </c>
      <c r="SG298">
        <v>0</v>
      </c>
      <c r="SH298">
        <v>0</v>
      </c>
      <c r="SI298">
        <v>0</v>
      </c>
      <c r="SJ298">
        <v>0</v>
      </c>
      <c r="SK298">
        <v>0</v>
      </c>
      <c r="SL298">
        <v>0</v>
      </c>
      <c r="SM298">
        <v>0</v>
      </c>
      <c r="SN298">
        <v>0</v>
      </c>
      <c r="SO298">
        <v>0</v>
      </c>
      <c r="SP298">
        <v>0</v>
      </c>
      <c r="SQ298">
        <v>0</v>
      </c>
      <c r="SR298">
        <v>0</v>
      </c>
      <c r="SS298">
        <v>0</v>
      </c>
      <c r="ST298">
        <v>0</v>
      </c>
      <c r="SU298">
        <v>0</v>
      </c>
      <c r="SV298">
        <v>0</v>
      </c>
      <c r="SW298">
        <v>0</v>
      </c>
      <c r="SX298">
        <v>0</v>
      </c>
      <c r="SY298">
        <v>0</v>
      </c>
      <c r="SZ298">
        <v>0</v>
      </c>
      <c r="TA298">
        <v>0</v>
      </c>
      <c r="TB298">
        <v>0</v>
      </c>
      <c r="TC298">
        <v>0</v>
      </c>
      <c r="TD298">
        <v>0</v>
      </c>
      <c r="TE298">
        <v>0</v>
      </c>
      <c r="TF298">
        <v>0</v>
      </c>
      <c r="TG298">
        <v>0</v>
      </c>
      <c r="TH298">
        <v>0</v>
      </c>
      <c r="TI298">
        <v>0</v>
      </c>
      <c r="TJ298">
        <v>0</v>
      </c>
      <c r="TK298">
        <v>0</v>
      </c>
      <c r="TL298">
        <v>0</v>
      </c>
      <c r="TM298">
        <v>0</v>
      </c>
      <c r="TN298">
        <v>0</v>
      </c>
      <c r="TO298">
        <v>0</v>
      </c>
      <c r="TP298">
        <v>0</v>
      </c>
      <c r="TQ298">
        <v>0</v>
      </c>
      <c r="TR298">
        <v>0</v>
      </c>
      <c r="TS298">
        <v>0</v>
      </c>
      <c r="TT298">
        <v>0</v>
      </c>
      <c r="TU298">
        <v>0</v>
      </c>
      <c r="TV298">
        <v>0</v>
      </c>
      <c r="TW298">
        <v>0</v>
      </c>
      <c r="TX298">
        <v>0</v>
      </c>
      <c r="TY298">
        <v>0</v>
      </c>
      <c r="TZ298">
        <v>0</v>
      </c>
      <c r="UA298">
        <v>0</v>
      </c>
      <c r="UB298">
        <v>0</v>
      </c>
      <c r="UC298">
        <v>0</v>
      </c>
      <c r="UD298">
        <v>0</v>
      </c>
      <c r="UE298">
        <v>0</v>
      </c>
      <c r="UF298">
        <v>0</v>
      </c>
      <c r="UG298">
        <v>0</v>
      </c>
      <c r="UH298">
        <v>0</v>
      </c>
      <c r="UI298">
        <v>0</v>
      </c>
      <c r="UJ298">
        <v>0</v>
      </c>
      <c r="UK298">
        <v>0</v>
      </c>
      <c r="UL298">
        <v>0</v>
      </c>
      <c r="UM298">
        <v>0</v>
      </c>
      <c r="UN298">
        <v>0</v>
      </c>
      <c r="UO298">
        <v>0</v>
      </c>
      <c r="UP298">
        <v>0</v>
      </c>
      <c r="UQ298">
        <v>0</v>
      </c>
      <c r="UR298">
        <v>0</v>
      </c>
      <c r="US298">
        <v>0</v>
      </c>
      <c r="UT298">
        <v>0</v>
      </c>
      <c r="UU298">
        <v>0</v>
      </c>
      <c r="UV298">
        <v>0</v>
      </c>
      <c r="UW298">
        <v>0</v>
      </c>
      <c r="UX298">
        <v>0</v>
      </c>
      <c r="UY298">
        <v>0</v>
      </c>
      <c r="UZ298">
        <v>0</v>
      </c>
      <c r="VA298">
        <v>0</v>
      </c>
      <c r="VB298">
        <v>0</v>
      </c>
      <c r="VC298">
        <v>0</v>
      </c>
      <c r="VD298">
        <v>0</v>
      </c>
      <c r="VE298">
        <v>0</v>
      </c>
      <c r="VF298">
        <v>0</v>
      </c>
      <c r="VG298">
        <v>0</v>
      </c>
      <c r="VH298">
        <v>0</v>
      </c>
      <c r="VI298">
        <v>0</v>
      </c>
      <c r="VJ298">
        <v>0</v>
      </c>
      <c r="VK298">
        <v>0</v>
      </c>
      <c r="VL298">
        <v>0</v>
      </c>
      <c r="VM298">
        <v>0</v>
      </c>
      <c r="VN298">
        <v>0</v>
      </c>
      <c r="VO298">
        <v>0</v>
      </c>
      <c r="VP298">
        <v>0</v>
      </c>
      <c r="VQ298">
        <v>0</v>
      </c>
      <c r="VR298">
        <v>0</v>
      </c>
      <c r="VS298">
        <v>0</v>
      </c>
      <c r="VT298">
        <v>0</v>
      </c>
      <c r="VU298">
        <v>0</v>
      </c>
      <c r="VV298">
        <v>0</v>
      </c>
      <c r="VW298">
        <v>0</v>
      </c>
      <c r="VX298">
        <v>0</v>
      </c>
      <c r="VY298">
        <v>0</v>
      </c>
      <c r="VZ298">
        <v>0</v>
      </c>
      <c r="WA298">
        <v>0</v>
      </c>
      <c r="WB298">
        <v>0</v>
      </c>
      <c r="WC298">
        <v>0</v>
      </c>
      <c r="WD298">
        <v>0</v>
      </c>
      <c r="WE298">
        <v>0</v>
      </c>
      <c r="WF298">
        <v>0</v>
      </c>
      <c r="WG298">
        <v>0</v>
      </c>
      <c r="WH298">
        <v>0</v>
      </c>
      <c r="WI298">
        <v>0</v>
      </c>
      <c r="WJ298">
        <v>0</v>
      </c>
      <c r="WK298">
        <v>0</v>
      </c>
      <c r="WL298">
        <v>0</v>
      </c>
      <c r="WM298">
        <v>0</v>
      </c>
      <c r="WN298">
        <v>0</v>
      </c>
      <c r="WO298">
        <v>0</v>
      </c>
      <c r="WP298">
        <v>0</v>
      </c>
      <c r="WQ298">
        <v>0</v>
      </c>
      <c r="WR298">
        <v>0</v>
      </c>
      <c r="WS298">
        <v>0</v>
      </c>
      <c r="WT298">
        <v>0</v>
      </c>
      <c r="WU298">
        <v>0</v>
      </c>
      <c r="WV298">
        <v>0</v>
      </c>
      <c r="WW298">
        <v>0</v>
      </c>
      <c r="WX298">
        <v>0</v>
      </c>
      <c r="WY298">
        <v>0</v>
      </c>
      <c r="WZ298">
        <v>0</v>
      </c>
      <c r="XA298">
        <v>0</v>
      </c>
      <c r="XB298">
        <v>0</v>
      </c>
      <c r="XC298">
        <v>0</v>
      </c>
      <c r="XD298">
        <v>0</v>
      </c>
      <c r="XE298">
        <v>0</v>
      </c>
      <c r="XF298">
        <v>0</v>
      </c>
      <c r="XG298">
        <v>0</v>
      </c>
      <c r="XH298">
        <v>0</v>
      </c>
      <c r="XI298">
        <v>0</v>
      </c>
      <c r="XJ298">
        <v>0</v>
      </c>
      <c r="XK298">
        <v>0</v>
      </c>
      <c r="XL298">
        <v>0</v>
      </c>
      <c r="XM298">
        <v>0</v>
      </c>
      <c r="XN298">
        <v>0</v>
      </c>
      <c r="XO298">
        <v>0</v>
      </c>
      <c r="XP298">
        <v>0</v>
      </c>
      <c r="XQ298">
        <v>0</v>
      </c>
      <c r="XR298">
        <v>0</v>
      </c>
      <c r="XS298">
        <v>0</v>
      </c>
      <c r="XT298">
        <v>0</v>
      </c>
      <c r="XU298">
        <v>0</v>
      </c>
      <c r="XV298">
        <v>0</v>
      </c>
      <c r="XW298">
        <v>0</v>
      </c>
      <c r="XX298">
        <v>0</v>
      </c>
      <c r="XY298">
        <v>0</v>
      </c>
      <c r="XZ298">
        <v>0</v>
      </c>
      <c r="YA298">
        <v>0</v>
      </c>
      <c r="YB298">
        <v>0</v>
      </c>
      <c r="YC298">
        <v>0</v>
      </c>
      <c r="YD298">
        <v>0</v>
      </c>
      <c r="YE298">
        <v>0</v>
      </c>
      <c r="YF298">
        <v>0</v>
      </c>
      <c r="YG298">
        <v>0</v>
      </c>
      <c r="YH298">
        <v>0</v>
      </c>
      <c r="YI298">
        <v>0</v>
      </c>
      <c r="YJ298">
        <v>0</v>
      </c>
      <c r="YK298">
        <v>0</v>
      </c>
      <c r="YL298">
        <v>0</v>
      </c>
      <c r="YM298">
        <v>0</v>
      </c>
      <c r="YN298">
        <v>0</v>
      </c>
      <c r="YO298">
        <v>0</v>
      </c>
      <c r="YP298">
        <v>0</v>
      </c>
      <c r="YQ298">
        <v>0</v>
      </c>
      <c r="YR298">
        <v>0</v>
      </c>
      <c r="YS298">
        <v>0</v>
      </c>
      <c r="YT298">
        <v>0</v>
      </c>
      <c r="YU298">
        <v>0</v>
      </c>
      <c r="YV298">
        <v>0</v>
      </c>
      <c r="YW298">
        <v>0</v>
      </c>
      <c r="YX298">
        <v>0</v>
      </c>
      <c r="YY298">
        <v>0</v>
      </c>
      <c r="YZ298">
        <v>0</v>
      </c>
      <c r="ZA298">
        <v>0</v>
      </c>
      <c r="ZB298">
        <v>0</v>
      </c>
      <c r="ZC298">
        <v>0</v>
      </c>
      <c r="ZD298">
        <v>0</v>
      </c>
      <c r="ZE298">
        <v>0</v>
      </c>
      <c r="ZF298">
        <v>0</v>
      </c>
      <c r="ZG298">
        <v>0</v>
      </c>
      <c r="ZH298">
        <v>0</v>
      </c>
      <c r="ZI298">
        <v>0</v>
      </c>
      <c r="ZJ298">
        <v>0</v>
      </c>
      <c r="ZK298">
        <v>0</v>
      </c>
      <c r="ZL298">
        <v>0</v>
      </c>
      <c r="ZM298">
        <v>0</v>
      </c>
      <c r="ZN298">
        <v>0</v>
      </c>
      <c r="ZO298">
        <v>0</v>
      </c>
      <c r="ZP298">
        <v>0</v>
      </c>
      <c r="ZQ298">
        <v>0</v>
      </c>
      <c r="ZR298">
        <v>0</v>
      </c>
      <c r="ZS298">
        <v>0</v>
      </c>
      <c r="ZT298">
        <v>0</v>
      </c>
      <c r="ZU298">
        <v>0</v>
      </c>
      <c r="ZV298">
        <v>0</v>
      </c>
      <c r="ZW298">
        <v>0</v>
      </c>
      <c r="ZX298">
        <v>0</v>
      </c>
      <c r="ZY298">
        <v>0</v>
      </c>
      <c r="ZZ298">
        <v>0</v>
      </c>
      <c r="AAA298">
        <v>0</v>
      </c>
      <c r="AAB298">
        <v>0</v>
      </c>
      <c r="AAC298">
        <v>0</v>
      </c>
      <c r="AAD298">
        <v>0</v>
      </c>
      <c r="AAE298">
        <v>0</v>
      </c>
      <c r="AAF298">
        <v>0</v>
      </c>
      <c r="AAG298">
        <v>0</v>
      </c>
      <c r="AAH298">
        <v>0</v>
      </c>
      <c r="AAI298">
        <v>0</v>
      </c>
      <c r="AAJ298">
        <v>0</v>
      </c>
      <c r="AAK298">
        <v>0</v>
      </c>
      <c r="AAL298">
        <v>0</v>
      </c>
      <c r="AAM298">
        <v>0</v>
      </c>
      <c r="AAN298">
        <v>0</v>
      </c>
      <c r="AAO298">
        <v>0</v>
      </c>
      <c r="AAP298">
        <v>0</v>
      </c>
      <c r="AAQ298">
        <v>0</v>
      </c>
      <c r="AAR298">
        <v>0</v>
      </c>
      <c r="AAS298">
        <v>0</v>
      </c>
      <c r="AAT298">
        <v>0</v>
      </c>
      <c r="AAU298">
        <v>0</v>
      </c>
      <c r="AAV298">
        <v>0</v>
      </c>
      <c r="AAW298">
        <v>0</v>
      </c>
      <c r="AAX298">
        <v>0</v>
      </c>
      <c r="AAY298">
        <v>0</v>
      </c>
      <c r="AAZ298">
        <v>0</v>
      </c>
      <c r="ABA298">
        <v>0</v>
      </c>
      <c r="ABB298">
        <v>0</v>
      </c>
      <c r="ABC298">
        <v>0</v>
      </c>
      <c r="ABD298">
        <v>0</v>
      </c>
      <c r="ABE298">
        <v>0</v>
      </c>
      <c r="ABF298">
        <v>0</v>
      </c>
      <c r="ABG298">
        <v>0</v>
      </c>
      <c r="ABH298">
        <v>0</v>
      </c>
      <c r="ABI298">
        <v>0</v>
      </c>
      <c r="ABJ298">
        <v>0</v>
      </c>
      <c r="ABK298">
        <v>0</v>
      </c>
      <c r="ABL298">
        <v>0</v>
      </c>
      <c r="ABM298">
        <v>0</v>
      </c>
      <c r="ABN298">
        <v>0</v>
      </c>
      <c r="ABO298">
        <v>0</v>
      </c>
      <c r="ABP298">
        <v>0</v>
      </c>
      <c r="ABQ298">
        <v>0</v>
      </c>
      <c r="ABR298">
        <v>0</v>
      </c>
      <c r="ABS298">
        <v>0</v>
      </c>
      <c r="ABT298">
        <v>0</v>
      </c>
      <c r="ABU298">
        <v>0</v>
      </c>
      <c r="ABV298">
        <v>0</v>
      </c>
      <c r="ABW298">
        <v>0</v>
      </c>
      <c r="ABX298">
        <v>0</v>
      </c>
      <c r="ABY298">
        <v>0</v>
      </c>
      <c r="ABZ298">
        <v>0</v>
      </c>
      <c r="ACA298">
        <v>0</v>
      </c>
      <c r="ACB298">
        <v>0</v>
      </c>
      <c r="ACC298">
        <v>0</v>
      </c>
      <c r="ACD298">
        <v>0</v>
      </c>
      <c r="ACE298">
        <v>0</v>
      </c>
      <c r="ACF298">
        <v>0</v>
      </c>
      <c r="ACG298">
        <v>0</v>
      </c>
      <c r="ACH298">
        <v>0</v>
      </c>
      <c r="ACI298">
        <v>0</v>
      </c>
      <c r="ACJ298">
        <v>0</v>
      </c>
      <c r="ACK298">
        <v>0</v>
      </c>
      <c r="ACL298">
        <v>0</v>
      </c>
      <c r="ACM298">
        <v>0</v>
      </c>
      <c r="ACN298">
        <v>0</v>
      </c>
      <c r="ACO298">
        <v>0</v>
      </c>
      <c r="ACP298">
        <v>0</v>
      </c>
      <c r="ACQ298">
        <v>0</v>
      </c>
      <c r="ACR298">
        <v>0</v>
      </c>
      <c r="ACS298">
        <v>0</v>
      </c>
      <c r="ACT298">
        <v>0</v>
      </c>
      <c r="ACU298">
        <v>0</v>
      </c>
      <c r="ACV298">
        <v>0</v>
      </c>
      <c r="ACW298">
        <v>0</v>
      </c>
      <c r="ACX298">
        <v>0</v>
      </c>
      <c r="ACY298">
        <v>0</v>
      </c>
      <c r="ACZ298">
        <v>0</v>
      </c>
      <c r="ADA298">
        <v>0</v>
      </c>
      <c r="ADB298">
        <v>0</v>
      </c>
      <c r="ADC298">
        <v>0</v>
      </c>
      <c r="ADD298">
        <v>0</v>
      </c>
      <c r="ADE298">
        <v>0</v>
      </c>
      <c r="ADF298">
        <v>0</v>
      </c>
      <c r="ADG298">
        <v>0</v>
      </c>
      <c r="ADH298">
        <v>0</v>
      </c>
      <c r="ADI298">
        <v>0</v>
      </c>
      <c r="ADJ298">
        <v>0</v>
      </c>
      <c r="ADK298">
        <v>0</v>
      </c>
      <c r="ADL298">
        <v>0</v>
      </c>
      <c r="ADM298">
        <v>0</v>
      </c>
      <c r="ADN298">
        <v>0</v>
      </c>
      <c r="ADO298">
        <v>0</v>
      </c>
      <c r="ADP298">
        <v>0</v>
      </c>
      <c r="ADQ298">
        <v>0</v>
      </c>
      <c r="ADR298">
        <v>0</v>
      </c>
      <c r="ADS298">
        <v>0</v>
      </c>
      <c r="ADT298">
        <v>0</v>
      </c>
      <c r="ADU298">
        <v>0</v>
      </c>
      <c r="ADV298">
        <v>0</v>
      </c>
      <c r="ADW298">
        <v>0</v>
      </c>
      <c r="ADX298">
        <v>0</v>
      </c>
      <c r="ADY298">
        <v>0</v>
      </c>
      <c r="ADZ298">
        <v>0</v>
      </c>
      <c r="AEA298">
        <v>0</v>
      </c>
      <c r="AEB298">
        <v>0</v>
      </c>
      <c r="AEC298">
        <v>0</v>
      </c>
      <c r="AED298">
        <v>0</v>
      </c>
      <c r="AEE298">
        <v>0</v>
      </c>
      <c r="AEF298">
        <v>0</v>
      </c>
      <c r="AEG298">
        <v>0</v>
      </c>
      <c r="AEH298">
        <v>0</v>
      </c>
      <c r="AEI298">
        <v>0</v>
      </c>
      <c r="AEJ298">
        <v>0</v>
      </c>
      <c r="AEK298">
        <v>0</v>
      </c>
      <c r="AEL298">
        <v>0</v>
      </c>
      <c r="AEM298">
        <v>0</v>
      </c>
      <c r="AEN298">
        <v>0</v>
      </c>
      <c r="AEO298">
        <v>0</v>
      </c>
      <c r="AEP298">
        <v>0</v>
      </c>
      <c r="AEQ298">
        <v>0</v>
      </c>
      <c r="AER298">
        <v>0</v>
      </c>
      <c r="AES298">
        <v>0</v>
      </c>
      <c r="AET298">
        <v>0</v>
      </c>
      <c r="AEU298">
        <v>0</v>
      </c>
      <c r="AEV298">
        <v>0</v>
      </c>
      <c r="AEW298">
        <v>0</v>
      </c>
      <c r="AEX298">
        <v>0</v>
      </c>
      <c r="AEY298">
        <v>0</v>
      </c>
      <c r="AEZ298">
        <v>0</v>
      </c>
      <c r="AFA298">
        <v>0</v>
      </c>
      <c r="AFB298">
        <v>0</v>
      </c>
      <c r="AFC298">
        <v>0</v>
      </c>
      <c r="AFD298">
        <v>0</v>
      </c>
      <c r="AFE298">
        <v>0</v>
      </c>
      <c r="AFF298">
        <v>0</v>
      </c>
      <c r="AFG298">
        <v>0</v>
      </c>
      <c r="AFH298">
        <v>0</v>
      </c>
      <c r="AFI298">
        <v>0</v>
      </c>
      <c r="AFJ298">
        <v>0</v>
      </c>
      <c r="AFK298">
        <v>0</v>
      </c>
      <c r="AFL298">
        <v>0</v>
      </c>
      <c r="AFM298">
        <v>0</v>
      </c>
      <c r="AFN298">
        <v>0</v>
      </c>
      <c r="AFO298">
        <v>0</v>
      </c>
      <c r="AFP298">
        <v>0</v>
      </c>
      <c r="AFQ298">
        <v>0</v>
      </c>
      <c r="AFR298">
        <v>0</v>
      </c>
      <c r="AFS298">
        <v>0</v>
      </c>
      <c r="AFT298">
        <v>1</v>
      </c>
      <c r="AFU298">
        <v>0</v>
      </c>
      <c r="AFV298">
        <v>0</v>
      </c>
      <c r="AFW298">
        <v>0</v>
      </c>
      <c r="AFX298">
        <v>0</v>
      </c>
      <c r="AFY298">
        <v>0</v>
      </c>
      <c r="AFZ298">
        <v>0</v>
      </c>
      <c r="AGA298">
        <v>0</v>
      </c>
      <c r="AGB298">
        <v>0</v>
      </c>
      <c r="AGC298">
        <v>0</v>
      </c>
      <c r="AGD298">
        <v>0</v>
      </c>
      <c r="AGE298">
        <v>0</v>
      </c>
      <c r="AGF298">
        <v>0</v>
      </c>
      <c r="AGG298">
        <v>0</v>
      </c>
      <c r="AGH298">
        <v>0</v>
      </c>
      <c r="AGI298">
        <v>0</v>
      </c>
      <c r="AGJ298">
        <v>0</v>
      </c>
      <c r="AGK298">
        <v>0</v>
      </c>
      <c r="AGL298">
        <v>0</v>
      </c>
      <c r="AGM298">
        <v>0</v>
      </c>
      <c r="AGN298">
        <v>0</v>
      </c>
      <c r="AGO298">
        <v>0</v>
      </c>
      <c r="AGP298">
        <v>0</v>
      </c>
      <c r="AGQ298">
        <v>0</v>
      </c>
      <c r="AGR298">
        <v>0</v>
      </c>
      <c r="AGS298">
        <v>0</v>
      </c>
      <c r="AGT298">
        <v>0</v>
      </c>
      <c r="AGU298">
        <v>0</v>
      </c>
      <c r="AGV298">
        <v>0</v>
      </c>
      <c r="AGW298">
        <v>0</v>
      </c>
      <c r="AGX298">
        <v>0</v>
      </c>
      <c r="AGY298">
        <v>0</v>
      </c>
      <c r="AGZ298">
        <v>0</v>
      </c>
      <c r="AHA298">
        <v>0</v>
      </c>
      <c r="AHB298">
        <v>0</v>
      </c>
      <c r="AHC298">
        <v>1</v>
      </c>
      <c r="AHD298">
        <v>1</v>
      </c>
      <c r="AHE298">
        <v>0</v>
      </c>
      <c r="AHF298">
        <v>0</v>
      </c>
      <c r="AHG298">
        <v>0</v>
      </c>
      <c r="AHH298">
        <v>0</v>
      </c>
      <c r="AHI298">
        <v>0</v>
      </c>
      <c r="AHJ298">
        <v>0</v>
      </c>
      <c r="AHK298">
        <v>0</v>
      </c>
      <c r="AHL298">
        <v>0</v>
      </c>
      <c r="AHM298">
        <v>0</v>
      </c>
      <c r="AHN298">
        <v>0</v>
      </c>
      <c r="AHO298">
        <v>0</v>
      </c>
      <c r="AHP298">
        <v>0</v>
      </c>
      <c r="AHQ298">
        <v>0</v>
      </c>
      <c r="AHR298">
        <v>0</v>
      </c>
      <c r="AHS298">
        <v>0</v>
      </c>
      <c r="AHT298">
        <v>0</v>
      </c>
      <c r="AHU298">
        <v>0</v>
      </c>
      <c r="AHV298">
        <v>0</v>
      </c>
      <c r="AHW298">
        <v>0</v>
      </c>
      <c r="AHX298">
        <v>0</v>
      </c>
      <c r="AHY298">
        <v>0</v>
      </c>
      <c r="AHZ298">
        <v>0</v>
      </c>
      <c r="AIA298">
        <v>0</v>
      </c>
      <c r="AIB298">
        <v>0</v>
      </c>
      <c r="AIC298">
        <v>0</v>
      </c>
      <c r="AID298">
        <v>0</v>
      </c>
      <c r="AIE298">
        <v>0</v>
      </c>
      <c r="AIF298">
        <v>0</v>
      </c>
      <c r="AIG298">
        <v>0</v>
      </c>
      <c r="AIH298">
        <v>0</v>
      </c>
      <c r="AII298">
        <v>0</v>
      </c>
      <c r="AIJ298">
        <v>0</v>
      </c>
      <c r="AIK298">
        <v>0</v>
      </c>
      <c r="AIL298">
        <v>0</v>
      </c>
      <c r="AIM298">
        <v>0</v>
      </c>
      <c r="AIN298">
        <v>0</v>
      </c>
      <c r="AIO298">
        <v>0</v>
      </c>
      <c r="AIP298">
        <v>0</v>
      </c>
      <c r="AIQ298">
        <v>0</v>
      </c>
      <c r="AIR298">
        <v>0</v>
      </c>
      <c r="AIS298">
        <v>0</v>
      </c>
      <c r="AIT298">
        <v>0</v>
      </c>
      <c r="AIU298">
        <v>0</v>
      </c>
      <c r="AIV298">
        <v>0</v>
      </c>
      <c r="AIW298">
        <v>0</v>
      </c>
      <c r="AIX298">
        <v>0</v>
      </c>
      <c r="AIY298">
        <v>0</v>
      </c>
      <c r="AIZ298">
        <v>0</v>
      </c>
      <c r="AJA298">
        <v>0</v>
      </c>
      <c r="AJB298">
        <v>0</v>
      </c>
      <c r="AJC298">
        <v>0</v>
      </c>
      <c r="AJD298">
        <v>0</v>
      </c>
      <c r="AJE298">
        <v>0</v>
      </c>
      <c r="AJF298">
        <v>0</v>
      </c>
      <c r="AJG298">
        <v>0</v>
      </c>
      <c r="AJH298">
        <v>0</v>
      </c>
      <c r="AJI298">
        <v>0</v>
      </c>
      <c r="AJJ298">
        <v>0</v>
      </c>
      <c r="AJK298">
        <v>0</v>
      </c>
      <c r="AJL298">
        <v>0</v>
      </c>
      <c r="AJM298">
        <v>0</v>
      </c>
      <c r="AJN298">
        <v>0</v>
      </c>
      <c r="AJO298">
        <v>0</v>
      </c>
      <c r="AJP298">
        <v>0</v>
      </c>
      <c r="AJQ298">
        <v>0</v>
      </c>
      <c r="AJR298">
        <v>0</v>
      </c>
      <c r="AJS298">
        <v>0</v>
      </c>
      <c r="AJT298">
        <v>0</v>
      </c>
      <c r="AJU298">
        <v>0</v>
      </c>
      <c r="AJV298">
        <v>0</v>
      </c>
      <c r="AJW298">
        <v>0</v>
      </c>
      <c r="AJX298">
        <v>0</v>
      </c>
      <c r="AJY298">
        <v>0</v>
      </c>
      <c r="AJZ298">
        <v>0</v>
      </c>
      <c r="AKA298">
        <v>0</v>
      </c>
      <c r="AKB298">
        <v>0</v>
      </c>
      <c r="AKC298">
        <v>0</v>
      </c>
      <c r="AKD298">
        <v>0</v>
      </c>
      <c r="AKE298">
        <v>0</v>
      </c>
      <c r="AKF298">
        <v>0</v>
      </c>
      <c r="AKG298">
        <v>0</v>
      </c>
      <c r="AKH298">
        <v>0</v>
      </c>
      <c r="AKI298">
        <v>0</v>
      </c>
      <c r="AKJ298">
        <v>0</v>
      </c>
      <c r="AKK298">
        <v>0</v>
      </c>
      <c r="AKL298">
        <v>0</v>
      </c>
      <c r="AKM298">
        <v>0</v>
      </c>
      <c r="AKN298">
        <v>0</v>
      </c>
      <c r="AKO298">
        <v>0</v>
      </c>
      <c r="AKP298">
        <v>0</v>
      </c>
      <c r="AKQ298">
        <v>0</v>
      </c>
      <c r="AKR298">
        <v>0</v>
      </c>
      <c r="AKS298">
        <v>0</v>
      </c>
      <c r="AKT298">
        <v>0</v>
      </c>
      <c r="AKU298">
        <v>0</v>
      </c>
      <c r="AKV298">
        <v>0</v>
      </c>
      <c r="AKW298">
        <v>0</v>
      </c>
      <c r="AKX298">
        <v>0</v>
      </c>
      <c r="AKY298">
        <v>0</v>
      </c>
      <c r="AKZ298">
        <v>0</v>
      </c>
      <c r="ALA298">
        <v>0</v>
      </c>
      <c r="ALB298">
        <v>0</v>
      </c>
      <c r="ALC298">
        <v>0</v>
      </c>
      <c r="ALD298">
        <v>0</v>
      </c>
      <c r="ALE298">
        <v>0</v>
      </c>
      <c r="ALF298">
        <v>0</v>
      </c>
      <c r="ALG298">
        <v>0</v>
      </c>
      <c r="ALH298">
        <v>0</v>
      </c>
      <c r="ALI298">
        <v>0</v>
      </c>
      <c r="ALJ298">
        <v>0</v>
      </c>
      <c r="ALK298">
        <v>0</v>
      </c>
      <c r="ALL298">
        <v>0</v>
      </c>
      <c r="ALM298">
        <v>0</v>
      </c>
      <c r="ALN298">
        <v>0</v>
      </c>
      <c r="ALO298">
        <v>0</v>
      </c>
      <c r="ALP298">
        <v>0</v>
      </c>
      <c r="ALQ298">
        <v>0</v>
      </c>
      <c r="ALR298">
        <v>0</v>
      </c>
      <c r="ALS298">
        <v>0</v>
      </c>
      <c r="ALT298">
        <v>0</v>
      </c>
      <c r="ALU298">
        <v>0</v>
      </c>
      <c r="ALV298">
        <v>0</v>
      </c>
      <c r="ALW298">
        <v>0</v>
      </c>
      <c r="ALX298">
        <v>0</v>
      </c>
      <c r="ALY298">
        <v>0</v>
      </c>
      <c r="ALZ298">
        <v>0</v>
      </c>
      <c r="AMA298">
        <v>0</v>
      </c>
      <c r="AMB298">
        <v>0</v>
      </c>
      <c r="AMC298">
        <v>0</v>
      </c>
      <c r="AMD298">
        <v>0</v>
      </c>
      <c r="AME298">
        <v>0</v>
      </c>
      <c r="AMF298">
        <v>0</v>
      </c>
      <c r="AMG298">
        <v>0</v>
      </c>
      <c r="AMH298">
        <v>0</v>
      </c>
      <c r="AMI298">
        <v>0</v>
      </c>
      <c r="AMJ298">
        <v>0</v>
      </c>
      <c r="AMK298">
        <v>0</v>
      </c>
      <c r="AML298">
        <v>0</v>
      </c>
      <c r="AMM298">
        <v>0</v>
      </c>
      <c r="AMN298">
        <v>0</v>
      </c>
      <c r="AMO298">
        <v>0</v>
      </c>
      <c r="AMP298">
        <v>0</v>
      </c>
      <c r="AMQ298">
        <v>0</v>
      </c>
      <c r="AMR298">
        <v>0</v>
      </c>
      <c r="AMS298">
        <v>0</v>
      </c>
      <c r="AMT298">
        <v>0</v>
      </c>
      <c r="AMU298">
        <v>0</v>
      </c>
      <c r="AMV298">
        <v>0</v>
      </c>
      <c r="AMW298">
        <v>0</v>
      </c>
      <c r="AMX298">
        <v>0</v>
      </c>
      <c r="AMY298">
        <v>0</v>
      </c>
      <c r="AMZ298">
        <v>0</v>
      </c>
      <c r="ANA298">
        <v>1</v>
      </c>
      <c r="ANB298">
        <v>1</v>
      </c>
      <c r="ANC298">
        <v>0</v>
      </c>
      <c r="AND298">
        <v>0</v>
      </c>
      <c r="ANE298">
        <v>0</v>
      </c>
      <c r="ANF298">
        <v>0</v>
      </c>
      <c r="ANG298">
        <v>0</v>
      </c>
      <c r="ANH298">
        <v>0</v>
      </c>
      <c r="ANI298">
        <v>0</v>
      </c>
      <c r="ANJ298">
        <v>0</v>
      </c>
      <c r="ANK298">
        <v>0</v>
      </c>
      <c r="ANL298">
        <v>0</v>
      </c>
      <c r="ANM298">
        <v>0</v>
      </c>
      <c r="ANN298">
        <v>0</v>
      </c>
      <c r="ANO298">
        <v>0</v>
      </c>
      <c r="ANP298">
        <v>0</v>
      </c>
      <c r="ANQ298">
        <v>0</v>
      </c>
      <c r="ANR298">
        <v>0</v>
      </c>
      <c r="ANS298">
        <v>0</v>
      </c>
      <c r="ANT298">
        <v>0</v>
      </c>
      <c r="ANU298">
        <v>0</v>
      </c>
      <c r="ANV298">
        <v>0</v>
      </c>
      <c r="ANW298">
        <v>0</v>
      </c>
      <c r="ANX298">
        <v>0</v>
      </c>
      <c r="ANY298">
        <v>0</v>
      </c>
      <c r="ANZ298">
        <v>0</v>
      </c>
      <c r="AOA298">
        <v>0</v>
      </c>
      <c r="AOB298">
        <v>0</v>
      </c>
      <c r="AOC298">
        <v>0</v>
      </c>
      <c r="AOD298">
        <v>0</v>
      </c>
      <c r="AOE298">
        <v>0</v>
      </c>
      <c r="AOF298">
        <v>0</v>
      </c>
      <c r="AOG298">
        <v>0</v>
      </c>
      <c r="AOH298">
        <v>0</v>
      </c>
      <c r="AOI298">
        <v>0</v>
      </c>
      <c r="AOJ298">
        <v>0</v>
      </c>
      <c r="AOK298">
        <v>0</v>
      </c>
      <c r="AOL298">
        <v>0</v>
      </c>
      <c r="AOM298">
        <v>0</v>
      </c>
      <c r="AON298">
        <v>0</v>
      </c>
      <c r="AOO298">
        <v>0</v>
      </c>
      <c r="AOP298">
        <v>0</v>
      </c>
      <c r="AOQ298">
        <v>0</v>
      </c>
      <c r="AOR298">
        <v>0</v>
      </c>
      <c r="AOS298">
        <v>0</v>
      </c>
      <c r="AOT298">
        <v>0</v>
      </c>
      <c r="AOU298">
        <v>0</v>
      </c>
      <c r="AOV298">
        <v>0</v>
      </c>
      <c r="AOW298">
        <v>0</v>
      </c>
      <c r="AOX298">
        <v>0</v>
      </c>
      <c r="AOY298">
        <v>0</v>
      </c>
      <c r="AOZ298">
        <v>0</v>
      </c>
      <c r="APA298">
        <v>0</v>
      </c>
      <c r="APB298">
        <v>0</v>
      </c>
      <c r="APC298">
        <v>0</v>
      </c>
      <c r="APD298">
        <v>0</v>
      </c>
      <c r="APE298">
        <v>0</v>
      </c>
      <c r="APF298">
        <v>0</v>
      </c>
      <c r="APG298">
        <v>0</v>
      </c>
      <c r="APH298">
        <v>0</v>
      </c>
      <c r="API298">
        <v>0</v>
      </c>
      <c r="APJ298">
        <v>0</v>
      </c>
      <c r="APK298">
        <v>0</v>
      </c>
      <c r="APL298">
        <v>0</v>
      </c>
      <c r="APM298">
        <v>0</v>
      </c>
      <c r="APN298">
        <v>0</v>
      </c>
      <c r="APO298">
        <v>0</v>
      </c>
      <c r="APP298">
        <v>0</v>
      </c>
      <c r="APQ298">
        <v>0</v>
      </c>
      <c r="APR298">
        <v>0</v>
      </c>
      <c r="APS298">
        <v>0</v>
      </c>
      <c r="APT298">
        <v>0</v>
      </c>
      <c r="APU298">
        <v>0</v>
      </c>
      <c r="APV298">
        <v>0</v>
      </c>
      <c r="APW298">
        <v>0</v>
      </c>
      <c r="APX298">
        <v>0</v>
      </c>
      <c r="APY298">
        <v>0</v>
      </c>
      <c r="APZ298">
        <v>0</v>
      </c>
      <c r="AQA298">
        <v>0</v>
      </c>
      <c r="AQB298">
        <v>0</v>
      </c>
      <c r="AQC298">
        <v>0</v>
      </c>
      <c r="AQD298">
        <v>0</v>
      </c>
      <c r="AQE298">
        <v>0</v>
      </c>
      <c r="AQF298">
        <v>0</v>
      </c>
      <c r="AQG298">
        <v>0</v>
      </c>
      <c r="AQH298">
        <v>0</v>
      </c>
      <c r="AQI298">
        <v>0</v>
      </c>
      <c r="AQJ298">
        <v>0</v>
      </c>
      <c r="AQK298">
        <v>0</v>
      </c>
      <c r="AQL298">
        <v>0</v>
      </c>
      <c r="AQM298">
        <v>0</v>
      </c>
      <c r="AQN298">
        <v>0</v>
      </c>
      <c r="AQO298">
        <v>0</v>
      </c>
      <c r="AQP298">
        <v>0</v>
      </c>
      <c r="AQQ298">
        <v>0</v>
      </c>
      <c r="AQR298">
        <v>0</v>
      </c>
      <c r="AQS298">
        <v>0</v>
      </c>
      <c r="AQT298">
        <v>0</v>
      </c>
      <c r="AQU298">
        <v>0</v>
      </c>
      <c r="AQV298">
        <v>0</v>
      </c>
      <c r="AQW298">
        <v>0</v>
      </c>
      <c r="AQX298">
        <v>0</v>
      </c>
      <c r="AQY298">
        <v>0</v>
      </c>
      <c r="AQZ298">
        <v>0</v>
      </c>
      <c r="ARA298">
        <v>0</v>
      </c>
      <c r="ARB298">
        <v>0</v>
      </c>
      <c r="ARC298">
        <v>0</v>
      </c>
      <c r="ARD298">
        <v>0</v>
      </c>
      <c r="ARE298">
        <v>0</v>
      </c>
      <c r="ARF298">
        <v>0</v>
      </c>
      <c r="ARG298">
        <v>0</v>
      </c>
      <c r="ARH298">
        <v>1</v>
      </c>
      <c r="ARI298">
        <v>1</v>
      </c>
      <c r="ARJ298">
        <v>0</v>
      </c>
      <c r="ARK298">
        <v>0</v>
      </c>
      <c r="ARL298">
        <v>0</v>
      </c>
      <c r="ARM298">
        <v>0</v>
      </c>
      <c r="ARN298">
        <v>0</v>
      </c>
      <c r="ARO298">
        <v>0</v>
      </c>
      <c r="ARP298">
        <v>0</v>
      </c>
      <c r="ARQ298">
        <v>0</v>
      </c>
      <c r="ARR298">
        <v>0</v>
      </c>
      <c r="ARS298">
        <v>0</v>
      </c>
      <c r="ART298">
        <v>0</v>
      </c>
      <c r="ARU298">
        <v>0</v>
      </c>
      <c r="ARV298">
        <v>0</v>
      </c>
      <c r="ARW298">
        <v>0</v>
      </c>
      <c r="ARX298">
        <v>0</v>
      </c>
      <c r="ARY298">
        <v>0</v>
      </c>
      <c r="ARZ298">
        <v>0</v>
      </c>
      <c r="ASA298">
        <v>0</v>
      </c>
      <c r="ASB298">
        <v>0</v>
      </c>
      <c r="ASC298">
        <v>0</v>
      </c>
      <c r="ASD298">
        <v>0</v>
      </c>
      <c r="ASE298">
        <v>0</v>
      </c>
      <c r="ASF298">
        <v>1</v>
      </c>
      <c r="ASG298">
        <v>0</v>
      </c>
      <c r="ASH298">
        <v>0</v>
      </c>
      <c r="ASI298">
        <v>0</v>
      </c>
      <c r="ASJ298">
        <v>0</v>
      </c>
      <c r="ASK298">
        <v>0</v>
      </c>
      <c r="ASL298">
        <v>0</v>
      </c>
      <c r="ASM298">
        <v>0</v>
      </c>
      <c r="ASN298">
        <v>0</v>
      </c>
      <c r="ASO298">
        <v>0</v>
      </c>
      <c r="ASP298">
        <v>0</v>
      </c>
      <c r="ASQ298">
        <v>0</v>
      </c>
      <c r="ASR298">
        <v>0</v>
      </c>
      <c r="ASS298">
        <v>0</v>
      </c>
      <c r="AST298">
        <v>0</v>
      </c>
      <c r="ASU298">
        <v>0</v>
      </c>
      <c r="ASV298">
        <v>0</v>
      </c>
      <c r="ASW298">
        <v>0</v>
      </c>
      <c r="ASX298">
        <v>0</v>
      </c>
      <c r="ASY298">
        <v>0</v>
      </c>
      <c r="ASZ298">
        <v>0</v>
      </c>
      <c r="ATA298">
        <v>0</v>
      </c>
      <c r="ATB298">
        <v>0</v>
      </c>
      <c r="ATC298">
        <v>0</v>
      </c>
      <c r="ATD298">
        <v>0</v>
      </c>
      <c r="ATE298">
        <v>0</v>
      </c>
      <c r="ATF298">
        <v>0</v>
      </c>
      <c r="ATG298">
        <v>0</v>
      </c>
      <c r="ATH298">
        <v>0</v>
      </c>
      <c r="ATI298">
        <v>0</v>
      </c>
      <c r="ATJ298">
        <v>0</v>
      </c>
      <c r="ATK298">
        <v>0</v>
      </c>
      <c r="ATL298">
        <v>0</v>
      </c>
      <c r="ATM298">
        <v>0</v>
      </c>
      <c r="ATN298">
        <v>0</v>
      </c>
      <c r="ATO298">
        <v>0</v>
      </c>
      <c r="ATP298">
        <v>0</v>
      </c>
      <c r="ATQ298">
        <v>0</v>
      </c>
      <c r="ATR298">
        <v>0</v>
      </c>
      <c r="ATS298">
        <v>0</v>
      </c>
      <c r="ATT298">
        <v>0</v>
      </c>
      <c r="ATU298">
        <v>0</v>
      </c>
      <c r="ATV298">
        <v>0</v>
      </c>
      <c r="ATW298">
        <v>0</v>
      </c>
      <c r="ATX298">
        <v>0</v>
      </c>
      <c r="ATY298">
        <v>0</v>
      </c>
      <c r="ATZ298">
        <v>0</v>
      </c>
      <c r="AUA298">
        <v>0</v>
      </c>
      <c r="AUB298">
        <v>0</v>
      </c>
      <c r="AUC298">
        <v>0</v>
      </c>
      <c r="AUD298">
        <v>0</v>
      </c>
      <c r="AUE298">
        <v>0</v>
      </c>
      <c r="AUF298">
        <v>0</v>
      </c>
      <c r="AUG298">
        <v>0</v>
      </c>
      <c r="AUH298">
        <v>0</v>
      </c>
      <c r="AUI298">
        <v>0</v>
      </c>
      <c r="AUJ298">
        <v>0</v>
      </c>
      <c r="AUK298">
        <v>0</v>
      </c>
      <c r="AUL298">
        <v>0</v>
      </c>
      <c r="AUM298">
        <v>0</v>
      </c>
      <c r="AUN298">
        <v>0</v>
      </c>
      <c r="AUO298">
        <v>0</v>
      </c>
      <c r="AUP298">
        <v>0</v>
      </c>
      <c r="AUQ298">
        <v>0</v>
      </c>
      <c r="AUR298">
        <v>0</v>
      </c>
      <c r="AUS298">
        <v>0</v>
      </c>
      <c r="AUT298">
        <v>0</v>
      </c>
      <c r="AUU298">
        <v>0</v>
      </c>
      <c r="AUV298">
        <v>0</v>
      </c>
      <c r="AUW298">
        <v>0</v>
      </c>
      <c r="AUX298">
        <v>0</v>
      </c>
      <c r="AUY298">
        <v>0</v>
      </c>
      <c r="AUZ298">
        <v>0</v>
      </c>
      <c r="AVA298">
        <v>0</v>
      </c>
      <c r="AVB298">
        <v>0</v>
      </c>
      <c r="AVC298">
        <v>0</v>
      </c>
      <c r="AVD298">
        <v>0</v>
      </c>
      <c r="AVE298">
        <v>0</v>
      </c>
      <c r="AVF298">
        <v>0</v>
      </c>
      <c r="AVG298">
        <v>0</v>
      </c>
      <c r="AVH298">
        <v>0</v>
      </c>
      <c r="AVI298">
        <v>0</v>
      </c>
      <c r="AVJ298">
        <v>0</v>
      </c>
      <c r="AVK298">
        <v>0</v>
      </c>
      <c r="AVL298">
        <v>0</v>
      </c>
      <c r="AVM298">
        <v>0</v>
      </c>
      <c r="AVN298">
        <v>0</v>
      </c>
      <c r="AVO298">
        <v>0</v>
      </c>
      <c r="AVP298">
        <v>0</v>
      </c>
      <c r="AVQ298">
        <v>0</v>
      </c>
      <c r="AVR298">
        <v>0</v>
      </c>
      <c r="AVS298">
        <v>0</v>
      </c>
      <c r="AVT298">
        <v>0</v>
      </c>
      <c r="AVU298">
        <v>0</v>
      </c>
      <c r="AVV298">
        <v>0</v>
      </c>
      <c r="AVW298">
        <v>0</v>
      </c>
      <c r="AVX298">
        <v>0</v>
      </c>
      <c r="AVY298">
        <v>0</v>
      </c>
      <c r="AVZ298">
        <v>0</v>
      </c>
      <c r="AWA298">
        <v>0</v>
      </c>
      <c r="AWB298">
        <v>0</v>
      </c>
      <c r="AWC298">
        <v>0</v>
      </c>
      <c r="AWD298">
        <v>0</v>
      </c>
      <c r="AWE298">
        <v>0</v>
      </c>
      <c r="AWF298">
        <v>0</v>
      </c>
      <c r="AWG298">
        <v>0</v>
      </c>
      <c r="AWH298">
        <v>0</v>
      </c>
      <c r="AWI298">
        <v>0</v>
      </c>
      <c r="AWJ298">
        <v>0</v>
      </c>
      <c r="AWK298">
        <v>0</v>
      </c>
      <c r="AWL298">
        <v>0</v>
      </c>
      <c r="AWM298">
        <v>0</v>
      </c>
      <c r="AWN298">
        <v>0</v>
      </c>
      <c r="AWO298" s="16">
        <v>3</v>
      </c>
    </row>
    <row r="299" spans="1:1289" x14ac:dyDescent="0.25">
      <c r="A299">
        <v>1943</v>
      </c>
      <c r="B299">
        <v>1</v>
      </c>
      <c r="C299">
        <v>1</v>
      </c>
      <c r="D299">
        <v>1</v>
      </c>
      <c r="E299">
        <v>1</v>
      </c>
      <c r="F299">
        <v>1</v>
      </c>
      <c r="G299">
        <v>1</v>
      </c>
      <c r="H299">
        <v>0</v>
      </c>
      <c r="I299">
        <v>1</v>
      </c>
      <c r="J299">
        <v>1</v>
      </c>
      <c r="K299">
        <v>1</v>
      </c>
      <c r="L299">
        <v>1</v>
      </c>
      <c r="M299">
        <v>1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1</v>
      </c>
      <c r="AB299">
        <v>0</v>
      </c>
      <c r="AC299">
        <v>0</v>
      </c>
      <c r="AD299">
        <v>1</v>
      </c>
      <c r="AE299">
        <v>0</v>
      </c>
      <c r="AF299">
        <v>1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1</v>
      </c>
      <c r="AU299">
        <v>0</v>
      </c>
      <c r="AV299">
        <v>1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1</v>
      </c>
      <c r="BC299">
        <v>0</v>
      </c>
      <c r="BD299">
        <v>0</v>
      </c>
      <c r="BE299">
        <v>0</v>
      </c>
      <c r="BF299">
        <v>1</v>
      </c>
      <c r="BG299">
        <v>1</v>
      </c>
      <c r="BH299">
        <v>1</v>
      </c>
      <c r="BI299">
        <v>0</v>
      </c>
      <c r="BJ299">
        <v>0</v>
      </c>
      <c r="BK299">
        <v>1</v>
      </c>
      <c r="BL299">
        <v>1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1</v>
      </c>
      <c r="BS299">
        <v>0</v>
      </c>
      <c r="BT299">
        <v>0</v>
      </c>
      <c r="BU299">
        <v>1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1</v>
      </c>
      <c r="DE299">
        <v>1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1</v>
      </c>
      <c r="EB299">
        <v>0</v>
      </c>
      <c r="EC299">
        <v>0</v>
      </c>
      <c r="ED299">
        <v>0</v>
      </c>
      <c r="EE299">
        <v>0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0</v>
      </c>
      <c r="ES299">
        <v>0</v>
      </c>
      <c r="ET299">
        <v>0</v>
      </c>
      <c r="EU299">
        <v>0</v>
      </c>
      <c r="EV299">
        <v>1</v>
      </c>
      <c r="EW299">
        <v>0</v>
      </c>
      <c r="EX299">
        <v>1</v>
      </c>
      <c r="EY299">
        <v>0</v>
      </c>
      <c r="EZ299">
        <v>0</v>
      </c>
      <c r="FA299">
        <v>1</v>
      </c>
      <c r="FB299">
        <v>0</v>
      </c>
      <c r="FC299">
        <v>0</v>
      </c>
      <c r="FD299">
        <v>0</v>
      </c>
      <c r="FE299">
        <v>1</v>
      </c>
      <c r="FF299">
        <v>1</v>
      </c>
      <c r="FG299">
        <v>1</v>
      </c>
      <c r="FH299">
        <v>0</v>
      </c>
      <c r="FI299">
        <v>0</v>
      </c>
      <c r="FJ299">
        <v>1</v>
      </c>
      <c r="FK299">
        <v>0</v>
      </c>
      <c r="FL299">
        <v>0</v>
      </c>
      <c r="FM299">
        <v>0</v>
      </c>
      <c r="FN299">
        <v>0</v>
      </c>
      <c r="FO299">
        <v>1</v>
      </c>
      <c r="FP299">
        <v>1</v>
      </c>
      <c r="FQ299">
        <v>1</v>
      </c>
      <c r="FR299">
        <v>0</v>
      </c>
      <c r="FS299">
        <v>0</v>
      </c>
      <c r="FT299">
        <v>0</v>
      </c>
      <c r="FU299">
        <v>0</v>
      </c>
      <c r="FV299">
        <v>0</v>
      </c>
      <c r="FW299">
        <v>0</v>
      </c>
      <c r="FX299">
        <v>1</v>
      </c>
      <c r="FY299">
        <v>0</v>
      </c>
      <c r="FZ299">
        <v>0</v>
      </c>
      <c r="GA299">
        <v>0</v>
      </c>
      <c r="GB299">
        <v>0</v>
      </c>
      <c r="GC299">
        <v>0</v>
      </c>
      <c r="GD299">
        <v>0</v>
      </c>
      <c r="GE299">
        <v>0</v>
      </c>
      <c r="GF299">
        <v>0</v>
      </c>
      <c r="GG299">
        <v>0</v>
      </c>
      <c r="GH299">
        <v>0</v>
      </c>
      <c r="GI299">
        <v>0</v>
      </c>
      <c r="GJ299">
        <v>0</v>
      </c>
      <c r="GK299">
        <v>0</v>
      </c>
      <c r="GL299">
        <v>0</v>
      </c>
      <c r="GM299">
        <v>1</v>
      </c>
      <c r="GN299">
        <v>0</v>
      </c>
      <c r="GO299">
        <v>0</v>
      </c>
      <c r="GP299">
        <v>0</v>
      </c>
      <c r="GQ299">
        <v>0</v>
      </c>
      <c r="GR299">
        <v>0</v>
      </c>
      <c r="GS299">
        <v>1</v>
      </c>
      <c r="GT299">
        <v>0</v>
      </c>
      <c r="GU299">
        <v>0</v>
      </c>
      <c r="GV299">
        <v>0</v>
      </c>
      <c r="GW299">
        <v>0</v>
      </c>
      <c r="GX299">
        <v>0</v>
      </c>
      <c r="GY299">
        <v>0</v>
      </c>
      <c r="GZ299">
        <v>0</v>
      </c>
      <c r="HA299">
        <v>0</v>
      </c>
      <c r="HB299">
        <v>0</v>
      </c>
      <c r="HC299">
        <v>0</v>
      </c>
      <c r="HD299">
        <v>0</v>
      </c>
      <c r="HE299">
        <v>0</v>
      </c>
      <c r="HF299">
        <v>0</v>
      </c>
      <c r="HG299">
        <v>0</v>
      </c>
      <c r="HH299">
        <v>0</v>
      </c>
      <c r="HI299">
        <v>1</v>
      </c>
      <c r="HJ299">
        <v>0</v>
      </c>
      <c r="HK299">
        <v>0</v>
      </c>
      <c r="HL299">
        <v>0</v>
      </c>
      <c r="HM299">
        <v>0</v>
      </c>
      <c r="HN299">
        <v>0</v>
      </c>
      <c r="HO299">
        <v>0</v>
      </c>
      <c r="HP299">
        <v>0</v>
      </c>
      <c r="HQ299">
        <v>0</v>
      </c>
      <c r="HR299">
        <v>0</v>
      </c>
      <c r="HS299">
        <v>0</v>
      </c>
      <c r="HT299">
        <v>0</v>
      </c>
      <c r="HU299">
        <v>0</v>
      </c>
      <c r="HV299">
        <v>0</v>
      </c>
      <c r="HW299">
        <v>0</v>
      </c>
      <c r="HX299">
        <v>0</v>
      </c>
      <c r="HY299">
        <v>0</v>
      </c>
      <c r="HZ299">
        <v>0</v>
      </c>
      <c r="IA299">
        <v>0</v>
      </c>
      <c r="IB299">
        <v>0</v>
      </c>
      <c r="IC299">
        <v>0</v>
      </c>
      <c r="ID299">
        <v>0</v>
      </c>
      <c r="IE299">
        <v>0</v>
      </c>
      <c r="IF299">
        <v>0</v>
      </c>
      <c r="IG299">
        <v>0</v>
      </c>
      <c r="IH299">
        <v>0</v>
      </c>
      <c r="II299">
        <v>0</v>
      </c>
      <c r="IJ299">
        <v>0</v>
      </c>
      <c r="IK299">
        <v>0</v>
      </c>
      <c r="IL299">
        <v>0</v>
      </c>
      <c r="IM299">
        <v>0</v>
      </c>
      <c r="IN299">
        <v>0</v>
      </c>
      <c r="IO299">
        <v>0</v>
      </c>
      <c r="IP299">
        <v>0</v>
      </c>
      <c r="IQ299">
        <v>0</v>
      </c>
      <c r="IR299">
        <v>0</v>
      </c>
      <c r="IS299">
        <v>0</v>
      </c>
      <c r="IT299">
        <v>0</v>
      </c>
      <c r="IU299">
        <v>0</v>
      </c>
      <c r="IV299">
        <v>0</v>
      </c>
      <c r="IW299">
        <v>0</v>
      </c>
      <c r="IX299">
        <v>0</v>
      </c>
      <c r="IY299">
        <v>0</v>
      </c>
      <c r="IZ299">
        <v>0</v>
      </c>
      <c r="JA299">
        <v>0</v>
      </c>
      <c r="JB299">
        <v>0</v>
      </c>
      <c r="JC299">
        <v>0</v>
      </c>
      <c r="JD299">
        <v>0</v>
      </c>
      <c r="JE299">
        <v>0</v>
      </c>
      <c r="JF299">
        <v>0</v>
      </c>
      <c r="JG299">
        <v>0</v>
      </c>
      <c r="JH299">
        <v>0</v>
      </c>
      <c r="JI299">
        <v>0</v>
      </c>
      <c r="JJ299">
        <v>0</v>
      </c>
      <c r="JK299">
        <v>0</v>
      </c>
      <c r="JL299">
        <v>0</v>
      </c>
      <c r="JM299">
        <v>0</v>
      </c>
      <c r="JN299">
        <v>0</v>
      </c>
      <c r="JO299">
        <v>0</v>
      </c>
      <c r="JP299">
        <v>0</v>
      </c>
      <c r="JQ299">
        <v>0</v>
      </c>
      <c r="JR299">
        <v>0</v>
      </c>
      <c r="JS299">
        <v>0</v>
      </c>
      <c r="JT299">
        <v>0</v>
      </c>
      <c r="JU299">
        <v>0</v>
      </c>
      <c r="JV299">
        <v>0</v>
      </c>
      <c r="JW299">
        <v>0</v>
      </c>
      <c r="JX299">
        <v>0</v>
      </c>
      <c r="JY299">
        <v>0</v>
      </c>
      <c r="JZ299">
        <v>0</v>
      </c>
      <c r="KA299">
        <v>0</v>
      </c>
      <c r="KB299">
        <v>0</v>
      </c>
      <c r="KC299">
        <v>0</v>
      </c>
      <c r="KD299">
        <v>0</v>
      </c>
      <c r="KE299">
        <v>0</v>
      </c>
      <c r="KF299">
        <v>0</v>
      </c>
      <c r="KG299">
        <v>0</v>
      </c>
      <c r="KH299">
        <v>0</v>
      </c>
      <c r="KI299">
        <v>0</v>
      </c>
      <c r="KJ299">
        <v>0</v>
      </c>
      <c r="KK299">
        <v>0</v>
      </c>
      <c r="KL299">
        <v>0</v>
      </c>
      <c r="KM299">
        <v>0</v>
      </c>
      <c r="KN299">
        <v>0</v>
      </c>
      <c r="KO299">
        <v>0</v>
      </c>
      <c r="KP299">
        <v>0</v>
      </c>
      <c r="KQ299">
        <v>0</v>
      </c>
      <c r="KR299">
        <v>0</v>
      </c>
      <c r="KS299">
        <v>0</v>
      </c>
      <c r="KT299">
        <v>0</v>
      </c>
      <c r="KU299">
        <v>0</v>
      </c>
      <c r="KV299">
        <v>0</v>
      </c>
      <c r="KW299">
        <v>0</v>
      </c>
      <c r="KX299">
        <v>0</v>
      </c>
      <c r="KY299">
        <v>0</v>
      </c>
      <c r="KZ299">
        <v>0</v>
      </c>
      <c r="LA299">
        <v>0</v>
      </c>
      <c r="LB299">
        <v>0</v>
      </c>
      <c r="LC299">
        <v>0</v>
      </c>
      <c r="LD299">
        <v>0</v>
      </c>
      <c r="LE299">
        <v>0</v>
      </c>
      <c r="LF299">
        <v>0</v>
      </c>
      <c r="LG299">
        <v>0</v>
      </c>
      <c r="LH299">
        <v>0</v>
      </c>
      <c r="LI299">
        <v>0</v>
      </c>
      <c r="LJ299">
        <v>0</v>
      </c>
      <c r="LK299">
        <v>0</v>
      </c>
      <c r="LL299">
        <v>0</v>
      </c>
      <c r="LM299">
        <v>0</v>
      </c>
      <c r="LN299">
        <v>0</v>
      </c>
      <c r="LO299">
        <v>0</v>
      </c>
      <c r="LP299">
        <v>0</v>
      </c>
      <c r="LQ299">
        <v>0</v>
      </c>
      <c r="LR299">
        <v>0</v>
      </c>
      <c r="LS299">
        <v>0</v>
      </c>
      <c r="LT299">
        <v>0</v>
      </c>
      <c r="LU299">
        <v>0</v>
      </c>
      <c r="LV299">
        <v>0</v>
      </c>
      <c r="LW299">
        <v>0</v>
      </c>
      <c r="LX299">
        <v>0</v>
      </c>
      <c r="LY299">
        <v>0</v>
      </c>
      <c r="LZ299">
        <v>0</v>
      </c>
      <c r="MA299">
        <v>0</v>
      </c>
      <c r="MB299">
        <v>0</v>
      </c>
      <c r="MC299">
        <v>0</v>
      </c>
      <c r="MD299">
        <v>0</v>
      </c>
      <c r="ME299">
        <v>0</v>
      </c>
      <c r="MF299">
        <v>0</v>
      </c>
      <c r="MG299">
        <v>0</v>
      </c>
      <c r="MH299">
        <v>0</v>
      </c>
      <c r="MI299">
        <v>0</v>
      </c>
      <c r="MJ299">
        <v>0</v>
      </c>
      <c r="MK299">
        <v>0</v>
      </c>
      <c r="ML299">
        <v>0</v>
      </c>
      <c r="MM299">
        <v>0</v>
      </c>
      <c r="MN299">
        <v>0</v>
      </c>
      <c r="MO299">
        <v>0</v>
      </c>
      <c r="MP299">
        <v>0</v>
      </c>
      <c r="MQ299">
        <v>0</v>
      </c>
      <c r="MR299">
        <v>0</v>
      </c>
      <c r="MS299">
        <v>0</v>
      </c>
      <c r="MT299">
        <v>0</v>
      </c>
      <c r="MU299">
        <v>0</v>
      </c>
      <c r="MV299">
        <v>0</v>
      </c>
      <c r="MW299">
        <v>0</v>
      </c>
      <c r="MX299">
        <v>0</v>
      </c>
      <c r="MY299">
        <v>0</v>
      </c>
      <c r="MZ299">
        <v>0</v>
      </c>
      <c r="NA299">
        <v>0</v>
      </c>
      <c r="NB299">
        <v>0</v>
      </c>
      <c r="NC299">
        <v>0</v>
      </c>
      <c r="ND299">
        <v>0</v>
      </c>
      <c r="NE299">
        <v>0</v>
      </c>
      <c r="NF299">
        <v>0</v>
      </c>
      <c r="NG299">
        <v>0</v>
      </c>
      <c r="NH299">
        <v>0</v>
      </c>
      <c r="NI299">
        <v>0</v>
      </c>
      <c r="NJ299">
        <v>0</v>
      </c>
      <c r="NK299">
        <v>0</v>
      </c>
      <c r="NL299">
        <v>0</v>
      </c>
      <c r="NM299">
        <v>0</v>
      </c>
      <c r="NN299">
        <v>0</v>
      </c>
      <c r="NO299">
        <v>0</v>
      </c>
      <c r="NP299">
        <v>0</v>
      </c>
      <c r="NQ299">
        <v>0</v>
      </c>
      <c r="NR299">
        <v>0</v>
      </c>
      <c r="NS299">
        <v>0</v>
      </c>
      <c r="NT299">
        <v>0</v>
      </c>
      <c r="NU299">
        <v>0</v>
      </c>
      <c r="NV299">
        <v>0</v>
      </c>
      <c r="NW299">
        <v>0</v>
      </c>
      <c r="NX299">
        <v>0</v>
      </c>
      <c r="NY299">
        <v>0</v>
      </c>
      <c r="NZ299">
        <v>0</v>
      </c>
      <c r="OA299">
        <v>0</v>
      </c>
      <c r="OB299">
        <v>0</v>
      </c>
      <c r="OC299">
        <v>0</v>
      </c>
      <c r="OD299">
        <v>0</v>
      </c>
      <c r="OE299">
        <v>0</v>
      </c>
      <c r="OF299">
        <v>0</v>
      </c>
      <c r="OG299">
        <v>0</v>
      </c>
      <c r="OH299">
        <v>0</v>
      </c>
      <c r="OI299">
        <v>0</v>
      </c>
      <c r="OJ299">
        <v>0</v>
      </c>
      <c r="OK299">
        <v>0</v>
      </c>
      <c r="OL299">
        <v>0</v>
      </c>
      <c r="OM299">
        <v>0</v>
      </c>
      <c r="ON299">
        <v>0</v>
      </c>
      <c r="OO299">
        <v>0</v>
      </c>
      <c r="OP299">
        <v>0</v>
      </c>
      <c r="OQ299">
        <v>0</v>
      </c>
      <c r="OR299">
        <v>0</v>
      </c>
      <c r="OS299">
        <v>0</v>
      </c>
      <c r="OT299">
        <v>0</v>
      </c>
      <c r="OU299">
        <v>0</v>
      </c>
      <c r="OV299">
        <v>0</v>
      </c>
      <c r="OW299">
        <v>0</v>
      </c>
      <c r="OX299">
        <v>0</v>
      </c>
      <c r="OY299">
        <v>0</v>
      </c>
      <c r="OZ299">
        <v>0</v>
      </c>
      <c r="PA299">
        <v>0</v>
      </c>
      <c r="PB299">
        <v>0</v>
      </c>
      <c r="PC299">
        <v>0</v>
      </c>
      <c r="PD299">
        <v>0</v>
      </c>
      <c r="PE299">
        <v>0</v>
      </c>
      <c r="PF299">
        <v>0</v>
      </c>
      <c r="PG299">
        <v>0</v>
      </c>
      <c r="PH299">
        <v>0</v>
      </c>
      <c r="PI299">
        <v>0</v>
      </c>
      <c r="PJ299">
        <v>0</v>
      </c>
      <c r="PK299">
        <v>0</v>
      </c>
      <c r="PL299">
        <v>0</v>
      </c>
      <c r="PM299">
        <v>0</v>
      </c>
      <c r="PN299">
        <v>0</v>
      </c>
      <c r="PO299">
        <v>0</v>
      </c>
      <c r="PP299">
        <v>0</v>
      </c>
      <c r="PQ299">
        <v>0</v>
      </c>
      <c r="PR299">
        <v>0</v>
      </c>
      <c r="PS299">
        <v>0</v>
      </c>
      <c r="PT299">
        <v>0</v>
      </c>
      <c r="PU299">
        <v>0</v>
      </c>
      <c r="PV299">
        <v>0</v>
      </c>
      <c r="PW299">
        <v>0</v>
      </c>
      <c r="PX299">
        <v>0</v>
      </c>
      <c r="PY299">
        <v>0</v>
      </c>
      <c r="PZ299">
        <v>0</v>
      </c>
      <c r="QA299">
        <v>0</v>
      </c>
      <c r="QB299">
        <v>0</v>
      </c>
      <c r="QC299">
        <v>0</v>
      </c>
      <c r="QD299">
        <v>0</v>
      </c>
      <c r="QE299">
        <v>0</v>
      </c>
      <c r="QF299">
        <v>0</v>
      </c>
      <c r="QG299">
        <v>0</v>
      </c>
      <c r="QH299">
        <v>0</v>
      </c>
      <c r="QI299">
        <v>0</v>
      </c>
      <c r="QJ299">
        <v>0</v>
      </c>
      <c r="QK299">
        <v>0</v>
      </c>
      <c r="QL299">
        <v>0</v>
      </c>
      <c r="QM299">
        <v>0</v>
      </c>
      <c r="QN299">
        <v>0</v>
      </c>
      <c r="QO299">
        <v>0</v>
      </c>
      <c r="QP299">
        <v>0</v>
      </c>
      <c r="QQ299">
        <v>0</v>
      </c>
      <c r="QR299">
        <v>0</v>
      </c>
      <c r="QS299">
        <v>0</v>
      </c>
      <c r="QT299">
        <v>0</v>
      </c>
      <c r="QU299">
        <v>0</v>
      </c>
      <c r="QV299">
        <v>0</v>
      </c>
      <c r="QW299">
        <v>0</v>
      </c>
      <c r="QX299">
        <v>0</v>
      </c>
      <c r="QY299">
        <v>0</v>
      </c>
      <c r="QZ299">
        <v>0</v>
      </c>
      <c r="RA299">
        <v>0</v>
      </c>
      <c r="RB299">
        <v>0</v>
      </c>
      <c r="RC299">
        <v>0</v>
      </c>
      <c r="RD299">
        <v>0</v>
      </c>
      <c r="RE299">
        <v>0</v>
      </c>
      <c r="RF299">
        <v>0</v>
      </c>
      <c r="RG299">
        <v>0</v>
      </c>
      <c r="RH299">
        <v>0</v>
      </c>
      <c r="RI299">
        <v>0</v>
      </c>
      <c r="RJ299">
        <v>0</v>
      </c>
      <c r="RK299">
        <v>0</v>
      </c>
      <c r="RL299">
        <v>0</v>
      </c>
      <c r="RM299">
        <v>0</v>
      </c>
      <c r="RN299">
        <v>0</v>
      </c>
      <c r="RO299">
        <v>0</v>
      </c>
      <c r="RP299">
        <v>0</v>
      </c>
      <c r="RQ299">
        <v>0</v>
      </c>
      <c r="RR299">
        <v>0</v>
      </c>
      <c r="RS299">
        <v>0</v>
      </c>
      <c r="RT299">
        <v>0</v>
      </c>
      <c r="RU299">
        <v>0</v>
      </c>
      <c r="RV299">
        <v>0</v>
      </c>
      <c r="RW299">
        <v>0</v>
      </c>
      <c r="RX299">
        <v>0</v>
      </c>
      <c r="RY299">
        <v>0</v>
      </c>
      <c r="RZ299">
        <v>0</v>
      </c>
      <c r="SA299">
        <v>0</v>
      </c>
      <c r="SB299">
        <v>0</v>
      </c>
      <c r="SC299">
        <v>0</v>
      </c>
      <c r="SD299">
        <v>0</v>
      </c>
      <c r="SE299">
        <v>0</v>
      </c>
      <c r="SF299">
        <v>0</v>
      </c>
      <c r="SG299">
        <v>0</v>
      </c>
      <c r="SH299">
        <v>0</v>
      </c>
      <c r="SI299">
        <v>0</v>
      </c>
      <c r="SJ299">
        <v>0</v>
      </c>
      <c r="SK299">
        <v>0</v>
      </c>
      <c r="SL299">
        <v>0</v>
      </c>
      <c r="SM299">
        <v>0</v>
      </c>
      <c r="SN299">
        <v>0</v>
      </c>
      <c r="SO299">
        <v>0</v>
      </c>
      <c r="SP299">
        <v>0</v>
      </c>
      <c r="SQ299">
        <v>0</v>
      </c>
      <c r="SR299">
        <v>0</v>
      </c>
      <c r="SS299">
        <v>0</v>
      </c>
      <c r="ST299">
        <v>0</v>
      </c>
      <c r="SU299">
        <v>0</v>
      </c>
      <c r="SV299">
        <v>0</v>
      </c>
      <c r="SW299">
        <v>0</v>
      </c>
      <c r="SX299">
        <v>0</v>
      </c>
      <c r="SY299">
        <v>0</v>
      </c>
      <c r="SZ299">
        <v>0</v>
      </c>
      <c r="TA299">
        <v>0</v>
      </c>
      <c r="TB299">
        <v>0</v>
      </c>
      <c r="TC299">
        <v>0</v>
      </c>
      <c r="TD299">
        <v>0</v>
      </c>
      <c r="TE299">
        <v>0</v>
      </c>
      <c r="TF299">
        <v>0</v>
      </c>
      <c r="TG299">
        <v>0</v>
      </c>
      <c r="TH299">
        <v>0</v>
      </c>
      <c r="TI299">
        <v>0</v>
      </c>
      <c r="TJ299">
        <v>0</v>
      </c>
      <c r="TK299">
        <v>0</v>
      </c>
      <c r="TL299">
        <v>0</v>
      </c>
      <c r="TM299">
        <v>0</v>
      </c>
      <c r="TN299">
        <v>0</v>
      </c>
      <c r="TO299">
        <v>0</v>
      </c>
      <c r="TP299">
        <v>0</v>
      </c>
      <c r="TQ299">
        <v>0</v>
      </c>
      <c r="TR299">
        <v>0</v>
      </c>
      <c r="TS299">
        <v>0</v>
      </c>
      <c r="TT299">
        <v>0</v>
      </c>
      <c r="TU299">
        <v>0</v>
      </c>
      <c r="TV299">
        <v>0</v>
      </c>
      <c r="TW299">
        <v>0</v>
      </c>
      <c r="TX299">
        <v>0</v>
      </c>
      <c r="TY299">
        <v>0</v>
      </c>
      <c r="TZ299">
        <v>0</v>
      </c>
      <c r="UA299">
        <v>0</v>
      </c>
      <c r="UB299">
        <v>0</v>
      </c>
      <c r="UC299">
        <v>0</v>
      </c>
      <c r="UD299">
        <v>0</v>
      </c>
      <c r="UE299">
        <v>0</v>
      </c>
      <c r="UF299">
        <v>0</v>
      </c>
      <c r="UG299">
        <v>0</v>
      </c>
      <c r="UH299">
        <v>0</v>
      </c>
      <c r="UI299">
        <v>0</v>
      </c>
      <c r="UJ299">
        <v>0</v>
      </c>
      <c r="UK299">
        <v>0</v>
      </c>
      <c r="UL299">
        <v>0</v>
      </c>
      <c r="UM299">
        <v>0</v>
      </c>
      <c r="UN299">
        <v>0</v>
      </c>
      <c r="UO299">
        <v>0</v>
      </c>
      <c r="UP299">
        <v>0</v>
      </c>
      <c r="UQ299">
        <v>0</v>
      </c>
      <c r="UR299">
        <v>0</v>
      </c>
      <c r="US299">
        <v>0</v>
      </c>
      <c r="UT299">
        <v>0</v>
      </c>
      <c r="UU299">
        <v>0</v>
      </c>
      <c r="UV299">
        <v>0</v>
      </c>
      <c r="UW299">
        <v>0</v>
      </c>
      <c r="UX299">
        <v>0</v>
      </c>
      <c r="UY299">
        <v>0</v>
      </c>
      <c r="UZ299">
        <v>0</v>
      </c>
      <c r="VA299">
        <v>0</v>
      </c>
      <c r="VB299">
        <v>0</v>
      </c>
      <c r="VC299">
        <v>0</v>
      </c>
      <c r="VD299">
        <v>0</v>
      </c>
      <c r="VE299">
        <v>0</v>
      </c>
      <c r="VF299">
        <v>0</v>
      </c>
      <c r="VG299">
        <v>0</v>
      </c>
      <c r="VH299">
        <v>0</v>
      </c>
      <c r="VI299">
        <v>0</v>
      </c>
      <c r="VJ299">
        <v>0</v>
      </c>
      <c r="VK299">
        <v>0</v>
      </c>
      <c r="VL299">
        <v>0</v>
      </c>
      <c r="VM299">
        <v>0</v>
      </c>
      <c r="VN299">
        <v>0</v>
      </c>
      <c r="VO299">
        <v>0</v>
      </c>
      <c r="VP299">
        <v>0</v>
      </c>
      <c r="VQ299">
        <v>0</v>
      </c>
      <c r="VR299">
        <v>0</v>
      </c>
      <c r="VS299">
        <v>0</v>
      </c>
      <c r="VT299">
        <v>0</v>
      </c>
      <c r="VU299">
        <v>0</v>
      </c>
      <c r="VV299">
        <v>0</v>
      </c>
      <c r="VW299">
        <v>0</v>
      </c>
      <c r="VX299">
        <v>0</v>
      </c>
      <c r="VY299">
        <v>0</v>
      </c>
      <c r="VZ299">
        <v>0</v>
      </c>
      <c r="WA299">
        <v>0</v>
      </c>
      <c r="WB299">
        <v>0</v>
      </c>
      <c r="WC299">
        <v>0</v>
      </c>
      <c r="WD299">
        <v>0</v>
      </c>
      <c r="WE299">
        <v>0</v>
      </c>
      <c r="WF299">
        <v>0</v>
      </c>
      <c r="WG299">
        <v>0</v>
      </c>
      <c r="WH299">
        <v>0</v>
      </c>
      <c r="WI299">
        <v>0</v>
      </c>
      <c r="WJ299">
        <v>0</v>
      </c>
      <c r="WK299">
        <v>0</v>
      </c>
      <c r="WL299">
        <v>0</v>
      </c>
      <c r="WM299">
        <v>0</v>
      </c>
      <c r="WN299">
        <v>0</v>
      </c>
      <c r="WO299">
        <v>0</v>
      </c>
      <c r="WP299">
        <v>0</v>
      </c>
      <c r="WQ299">
        <v>0</v>
      </c>
      <c r="WR299">
        <v>0</v>
      </c>
      <c r="WS299">
        <v>0</v>
      </c>
      <c r="WT299">
        <v>0</v>
      </c>
      <c r="WU299">
        <v>0</v>
      </c>
      <c r="WV299">
        <v>0</v>
      </c>
      <c r="WW299">
        <v>0</v>
      </c>
      <c r="WX299">
        <v>0</v>
      </c>
      <c r="WY299">
        <v>0</v>
      </c>
      <c r="WZ299">
        <v>0</v>
      </c>
      <c r="XA299">
        <v>0</v>
      </c>
      <c r="XB299">
        <v>0</v>
      </c>
      <c r="XC299">
        <v>0</v>
      </c>
      <c r="XD299">
        <v>0</v>
      </c>
      <c r="XE299">
        <v>0</v>
      </c>
      <c r="XF299">
        <v>0</v>
      </c>
      <c r="XG299">
        <v>0</v>
      </c>
      <c r="XH299">
        <v>0</v>
      </c>
      <c r="XI299">
        <v>0</v>
      </c>
      <c r="XJ299">
        <v>0</v>
      </c>
      <c r="XK299">
        <v>0</v>
      </c>
      <c r="XL299">
        <v>0</v>
      </c>
      <c r="XM299">
        <v>0</v>
      </c>
      <c r="XN299">
        <v>0</v>
      </c>
      <c r="XO299">
        <v>0</v>
      </c>
      <c r="XP299">
        <v>0</v>
      </c>
      <c r="XQ299">
        <v>0</v>
      </c>
      <c r="XR299">
        <v>0</v>
      </c>
      <c r="XS299">
        <v>0</v>
      </c>
      <c r="XT299">
        <v>0</v>
      </c>
      <c r="XU299">
        <v>0</v>
      </c>
      <c r="XV299">
        <v>0</v>
      </c>
      <c r="XW299">
        <v>0</v>
      </c>
      <c r="XX299">
        <v>0</v>
      </c>
      <c r="XY299">
        <v>0</v>
      </c>
      <c r="XZ299">
        <v>0</v>
      </c>
      <c r="YA299">
        <v>0</v>
      </c>
      <c r="YB299">
        <v>0</v>
      </c>
      <c r="YC299">
        <v>0</v>
      </c>
      <c r="YD299">
        <v>0</v>
      </c>
      <c r="YE299">
        <v>0</v>
      </c>
      <c r="YF299">
        <v>0</v>
      </c>
      <c r="YG299">
        <v>0</v>
      </c>
      <c r="YH299">
        <v>0</v>
      </c>
      <c r="YI299">
        <v>0</v>
      </c>
      <c r="YJ299">
        <v>0</v>
      </c>
      <c r="YK299">
        <v>0</v>
      </c>
      <c r="YL299">
        <v>0</v>
      </c>
      <c r="YM299">
        <v>0</v>
      </c>
      <c r="YN299">
        <v>0</v>
      </c>
      <c r="YO299">
        <v>0</v>
      </c>
      <c r="YP299">
        <v>0</v>
      </c>
      <c r="YQ299">
        <v>0</v>
      </c>
      <c r="YR299">
        <v>0</v>
      </c>
      <c r="YS299">
        <v>0</v>
      </c>
      <c r="YT299">
        <v>0</v>
      </c>
      <c r="YU299">
        <v>0</v>
      </c>
      <c r="YV299">
        <v>0</v>
      </c>
      <c r="YW299">
        <v>0</v>
      </c>
      <c r="YX299">
        <v>0</v>
      </c>
      <c r="YY299">
        <v>0</v>
      </c>
      <c r="YZ299">
        <v>0</v>
      </c>
      <c r="ZA299">
        <v>0</v>
      </c>
      <c r="ZB299">
        <v>0</v>
      </c>
      <c r="ZC299">
        <v>0</v>
      </c>
      <c r="ZD299">
        <v>0</v>
      </c>
      <c r="ZE299">
        <v>0</v>
      </c>
      <c r="ZF299">
        <v>0</v>
      </c>
      <c r="ZG299">
        <v>0</v>
      </c>
      <c r="ZH299">
        <v>0</v>
      </c>
      <c r="ZI299">
        <v>0</v>
      </c>
      <c r="ZJ299">
        <v>0</v>
      </c>
      <c r="ZK299">
        <v>0</v>
      </c>
      <c r="ZL299">
        <v>0</v>
      </c>
      <c r="ZM299">
        <v>0</v>
      </c>
      <c r="ZN299">
        <v>0</v>
      </c>
      <c r="ZO299">
        <v>0</v>
      </c>
      <c r="ZP299">
        <v>0</v>
      </c>
      <c r="ZQ299">
        <v>0</v>
      </c>
      <c r="ZR299">
        <v>0</v>
      </c>
      <c r="ZS299">
        <v>0</v>
      </c>
      <c r="ZT299">
        <v>0</v>
      </c>
      <c r="ZU299">
        <v>0</v>
      </c>
      <c r="ZV299">
        <v>0</v>
      </c>
      <c r="ZW299">
        <v>0</v>
      </c>
      <c r="ZX299">
        <v>0</v>
      </c>
      <c r="ZY299">
        <v>0</v>
      </c>
      <c r="ZZ299">
        <v>0</v>
      </c>
      <c r="AAA299">
        <v>0</v>
      </c>
      <c r="AAB299">
        <v>0</v>
      </c>
      <c r="AAC299">
        <v>0</v>
      </c>
      <c r="AAD299">
        <v>0</v>
      </c>
      <c r="AAE299">
        <v>0</v>
      </c>
      <c r="AAF299">
        <v>0</v>
      </c>
      <c r="AAG299">
        <v>0</v>
      </c>
      <c r="AAH299">
        <v>0</v>
      </c>
      <c r="AAI299">
        <v>0</v>
      </c>
      <c r="AAJ299">
        <v>0</v>
      </c>
      <c r="AAK299">
        <v>0</v>
      </c>
      <c r="AAL299">
        <v>0</v>
      </c>
      <c r="AAM299">
        <v>0</v>
      </c>
      <c r="AAN299">
        <v>0</v>
      </c>
      <c r="AAO299">
        <v>0</v>
      </c>
      <c r="AAP299">
        <v>0</v>
      </c>
      <c r="AAQ299">
        <v>0</v>
      </c>
      <c r="AAR299">
        <v>0</v>
      </c>
      <c r="AAS299">
        <v>0</v>
      </c>
      <c r="AAT299">
        <v>0</v>
      </c>
      <c r="AAU299">
        <v>0</v>
      </c>
      <c r="AAV299">
        <v>0</v>
      </c>
      <c r="AAW299">
        <v>0</v>
      </c>
      <c r="AAX299">
        <v>0</v>
      </c>
      <c r="AAY299">
        <v>0</v>
      </c>
      <c r="AAZ299">
        <v>0</v>
      </c>
      <c r="ABA299">
        <v>0</v>
      </c>
      <c r="ABB299">
        <v>0</v>
      </c>
      <c r="ABC299">
        <v>0</v>
      </c>
      <c r="ABD299">
        <v>0</v>
      </c>
      <c r="ABE299">
        <v>0</v>
      </c>
      <c r="ABF299">
        <v>0</v>
      </c>
      <c r="ABG299">
        <v>0</v>
      </c>
      <c r="ABH299">
        <v>0</v>
      </c>
      <c r="ABI299">
        <v>0</v>
      </c>
      <c r="ABJ299">
        <v>0</v>
      </c>
      <c r="ABK299">
        <v>0</v>
      </c>
      <c r="ABL299">
        <v>0</v>
      </c>
      <c r="ABM299">
        <v>0</v>
      </c>
      <c r="ABN299">
        <v>0</v>
      </c>
      <c r="ABO299">
        <v>0</v>
      </c>
      <c r="ABP299">
        <v>0</v>
      </c>
      <c r="ABQ299">
        <v>0</v>
      </c>
      <c r="ABR299">
        <v>0</v>
      </c>
      <c r="ABS299">
        <v>0</v>
      </c>
      <c r="ABT299">
        <v>0</v>
      </c>
      <c r="ABU299">
        <v>0</v>
      </c>
      <c r="ABV299">
        <v>0</v>
      </c>
      <c r="ABW299">
        <v>0</v>
      </c>
      <c r="ABX299">
        <v>0</v>
      </c>
      <c r="ABY299">
        <v>0</v>
      </c>
      <c r="ABZ299">
        <v>0</v>
      </c>
      <c r="ACA299">
        <v>0</v>
      </c>
      <c r="ACB299">
        <v>0</v>
      </c>
      <c r="ACC299">
        <v>0</v>
      </c>
      <c r="ACD299">
        <v>0</v>
      </c>
      <c r="ACE299">
        <v>0</v>
      </c>
      <c r="ACF299">
        <v>0</v>
      </c>
      <c r="ACG299">
        <v>0</v>
      </c>
      <c r="ACH299">
        <v>0</v>
      </c>
      <c r="ACI299">
        <v>0</v>
      </c>
      <c r="ACJ299">
        <v>0</v>
      </c>
      <c r="ACK299">
        <v>0</v>
      </c>
      <c r="ACL299">
        <v>0</v>
      </c>
      <c r="ACM299">
        <v>0</v>
      </c>
      <c r="ACN299">
        <v>0</v>
      </c>
      <c r="ACO299">
        <v>0</v>
      </c>
      <c r="ACP299">
        <v>0</v>
      </c>
      <c r="ACQ299">
        <v>0</v>
      </c>
      <c r="ACR299">
        <v>0</v>
      </c>
      <c r="ACS299">
        <v>0</v>
      </c>
      <c r="ACT299">
        <v>0</v>
      </c>
      <c r="ACU299">
        <v>0</v>
      </c>
      <c r="ACV299">
        <v>0</v>
      </c>
      <c r="ACW299">
        <v>0</v>
      </c>
      <c r="ACX299">
        <v>0</v>
      </c>
      <c r="ACY299">
        <v>0</v>
      </c>
      <c r="ACZ299">
        <v>0</v>
      </c>
      <c r="ADA299">
        <v>0</v>
      </c>
      <c r="ADB299">
        <v>0</v>
      </c>
      <c r="ADC299">
        <v>0</v>
      </c>
      <c r="ADD299">
        <v>0</v>
      </c>
      <c r="ADE299">
        <v>0</v>
      </c>
      <c r="ADF299">
        <v>0</v>
      </c>
      <c r="ADG299">
        <v>0</v>
      </c>
      <c r="ADH299">
        <v>0</v>
      </c>
      <c r="ADI299">
        <v>0</v>
      </c>
      <c r="ADJ299">
        <v>0</v>
      </c>
      <c r="ADK299">
        <v>0</v>
      </c>
      <c r="ADL299">
        <v>0</v>
      </c>
      <c r="ADM299">
        <v>0</v>
      </c>
      <c r="ADN299">
        <v>0</v>
      </c>
      <c r="ADO299">
        <v>0</v>
      </c>
      <c r="ADP299">
        <v>0</v>
      </c>
      <c r="ADQ299">
        <v>0</v>
      </c>
      <c r="ADR299">
        <v>0</v>
      </c>
      <c r="ADS299">
        <v>0</v>
      </c>
      <c r="ADT299">
        <v>0</v>
      </c>
      <c r="ADU299">
        <v>0</v>
      </c>
      <c r="ADV299">
        <v>0</v>
      </c>
      <c r="ADW299">
        <v>0</v>
      </c>
      <c r="ADX299">
        <v>0</v>
      </c>
      <c r="ADY299">
        <v>0</v>
      </c>
      <c r="ADZ299">
        <v>0</v>
      </c>
      <c r="AEA299">
        <v>0</v>
      </c>
      <c r="AEB299">
        <v>0</v>
      </c>
      <c r="AEC299">
        <v>0</v>
      </c>
      <c r="AED299">
        <v>0</v>
      </c>
      <c r="AEE299">
        <v>0</v>
      </c>
      <c r="AEF299">
        <v>0</v>
      </c>
      <c r="AEG299">
        <v>0</v>
      </c>
      <c r="AEH299">
        <v>0</v>
      </c>
      <c r="AEI299">
        <v>0</v>
      </c>
      <c r="AEJ299">
        <v>0</v>
      </c>
      <c r="AEK299">
        <v>0</v>
      </c>
      <c r="AEL299">
        <v>0</v>
      </c>
      <c r="AEM299">
        <v>0</v>
      </c>
      <c r="AEN299">
        <v>0</v>
      </c>
      <c r="AEO299">
        <v>0</v>
      </c>
      <c r="AEP299">
        <v>0</v>
      </c>
      <c r="AEQ299">
        <v>0</v>
      </c>
      <c r="AER299">
        <v>0</v>
      </c>
      <c r="AES299">
        <v>0</v>
      </c>
      <c r="AET299">
        <v>0</v>
      </c>
      <c r="AEU299">
        <v>0</v>
      </c>
      <c r="AEV299">
        <v>0</v>
      </c>
      <c r="AEW299">
        <v>0</v>
      </c>
      <c r="AEX299">
        <v>0</v>
      </c>
      <c r="AEY299">
        <v>0</v>
      </c>
      <c r="AEZ299">
        <v>0</v>
      </c>
      <c r="AFA299">
        <v>0</v>
      </c>
      <c r="AFB299">
        <v>0</v>
      </c>
      <c r="AFC299">
        <v>0</v>
      </c>
      <c r="AFD299">
        <v>0</v>
      </c>
      <c r="AFE299">
        <v>0</v>
      </c>
      <c r="AFF299">
        <v>0</v>
      </c>
      <c r="AFG299">
        <v>0</v>
      </c>
      <c r="AFH299">
        <v>0</v>
      </c>
      <c r="AFI299">
        <v>0</v>
      </c>
      <c r="AFJ299">
        <v>0</v>
      </c>
      <c r="AFK299">
        <v>0</v>
      </c>
      <c r="AFL299">
        <v>0</v>
      </c>
      <c r="AFM299">
        <v>0</v>
      </c>
      <c r="AFN299">
        <v>0</v>
      </c>
      <c r="AFO299">
        <v>0</v>
      </c>
      <c r="AFP299">
        <v>0</v>
      </c>
      <c r="AFQ299">
        <v>0</v>
      </c>
      <c r="AFR299">
        <v>0</v>
      </c>
      <c r="AFS299">
        <v>0</v>
      </c>
      <c r="AFT299">
        <v>1</v>
      </c>
      <c r="AFU299">
        <v>0</v>
      </c>
      <c r="AFV299">
        <v>0</v>
      </c>
      <c r="AFW299">
        <v>0</v>
      </c>
      <c r="AFX299">
        <v>0</v>
      </c>
      <c r="AFY299">
        <v>0</v>
      </c>
      <c r="AFZ299">
        <v>0</v>
      </c>
      <c r="AGA299">
        <v>0</v>
      </c>
      <c r="AGB299">
        <v>0</v>
      </c>
      <c r="AGC299">
        <v>0</v>
      </c>
      <c r="AGD299">
        <v>0</v>
      </c>
      <c r="AGE299">
        <v>0</v>
      </c>
      <c r="AGF299">
        <v>0</v>
      </c>
      <c r="AGG299">
        <v>0</v>
      </c>
      <c r="AGH299">
        <v>0</v>
      </c>
      <c r="AGI299">
        <v>0</v>
      </c>
      <c r="AGJ299">
        <v>0</v>
      </c>
      <c r="AGK299">
        <v>0</v>
      </c>
      <c r="AGL299">
        <v>0</v>
      </c>
      <c r="AGM299">
        <v>0</v>
      </c>
      <c r="AGN299">
        <v>0</v>
      </c>
      <c r="AGO299">
        <v>0</v>
      </c>
      <c r="AGP299">
        <v>0</v>
      </c>
      <c r="AGQ299">
        <v>0</v>
      </c>
      <c r="AGR299">
        <v>0</v>
      </c>
      <c r="AGS299">
        <v>0</v>
      </c>
      <c r="AGT299">
        <v>0</v>
      </c>
      <c r="AGU299">
        <v>0</v>
      </c>
      <c r="AGV299">
        <v>0</v>
      </c>
      <c r="AGW299">
        <v>0</v>
      </c>
      <c r="AGX299">
        <v>0</v>
      </c>
      <c r="AGY299">
        <v>0</v>
      </c>
      <c r="AGZ299">
        <v>0</v>
      </c>
      <c r="AHA299">
        <v>0</v>
      </c>
      <c r="AHB299">
        <v>0</v>
      </c>
      <c r="AHC299">
        <v>1</v>
      </c>
      <c r="AHD299">
        <v>1</v>
      </c>
      <c r="AHE299">
        <v>0</v>
      </c>
      <c r="AHF299">
        <v>0</v>
      </c>
      <c r="AHG299">
        <v>0</v>
      </c>
      <c r="AHH299">
        <v>0</v>
      </c>
      <c r="AHI299">
        <v>0</v>
      </c>
      <c r="AHJ299">
        <v>0</v>
      </c>
      <c r="AHK299">
        <v>0</v>
      </c>
      <c r="AHL299">
        <v>0</v>
      </c>
      <c r="AHM299">
        <v>0</v>
      </c>
      <c r="AHN299">
        <v>0</v>
      </c>
      <c r="AHO299">
        <v>0</v>
      </c>
      <c r="AHP299">
        <v>0</v>
      </c>
      <c r="AHQ299">
        <v>0</v>
      </c>
      <c r="AHR299">
        <v>0</v>
      </c>
      <c r="AHS299">
        <v>0</v>
      </c>
      <c r="AHT299">
        <v>0</v>
      </c>
      <c r="AHU299">
        <v>0</v>
      </c>
      <c r="AHV299">
        <v>0</v>
      </c>
      <c r="AHW299">
        <v>0</v>
      </c>
      <c r="AHX299">
        <v>0</v>
      </c>
      <c r="AHY299">
        <v>0</v>
      </c>
      <c r="AHZ299">
        <v>0</v>
      </c>
      <c r="AIA299">
        <v>0</v>
      </c>
      <c r="AIB299">
        <v>0</v>
      </c>
      <c r="AIC299">
        <v>0</v>
      </c>
      <c r="AID299">
        <v>0</v>
      </c>
      <c r="AIE299">
        <v>0</v>
      </c>
      <c r="AIF299">
        <v>0</v>
      </c>
      <c r="AIG299">
        <v>0</v>
      </c>
      <c r="AIH299">
        <v>0</v>
      </c>
      <c r="AII299">
        <v>0</v>
      </c>
      <c r="AIJ299">
        <v>0</v>
      </c>
      <c r="AIK299">
        <v>0</v>
      </c>
      <c r="AIL299">
        <v>0</v>
      </c>
      <c r="AIM299">
        <v>0</v>
      </c>
      <c r="AIN299">
        <v>0</v>
      </c>
      <c r="AIO299">
        <v>0</v>
      </c>
      <c r="AIP299">
        <v>0</v>
      </c>
      <c r="AIQ299">
        <v>0</v>
      </c>
      <c r="AIR299">
        <v>0</v>
      </c>
      <c r="AIS299">
        <v>0</v>
      </c>
      <c r="AIT299">
        <v>0</v>
      </c>
      <c r="AIU299">
        <v>0</v>
      </c>
      <c r="AIV299">
        <v>0</v>
      </c>
      <c r="AIW299">
        <v>0</v>
      </c>
      <c r="AIX299">
        <v>0</v>
      </c>
      <c r="AIY299">
        <v>0</v>
      </c>
      <c r="AIZ299">
        <v>0</v>
      </c>
      <c r="AJA299">
        <v>0</v>
      </c>
      <c r="AJB299">
        <v>0</v>
      </c>
      <c r="AJC299">
        <v>0</v>
      </c>
      <c r="AJD299">
        <v>0</v>
      </c>
      <c r="AJE299">
        <v>0</v>
      </c>
      <c r="AJF299">
        <v>0</v>
      </c>
      <c r="AJG299">
        <v>0</v>
      </c>
      <c r="AJH299">
        <v>0</v>
      </c>
      <c r="AJI299">
        <v>0</v>
      </c>
      <c r="AJJ299">
        <v>0</v>
      </c>
      <c r="AJK299">
        <v>0</v>
      </c>
      <c r="AJL299">
        <v>0</v>
      </c>
      <c r="AJM299">
        <v>0</v>
      </c>
      <c r="AJN299">
        <v>0</v>
      </c>
      <c r="AJO299">
        <v>0</v>
      </c>
      <c r="AJP299">
        <v>0</v>
      </c>
      <c r="AJQ299">
        <v>0</v>
      </c>
      <c r="AJR299">
        <v>0</v>
      </c>
      <c r="AJS299">
        <v>0</v>
      </c>
      <c r="AJT299">
        <v>0</v>
      </c>
      <c r="AJU299">
        <v>0</v>
      </c>
      <c r="AJV299">
        <v>0</v>
      </c>
      <c r="AJW299">
        <v>0</v>
      </c>
      <c r="AJX299">
        <v>0</v>
      </c>
      <c r="AJY299">
        <v>0</v>
      </c>
      <c r="AJZ299">
        <v>0</v>
      </c>
      <c r="AKA299">
        <v>0</v>
      </c>
      <c r="AKB299">
        <v>0</v>
      </c>
      <c r="AKC299">
        <v>0</v>
      </c>
      <c r="AKD299">
        <v>0</v>
      </c>
      <c r="AKE299">
        <v>0</v>
      </c>
      <c r="AKF299">
        <v>0</v>
      </c>
      <c r="AKG299">
        <v>0</v>
      </c>
      <c r="AKH299">
        <v>0</v>
      </c>
      <c r="AKI299">
        <v>0</v>
      </c>
      <c r="AKJ299">
        <v>0</v>
      </c>
      <c r="AKK299">
        <v>0</v>
      </c>
      <c r="AKL299">
        <v>0</v>
      </c>
      <c r="AKM299">
        <v>0</v>
      </c>
      <c r="AKN299">
        <v>0</v>
      </c>
      <c r="AKO299">
        <v>0</v>
      </c>
      <c r="AKP299">
        <v>0</v>
      </c>
      <c r="AKQ299">
        <v>0</v>
      </c>
      <c r="AKR299">
        <v>0</v>
      </c>
      <c r="AKS299">
        <v>0</v>
      </c>
      <c r="AKT299">
        <v>0</v>
      </c>
      <c r="AKU299">
        <v>0</v>
      </c>
      <c r="AKV299">
        <v>0</v>
      </c>
      <c r="AKW299">
        <v>0</v>
      </c>
      <c r="AKX299">
        <v>0</v>
      </c>
      <c r="AKY299">
        <v>0</v>
      </c>
      <c r="AKZ299">
        <v>0</v>
      </c>
      <c r="ALA299">
        <v>0</v>
      </c>
      <c r="ALB299">
        <v>0</v>
      </c>
      <c r="ALC299">
        <v>0</v>
      </c>
      <c r="ALD299">
        <v>0</v>
      </c>
      <c r="ALE299">
        <v>0</v>
      </c>
      <c r="ALF299">
        <v>0</v>
      </c>
      <c r="ALG299">
        <v>0</v>
      </c>
      <c r="ALH299">
        <v>0</v>
      </c>
      <c r="ALI299">
        <v>0</v>
      </c>
      <c r="ALJ299">
        <v>0</v>
      </c>
      <c r="ALK299">
        <v>0</v>
      </c>
      <c r="ALL299">
        <v>0</v>
      </c>
      <c r="ALM299">
        <v>0</v>
      </c>
      <c r="ALN299">
        <v>0</v>
      </c>
      <c r="ALO299">
        <v>0</v>
      </c>
      <c r="ALP299">
        <v>0</v>
      </c>
      <c r="ALQ299">
        <v>0</v>
      </c>
      <c r="ALR299">
        <v>0</v>
      </c>
      <c r="ALS299">
        <v>0</v>
      </c>
      <c r="ALT299">
        <v>0</v>
      </c>
      <c r="ALU299">
        <v>0</v>
      </c>
      <c r="ALV299">
        <v>0</v>
      </c>
      <c r="ALW299">
        <v>0</v>
      </c>
      <c r="ALX299">
        <v>0</v>
      </c>
      <c r="ALY299">
        <v>0</v>
      </c>
      <c r="ALZ299">
        <v>0</v>
      </c>
      <c r="AMA299">
        <v>0</v>
      </c>
      <c r="AMB299">
        <v>0</v>
      </c>
      <c r="AMC299">
        <v>0</v>
      </c>
      <c r="AMD299">
        <v>0</v>
      </c>
      <c r="AME299">
        <v>0</v>
      </c>
      <c r="AMF299">
        <v>0</v>
      </c>
      <c r="AMG299">
        <v>0</v>
      </c>
      <c r="AMH299">
        <v>0</v>
      </c>
      <c r="AMI299">
        <v>0</v>
      </c>
      <c r="AMJ299">
        <v>0</v>
      </c>
      <c r="AMK299">
        <v>0</v>
      </c>
      <c r="AML299">
        <v>0</v>
      </c>
      <c r="AMM299">
        <v>0</v>
      </c>
      <c r="AMN299">
        <v>0</v>
      </c>
      <c r="AMO299">
        <v>0</v>
      </c>
      <c r="AMP299">
        <v>0</v>
      </c>
      <c r="AMQ299">
        <v>0</v>
      </c>
      <c r="AMR299">
        <v>0</v>
      </c>
      <c r="AMS299">
        <v>0</v>
      </c>
      <c r="AMT299">
        <v>0</v>
      </c>
      <c r="AMU299">
        <v>0</v>
      </c>
      <c r="AMV299">
        <v>0</v>
      </c>
      <c r="AMW299">
        <v>0</v>
      </c>
      <c r="AMX299">
        <v>0</v>
      </c>
      <c r="AMY299">
        <v>0</v>
      </c>
      <c r="AMZ299">
        <v>0</v>
      </c>
      <c r="ANA299">
        <v>1</v>
      </c>
      <c r="ANB299">
        <v>1</v>
      </c>
      <c r="ANC299">
        <v>0</v>
      </c>
      <c r="AND299">
        <v>0</v>
      </c>
      <c r="ANE299">
        <v>0</v>
      </c>
      <c r="ANF299">
        <v>0</v>
      </c>
      <c r="ANG299">
        <v>0</v>
      </c>
      <c r="ANH299">
        <v>0</v>
      </c>
      <c r="ANI299">
        <v>0</v>
      </c>
      <c r="ANJ299">
        <v>0</v>
      </c>
      <c r="ANK299">
        <v>0</v>
      </c>
      <c r="ANL299">
        <v>0</v>
      </c>
      <c r="ANM299">
        <v>0</v>
      </c>
      <c r="ANN299">
        <v>0</v>
      </c>
      <c r="ANO299">
        <v>0</v>
      </c>
      <c r="ANP299">
        <v>0</v>
      </c>
      <c r="ANQ299">
        <v>0</v>
      </c>
      <c r="ANR299">
        <v>0</v>
      </c>
      <c r="ANS299">
        <v>0</v>
      </c>
      <c r="ANT299">
        <v>0</v>
      </c>
      <c r="ANU299">
        <v>0</v>
      </c>
      <c r="ANV299">
        <v>0</v>
      </c>
      <c r="ANW299">
        <v>0</v>
      </c>
      <c r="ANX299">
        <v>0</v>
      </c>
      <c r="ANY299">
        <v>0</v>
      </c>
      <c r="ANZ299">
        <v>0</v>
      </c>
      <c r="AOA299">
        <v>0</v>
      </c>
      <c r="AOB299">
        <v>0</v>
      </c>
      <c r="AOC299">
        <v>0</v>
      </c>
      <c r="AOD299">
        <v>0</v>
      </c>
      <c r="AOE299">
        <v>0</v>
      </c>
      <c r="AOF299">
        <v>0</v>
      </c>
      <c r="AOG299">
        <v>0</v>
      </c>
      <c r="AOH299">
        <v>0</v>
      </c>
      <c r="AOI299">
        <v>0</v>
      </c>
      <c r="AOJ299">
        <v>0</v>
      </c>
      <c r="AOK299">
        <v>0</v>
      </c>
      <c r="AOL299">
        <v>0</v>
      </c>
      <c r="AOM299">
        <v>0</v>
      </c>
      <c r="AON299">
        <v>0</v>
      </c>
      <c r="AOO299">
        <v>0</v>
      </c>
      <c r="AOP299">
        <v>0</v>
      </c>
      <c r="AOQ299">
        <v>0</v>
      </c>
      <c r="AOR299">
        <v>0</v>
      </c>
      <c r="AOS299">
        <v>0</v>
      </c>
      <c r="AOT299">
        <v>0</v>
      </c>
      <c r="AOU299">
        <v>0</v>
      </c>
      <c r="AOV299">
        <v>0</v>
      </c>
      <c r="AOW299">
        <v>0</v>
      </c>
      <c r="AOX299">
        <v>0</v>
      </c>
      <c r="AOY299">
        <v>0</v>
      </c>
      <c r="AOZ299">
        <v>0</v>
      </c>
      <c r="APA299">
        <v>0</v>
      </c>
      <c r="APB299">
        <v>0</v>
      </c>
      <c r="APC299">
        <v>0</v>
      </c>
      <c r="APD299">
        <v>0</v>
      </c>
      <c r="APE299">
        <v>0</v>
      </c>
      <c r="APF299">
        <v>0</v>
      </c>
      <c r="APG299">
        <v>0</v>
      </c>
      <c r="APH299">
        <v>0</v>
      </c>
      <c r="API299">
        <v>0</v>
      </c>
      <c r="APJ299">
        <v>0</v>
      </c>
      <c r="APK299">
        <v>0</v>
      </c>
      <c r="APL299">
        <v>0</v>
      </c>
      <c r="APM299">
        <v>0</v>
      </c>
      <c r="APN299">
        <v>0</v>
      </c>
      <c r="APO299">
        <v>0</v>
      </c>
      <c r="APP299">
        <v>0</v>
      </c>
      <c r="APQ299">
        <v>0</v>
      </c>
      <c r="APR299">
        <v>0</v>
      </c>
      <c r="APS299">
        <v>0</v>
      </c>
      <c r="APT299">
        <v>0</v>
      </c>
      <c r="APU299">
        <v>0</v>
      </c>
      <c r="APV299">
        <v>0</v>
      </c>
      <c r="APW299">
        <v>0</v>
      </c>
      <c r="APX299">
        <v>0</v>
      </c>
      <c r="APY299">
        <v>0</v>
      </c>
      <c r="APZ299">
        <v>0</v>
      </c>
      <c r="AQA299">
        <v>0</v>
      </c>
      <c r="AQB299">
        <v>0</v>
      </c>
      <c r="AQC299">
        <v>0</v>
      </c>
      <c r="AQD299">
        <v>0</v>
      </c>
      <c r="AQE299">
        <v>0</v>
      </c>
      <c r="AQF299">
        <v>0</v>
      </c>
      <c r="AQG299">
        <v>0</v>
      </c>
      <c r="AQH299">
        <v>0</v>
      </c>
      <c r="AQI299">
        <v>0</v>
      </c>
      <c r="AQJ299">
        <v>0</v>
      </c>
      <c r="AQK299">
        <v>0</v>
      </c>
      <c r="AQL299">
        <v>0</v>
      </c>
      <c r="AQM299">
        <v>0</v>
      </c>
      <c r="AQN299">
        <v>0</v>
      </c>
      <c r="AQO299">
        <v>0</v>
      </c>
      <c r="AQP299">
        <v>0</v>
      </c>
      <c r="AQQ299">
        <v>0</v>
      </c>
      <c r="AQR299">
        <v>0</v>
      </c>
      <c r="AQS299">
        <v>0</v>
      </c>
      <c r="AQT299">
        <v>0</v>
      </c>
      <c r="AQU299">
        <v>0</v>
      </c>
      <c r="AQV299">
        <v>0</v>
      </c>
      <c r="AQW299">
        <v>0</v>
      </c>
      <c r="AQX299">
        <v>0</v>
      </c>
      <c r="AQY299">
        <v>0</v>
      </c>
      <c r="AQZ299">
        <v>0</v>
      </c>
      <c r="ARA299">
        <v>0</v>
      </c>
      <c r="ARB299">
        <v>0</v>
      </c>
      <c r="ARC299">
        <v>0</v>
      </c>
      <c r="ARD299">
        <v>0</v>
      </c>
      <c r="ARE299">
        <v>0</v>
      </c>
      <c r="ARF299">
        <v>0</v>
      </c>
      <c r="ARG299">
        <v>0</v>
      </c>
      <c r="ARH299">
        <v>0</v>
      </c>
      <c r="ARI299">
        <v>1</v>
      </c>
      <c r="ARJ299">
        <v>0</v>
      </c>
      <c r="ARK299">
        <v>0</v>
      </c>
      <c r="ARL299">
        <v>0</v>
      </c>
      <c r="ARM299">
        <v>0</v>
      </c>
      <c r="ARN299">
        <v>0</v>
      </c>
      <c r="ARO299">
        <v>0</v>
      </c>
      <c r="ARP299">
        <v>0</v>
      </c>
      <c r="ARQ299">
        <v>0</v>
      </c>
      <c r="ARR299">
        <v>0</v>
      </c>
      <c r="ARS299">
        <v>0</v>
      </c>
      <c r="ART299">
        <v>0</v>
      </c>
      <c r="ARU299">
        <v>0</v>
      </c>
      <c r="ARV299">
        <v>0</v>
      </c>
      <c r="ARW299">
        <v>0</v>
      </c>
      <c r="ARX299">
        <v>0</v>
      </c>
      <c r="ARY299">
        <v>0</v>
      </c>
      <c r="ARZ299">
        <v>0</v>
      </c>
      <c r="ASA299">
        <v>0</v>
      </c>
      <c r="ASB299">
        <v>0</v>
      </c>
      <c r="ASC299">
        <v>0</v>
      </c>
      <c r="ASD299">
        <v>0</v>
      </c>
      <c r="ASE299">
        <v>0</v>
      </c>
      <c r="ASF299">
        <v>1</v>
      </c>
      <c r="ASG299">
        <v>0</v>
      </c>
      <c r="ASH299">
        <v>0</v>
      </c>
      <c r="ASI299">
        <v>0</v>
      </c>
      <c r="ASJ299">
        <v>0</v>
      </c>
      <c r="ASK299">
        <v>0</v>
      </c>
      <c r="ASL299">
        <v>0</v>
      </c>
      <c r="ASM299">
        <v>0</v>
      </c>
      <c r="ASN299">
        <v>0</v>
      </c>
      <c r="ASO299">
        <v>0</v>
      </c>
      <c r="ASP299">
        <v>0</v>
      </c>
      <c r="ASQ299">
        <v>0</v>
      </c>
      <c r="ASR299">
        <v>0</v>
      </c>
      <c r="ASS299">
        <v>0</v>
      </c>
      <c r="AST299">
        <v>0</v>
      </c>
      <c r="ASU299">
        <v>0</v>
      </c>
      <c r="ASV299">
        <v>0</v>
      </c>
      <c r="ASW299">
        <v>0</v>
      </c>
      <c r="ASX299">
        <v>0</v>
      </c>
      <c r="ASY299">
        <v>0</v>
      </c>
      <c r="ASZ299">
        <v>0</v>
      </c>
      <c r="ATA299">
        <v>0</v>
      </c>
      <c r="ATB299">
        <v>0</v>
      </c>
      <c r="ATC299">
        <v>0</v>
      </c>
      <c r="ATD299">
        <v>0</v>
      </c>
      <c r="ATE299">
        <v>0</v>
      </c>
      <c r="ATF299">
        <v>0</v>
      </c>
      <c r="ATG299">
        <v>0</v>
      </c>
      <c r="ATH299">
        <v>0</v>
      </c>
      <c r="ATI299">
        <v>0</v>
      </c>
      <c r="ATJ299">
        <v>0</v>
      </c>
      <c r="ATK299">
        <v>0</v>
      </c>
      <c r="ATL299">
        <v>0</v>
      </c>
      <c r="ATM299">
        <v>0</v>
      </c>
      <c r="ATN299">
        <v>0</v>
      </c>
      <c r="ATO299">
        <v>0</v>
      </c>
      <c r="ATP299">
        <v>0</v>
      </c>
      <c r="ATQ299">
        <v>0</v>
      </c>
      <c r="ATR299">
        <v>0</v>
      </c>
      <c r="ATS299">
        <v>0</v>
      </c>
      <c r="ATT299">
        <v>0</v>
      </c>
      <c r="ATU299">
        <v>0</v>
      </c>
      <c r="ATV299">
        <v>0</v>
      </c>
      <c r="ATW299">
        <v>0</v>
      </c>
      <c r="ATX299">
        <v>0</v>
      </c>
      <c r="ATY299">
        <v>0</v>
      </c>
      <c r="ATZ299">
        <v>0</v>
      </c>
      <c r="AUA299">
        <v>0</v>
      </c>
      <c r="AUB299">
        <v>0</v>
      </c>
      <c r="AUC299">
        <v>0</v>
      </c>
      <c r="AUD299">
        <v>0</v>
      </c>
      <c r="AUE299">
        <v>0</v>
      </c>
      <c r="AUF299">
        <v>0</v>
      </c>
      <c r="AUG299">
        <v>0</v>
      </c>
      <c r="AUH299">
        <v>0</v>
      </c>
      <c r="AUI299">
        <v>0</v>
      </c>
      <c r="AUJ299">
        <v>0</v>
      </c>
      <c r="AUK299">
        <v>0</v>
      </c>
      <c r="AUL299">
        <v>0</v>
      </c>
      <c r="AUM299">
        <v>0</v>
      </c>
      <c r="AUN299">
        <v>0</v>
      </c>
      <c r="AUO299">
        <v>0</v>
      </c>
      <c r="AUP299">
        <v>0</v>
      </c>
      <c r="AUQ299">
        <v>0</v>
      </c>
      <c r="AUR299">
        <v>0</v>
      </c>
      <c r="AUS299">
        <v>0</v>
      </c>
      <c r="AUT299">
        <v>0</v>
      </c>
      <c r="AUU299">
        <v>0</v>
      </c>
      <c r="AUV299">
        <v>0</v>
      </c>
      <c r="AUW299">
        <v>0</v>
      </c>
      <c r="AUX299">
        <v>0</v>
      </c>
      <c r="AUY299">
        <v>0</v>
      </c>
      <c r="AUZ299">
        <v>0</v>
      </c>
      <c r="AVA299">
        <v>0</v>
      </c>
      <c r="AVB299">
        <v>0</v>
      </c>
      <c r="AVC299">
        <v>0</v>
      </c>
      <c r="AVD299">
        <v>0</v>
      </c>
      <c r="AVE299">
        <v>0</v>
      </c>
      <c r="AVF299">
        <v>0</v>
      </c>
      <c r="AVG299">
        <v>0</v>
      </c>
      <c r="AVH299">
        <v>0</v>
      </c>
      <c r="AVI299">
        <v>0</v>
      </c>
      <c r="AVJ299">
        <v>0</v>
      </c>
      <c r="AVK299">
        <v>0</v>
      </c>
      <c r="AVL299">
        <v>0</v>
      </c>
      <c r="AVM299">
        <v>0</v>
      </c>
      <c r="AVN299">
        <v>0</v>
      </c>
      <c r="AVO299">
        <v>0</v>
      </c>
      <c r="AVP299">
        <v>0</v>
      </c>
      <c r="AVQ299">
        <v>0</v>
      </c>
      <c r="AVR299">
        <v>0</v>
      </c>
      <c r="AVS299">
        <v>0</v>
      </c>
      <c r="AVT299">
        <v>0</v>
      </c>
      <c r="AVU299">
        <v>0</v>
      </c>
      <c r="AVV299">
        <v>0</v>
      </c>
      <c r="AVW299">
        <v>0</v>
      </c>
      <c r="AVX299">
        <v>0</v>
      </c>
      <c r="AVY299">
        <v>0</v>
      </c>
      <c r="AVZ299">
        <v>0</v>
      </c>
      <c r="AWA299">
        <v>0</v>
      </c>
      <c r="AWB299">
        <v>0</v>
      </c>
      <c r="AWC299">
        <v>0</v>
      </c>
      <c r="AWD299">
        <v>0</v>
      </c>
      <c r="AWE299">
        <v>0</v>
      </c>
      <c r="AWF299">
        <v>0</v>
      </c>
      <c r="AWG299">
        <v>0</v>
      </c>
      <c r="AWH299">
        <v>0</v>
      </c>
      <c r="AWI299">
        <v>0</v>
      </c>
      <c r="AWJ299">
        <v>0</v>
      </c>
      <c r="AWK299">
        <v>0</v>
      </c>
      <c r="AWL299">
        <v>0</v>
      </c>
      <c r="AWM299">
        <v>0</v>
      </c>
      <c r="AWN299">
        <v>0</v>
      </c>
      <c r="AWO299" s="16">
        <v>3</v>
      </c>
    </row>
    <row r="300" spans="1:1289" x14ac:dyDescent="0.25">
      <c r="A300">
        <v>1946</v>
      </c>
      <c r="B300">
        <v>1</v>
      </c>
      <c r="C300">
        <v>1</v>
      </c>
      <c r="D300">
        <v>1</v>
      </c>
      <c r="E300">
        <v>1</v>
      </c>
      <c r="F300">
        <v>1</v>
      </c>
      <c r="G300">
        <v>1</v>
      </c>
      <c r="H300">
        <v>0</v>
      </c>
      <c r="I300">
        <v>1</v>
      </c>
      <c r="J300">
        <v>1</v>
      </c>
      <c r="K300">
        <v>0</v>
      </c>
      <c r="L300">
        <v>1</v>
      </c>
      <c r="M300">
        <v>1</v>
      </c>
      <c r="N300">
        <v>1</v>
      </c>
      <c r="O300">
        <v>1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1</v>
      </c>
      <c r="AB300">
        <v>0</v>
      </c>
      <c r="AC300">
        <v>0</v>
      </c>
      <c r="AD300">
        <v>1</v>
      </c>
      <c r="AE300">
        <v>0</v>
      </c>
      <c r="AF300">
        <v>1</v>
      </c>
      <c r="AG300">
        <v>1</v>
      </c>
      <c r="AH300">
        <v>0</v>
      </c>
      <c r="AI300">
        <v>0</v>
      </c>
      <c r="AJ300">
        <v>1</v>
      </c>
      <c r="AK300">
        <v>0</v>
      </c>
      <c r="AL300">
        <v>0</v>
      </c>
      <c r="AM300">
        <v>0</v>
      </c>
      <c r="AN300">
        <v>0</v>
      </c>
      <c r="AO300">
        <v>1</v>
      </c>
      <c r="AP300">
        <v>1</v>
      </c>
      <c r="AQ300">
        <v>1</v>
      </c>
      <c r="AR300">
        <v>1</v>
      </c>
      <c r="AS300">
        <v>0</v>
      </c>
      <c r="AT300">
        <v>1</v>
      </c>
      <c r="AU300">
        <v>0</v>
      </c>
      <c r="AV300">
        <v>1</v>
      </c>
      <c r="AW300">
        <v>1</v>
      </c>
      <c r="AX300">
        <v>0</v>
      </c>
      <c r="AY300">
        <v>0</v>
      </c>
      <c r="AZ300">
        <v>0</v>
      </c>
      <c r="BA300">
        <v>0</v>
      </c>
      <c r="BB300">
        <v>1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1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1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1</v>
      </c>
      <c r="CC300">
        <v>0</v>
      </c>
      <c r="CD300">
        <v>1</v>
      </c>
      <c r="CE300">
        <v>1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1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1</v>
      </c>
      <c r="DT300">
        <v>0</v>
      </c>
      <c r="DU300">
        <v>0</v>
      </c>
      <c r="DV300">
        <v>0</v>
      </c>
      <c r="DW300">
        <v>0</v>
      </c>
      <c r="DX300">
        <v>0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E300">
        <v>0</v>
      </c>
      <c r="EF300">
        <v>0</v>
      </c>
      <c r="EG300">
        <v>0</v>
      </c>
      <c r="EH300">
        <v>1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0</v>
      </c>
      <c r="EW300">
        <v>1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0</v>
      </c>
      <c r="FI300">
        <v>0</v>
      </c>
      <c r="FJ300">
        <v>0</v>
      </c>
      <c r="FK300">
        <v>0</v>
      </c>
      <c r="FL300">
        <v>0</v>
      </c>
      <c r="FM300">
        <v>0</v>
      </c>
      <c r="FN300">
        <v>0</v>
      </c>
      <c r="FO300">
        <v>0</v>
      </c>
      <c r="FP300">
        <v>0</v>
      </c>
      <c r="FQ300">
        <v>0</v>
      </c>
      <c r="FR300">
        <v>0</v>
      </c>
      <c r="FS300">
        <v>0</v>
      </c>
      <c r="FT300">
        <v>0</v>
      </c>
      <c r="FU300">
        <v>0</v>
      </c>
      <c r="FV300">
        <v>0</v>
      </c>
      <c r="FW300">
        <v>0</v>
      </c>
      <c r="FX300">
        <v>0</v>
      </c>
      <c r="FY300">
        <v>0</v>
      </c>
      <c r="FZ300">
        <v>1</v>
      </c>
      <c r="GA300">
        <v>0</v>
      </c>
      <c r="GB300">
        <v>0</v>
      </c>
      <c r="GC300">
        <v>0</v>
      </c>
      <c r="GD300">
        <v>0</v>
      </c>
      <c r="GE300">
        <v>0</v>
      </c>
      <c r="GF300">
        <v>1</v>
      </c>
      <c r="GG300">
        <v>0</v>
      </c>
      <c r="GH300">
        <v>0</v>
      </c>
      <c r="GI300">
        <v>0</v>
      </c>
      <c r="GJ300">
        <v>0</v>
      </c>
      <c r="GK300">
        <v>0</v>
      </c>
      <c r="GL300">
        <v>0</v>
      </c>
      <c r="GM300">
        <v>0</v>
      </c>
      <c r="GN300">
        <v>0</v>
      </c>
      <c r="GO300">
        <v>0</v>
      </c>
      <c r="GP300">
        <v>0</v>
      </c>
      <c r="GQ300">
        <v>0</v>
      </c>
      <c r="GR300">
        <v>0</v>
      </c>
      <c r="GS300">
        <v>0</v>
      </c>
      <c r="GT300">
        <v>0</v>
      </c>
      <c r="GU300">
        <v>0</v>
      </c>
      <c r="GV300">
        <v>0</v>
      </c>
      <c r="GW300">
        <v>0</v>
      </c>
      <c r="GX300">
        <v>0</v>
      </c>
      <c r="GY300">
        <v>0</v>
      </c>
      <c r="GZ300">
        <v>0</v>
      </c>
      <c r="HA300">
        <v>0</v>
      </c>
      <c r="HB300">
        <v>0</v>
      </c>
      <c r="HC300">
        <v>0</v>
      </c>
      <c r="HD300">
        <v>0</v>
      </c>
      <c r="HE300">
        <v>0</v>
      </c>
      <c r="HF300">
        <v>0</v>
      </c>
      <c r="HG300">
        <v>0</v>
      </c>
      <c r="HH300">
        <v>0</v>
      </c>
      <c r="HI300">
        <v>0</v>
      </c>
      <c r="HJ300">
        <v>0</v>
      </c>
      <c r="HK300">
        <v>0</v>
      </c>
      <c r="HL300">
        <v>0</v>
      </c>
      <c r="HM300">
        <v>0</v>
      </c>
      <c r="HN300">
        <v>0</v>
      </c>
      <c r="HO300">
        <v>0</v>
      </c>
      <c r="HP300">
        <v>0</v>
      </c>
      <c r="HQ300">
        <v>0</v>
      </c>
      <c r="HR300">
        <v>0</v>
      </c>
      <c r="HS300">
        <v>0</v>
      </c>
      <c r="HT300">
        <v>0</v>
      </c>
      <c r="HU300">
        <v>0</v>
      </c>
      <c r="HV300">
        <v>0</v>
      </c>
      <c r="HW300">
        <v>0</v>
      </c>
      <c r="HX300">
        <v>0</v>
      </c>
      <c r="HY300">
        <v>0</v>
      </c>
      <c r="HZ300">
        <v>0</v>
      </c>
      <c r="IA300">
        <v>0</v>
      </c>
      <c r="IB300">
        <v>0</v>
      </c>
      <c r="IC300">
        <v>0</v>
      </c>
      <c r="ID300">
        <v>0</v>
      </c>
      <c r="IE300">
        <v>0</v>
      </c>
      <c r="IF300">
        <v>0</v>
      </c>
      <c r="IG300">
        <v>0</v>
      </c>
      <c r="IH300">
        <v>1</v>
      </c>
      <c r="II300">
        <v>0</v>
      </c>
      <c r="IJ300">
        <v>0</v>
      </c>
      <c r="IK300">
        <v>0</v>
      </c>
      <c r="IL300">
        <v>0</v>
      </c>
      <c r="IM300">
        <v>0</v>
      </c>
      <c r="IN300">
        <v>0</v>
      </c>
      <c r="IO300">
        <v>0</v>
      </c>
      <c r="IP300">
        <v>0</v>
      </c>
      <c r="IQ300">
        <v>0</v>
      </c>
      <c r="IR300">
        <v>0</v>
      </c>
      <c r="IS300">
        <v>0</v>
      </c>
      <c r="IT300">
        <v>0</v>
      </c>
      <c r="IU300">
        <v>1</v>
      </c>
      <c r="IV300">
        <v>0</v>
      </c>
      <c r="IW300">
        <v>0</v>
      </c>
      <c r="IX300">
        <v>0</v>
      </c>
      <c r="IY300">
        <v>0</v>
      </c>
      <c r="IZ300">
        <v>0</v>
      </c>
      <c r="JA300">
        <v>0</v>
      </c>
      <c r="JB300">
        <v>0</v>
      </c>
      <c r="JC300">
        <v>0</v>
      </c>
      <c r="JD300">
        <v>0</v>
      </c>
      <c r="JE300">
        <v>0</v>
      </c>
      <c r="JF300">
        <v>0</v>
      </c>
      <c r="JG300">
        <v>0</v>
      </c>
      <c r="JH300">
        <v>0</v>
      </c>
      <c r="JI300">
        <v>0</v>
      </c>
      <c r="JJ300">
        <v>0</v>
      </c>
      <c r="JK300">
        <v>0</v>
      </c>
      <c r="JL300">
        <v>0</v>
      </c>
      <c r="JM300">
        <v>0</v>
      </c>
      <c r="JN300">
        <v>0</v>
      </c>
      <c r="JO300">
        <v>0</v>
      </c>
      <c r="JP300">
        <v>0</v>
      </c>
      <c r="JQ300">
        <v>0</v>
      </c>
      <c r="JR300">
        <v>0</v>
      </c>
      <c r="JS300">
        <v>0</v>
      </c>
      <c r="JT300">
        <v>0</v>
      </c>
      <c r="JU300">
        <v>0</v>
      </c>
      <c r="JV300">
        <v>0</v>
      </c>
      <c r="JW300">
        <v>0</v>
      </c>
      <c r="JX300">
        <v>0</v>
      </c>
      <c r="JY300">
        <v>0</v>
      </c>
      <c r="JZ300">
        <v>0</v>
      </c>
      <c r="KA300">
        <v>0</v>
      </c>
      <c r="KB300">
        <v>0</v>
      </c>
      <c r="KC300">
        <v>0</v>
      </c>
      <c r="KD300">
        <v>0</v>
      </c>
      <c r="KE300">
        <v>0</v>
      </c>
      <c r="KF300">
        <v>0</v>
      </c>
      <c r="KG300">
        <v>0</v>
      </c>
      <c r="KH300">
        <v>0</v>
      </c>
      <c r="KI300">
        <v>0</v>
      </c>
      <c r="KJ300">
        <v>0</v>
      </c>
      <c r="KK300">
        <v>0</v>
      </c>
      <c r="KL300">
        <v>0</v>
      </c>
      <c r="KM300">
        <v>0</v>
      </c>
      <c r="KN300">
        <v>0</v>
      </c>
      <c r="KO300">
        <v>0</v>
      </c>
      <c r="KP300">
        <v>0</v>
      </c>
      <c r="KQ300">
        <v>0</v>
      </c>
      <c r="KR300">
        <v>0</v>
      </c>
      <c r="KS300">
        <v>0</v>
      </c>
      <c r="KT300">
        <v>0</v>
      </c>
      <c r="KU300">
        <v>0</v>
      </c>
      <c r="KV300">
        <v>0</v>
      </c>
      <c r="KW300">
        <v>0</v>
      </c>
      <c r="KX300">
        <v>0</v>
      </c>
      <c r="KY300">
        <v>0</v>
      </c>
      <c r="KZ300">
        <v>0</v>
      </c>
      <c r="LA300">
        <v>0</v>
      </c>
      <c r="LB300">
        <v>0</v>
      </c>
      <c r="LC300">
        <v>0</v>
      </c>
      <c r="LD300">
        <v>0</v>
      </c>
      <c r="LE300">
        <v>0</v>
      </c>
      <c r="LF300">
        <v>0</v>
      </c>
      <c r="LG300">
        <v>0</v>
      </c>
      <c r="LH300">
        <v>0</v>
      </c>
      <c r="LI300">
        <v>0</v>
      </c>
      <c r="LJ300">
        <v>0</v>
      </c>
      <c r="LK300">
        <v>0</v>
      </c>
      <c r="LL300">
        <v>0</v>
      </c>
      <c r="LM300">
        <v>0</v>
      </c>
      <c r="LN300">
        <v>0</v>
      </c>
      <c r="LO300">
        <v>0</v>
      </c>
      <c r="LP300">
        <v>0</v>
      </c>
      <c r="LQ300">
        <v>0</v>
      </c>
      <c r="LR300">
        <v>0</v>
      </c>
      <c r="LS300">
        <v>0</v>
      </c>
      <c r="LT300">
        <v>0</v>
      </c>
      <c r="LU300">
        <v>0</v>
      </c>
      <c r="LV300">
        <v>0</v>
      </c>
      <c r="LW300">
        <v>0</v>
      </c>
      <c r="LX300">
        <v>0</v>
      </c>
      <c r="LY300">
        <v>0</v>
      </c>
      <c r="LZ300">
        <v>0</v>
      </c>
      <c r="MA300">
        <v>0</v>
      </c>
      <c r="MB300">
        <v>0</v>
      </c>
      <c r="MC300">
        <v>0</v>
      </c>
      <c r="MD300">
        <v>0</v>
      </c>
      <c r="ME300">
        <v>1</v>
      </c>
      <c r="MF300">
        <v>0</v>
      </c>
      <c r="MG300">
        <v>0</v>
      </c>
      <c r="MH300">
        <v>0</v>
      </c>
      <c r="MI300">
        <v>0</v>
      </c>
      <c r="MJ300">
        <v>0</v>
      </c>
      <c r="MK300">
        <v>0</v>
      </c>
      <c r="ML300">
        <v>0</v>
      </c>
      <c r="MM300">
        <v>0</v>
      </c>
      <c r="MN300">
        <v>0</v>
      </c>
      <c r="MO300">
        <v>0</v>
      </c>
      <c r="MP300">
        <v>0</v>
      </c>
      <c r="MQ300">
        <v>0</v>
      </c>
      <c r="MR300">
        <v>0</v>
      </c>
      <c r="MS300">
        <v>0</v>
      </c>
      <c r="MT300">
        <v>0</v>
      </c>
      <c r="MU300">
        <v>0</v>
      </c>
      <c r="MV300">
        <v>0</v>
      </c>
      <c r="MW300">
        <v>0</v>
      </c>
      <c r="MX300">
        <v>0</v>
      </c>
      <c r="MY300">
        <v>0</v>
      </c>
      <c r="MZ300">
        <v>0</v>
      </c>
      <c r="NA300">
        <v>0</v>
      </c>
      <c r="NB300">
        <v>0</v>
      </c>
      <c r="NC300">
        <v>0</v>
      </c>
      <c r="ND300">
        <v>0</v>
      </c>
      <c r="NE300">
        <v>0</v>
      </c>
      <c r="NF300">
        <v>0</v>
      </c>
      <c r="NG300">
        <v>0</v>
      </c>
      <c r="NH300">
        <v>0</v>
      </c>
      <c r="NI300">
        <v>0</v>
      </c>
      <c r="NJ300">
        <v>0</v>
      </c>
      <c r="NK300">
        <v>0</v>
      </c>
      <c r="NL300">
        <v>0</v>
      </c>
      <c r="NM300">
        <v>0</v>
      </c>
      <c r="NN300">
        <v>0</v>
      </c>
      <c r="NO300">
        <v>0</v>
      </c>
      <c r="NP300">
        <v>0</v>
      </c>
      <c r="NQ300">
        <v>0</v>
      </c>
      <c r="NR300">
        <v>0</v>
      </c>
      <c r="NS300">
        <v>1</v>
      </c>
      <c r="NT300">
        <v>0</v>
      </c>
      <c r="NU300">
        <v>0</v>
      </c>
      <c r="NV300">
        <v>0</v>
      </c>
      <c r="NW300">
        <v>0</v>
      </c>
      <c r="NX300">
        <v>0</v>
      </c>
      <c r="NY300">
        <v>0</v>
      </c>
      <c r="NZ300">
        <v>0</v>
      </c>
      <c r="OA300">
        <v>0</v>
      </c>
      <c r="OB300">
        <v>0</v>
      </c>
      <c r="OC300">
        <v>0</v>
      </c>
      <c r="OD300">
        <v>0</v>
      </c>
      <c r="OE300">
        <v>0</v>
      </c>
      <c r="OF300">
        <v>1</v>
      </c>
      <c r="OG300">
        <v>0</v>
      </c>
      <c r="OH300">
        <v>0</v>
      </c>
      <c r="OI300">
        <v>0</v>
      </c>
      <c r="OJ300">
        <v>0</v>
      </c>
      <c r="OK300">
        <v>0</v>
      </c>
      <c r="OL300">
        <v>0</v>
      </c>
      <c r="OM300">
        <v>0</v>
      </c>
      <c r="ON300">
        <v>0</v>
      </c>
      <c r="OO300">
        <v>0</v>
      </c>
      <c r="OP300">
        <v>0</v>
      </c>
      <c r="OQ300">
        <v>0</v>
      </c>
      <c r="OR300">
        <v>1</v>
      </c>
      <c r="OS300">
        <v>0</v>
      </c>
      <c r="OT300">
        <v>0</v>
      </c>
      <c r="OU300">
        <v>0</v>
      </c>
      <c r="OV300">
        <v>0</v>
      </c>
      <c r="OW300">
        <v>0</v>
      </c>
      <c r="OX300">
        <v>0</v>
      </c>
      <c r="OY300">
        <v>0</v>
      </c>
      <c r="OZ300">
        <v>0</v>
      </c>
      <c r="PA300">
        <v>0</v>
      </c>
      <c r="PB300">
        <v>0</v>
      </c>
      <c r="PC300">
        <v>0</v>
      </c>
      <c r="PD300">
        <v>0</v>
      </c>
      <c r="PE300">
        <v>0</v>
      </c>
      <c r="PF300">
        <v>0</v>
      </c>
      <c r="PG300">
        <v>0</v>
      </c>
      <c r="PH300">
        <v>0</v>
      </c>
      <c r="PI300">
        <v>0</v>
      </c>
      <c r="PJ300">
        <v>0</v>
      </c>
      <c r="PK300">
        <v>0</v>
      </c>
      <c r="PL300">
        <v>0</v>
      </c>
      <c r="PM300">
        <v>0</v>
      </c>
      <c r="PN300">
        <v>0</v>
      </c>
      <c r="PO300">
        <v>0</v>
      </c>
      <c r="PP300">
        <v>0</v>
      </c>
      <c r="PQ300">
        <v>0</v>
      </c>
      <c r="PR300">
        <v>0</v>
      </c>
      <c r="PS300">
        <v>0</v>
      </c>
      <c r="PT300">
        <v>0</v>
      </c>
      <c r="PU300">
        <v>0</v>
      </c>
      <c r="PV300">
        <v>0</v>
      </c>
      <c r="PW300">
        <v>0</v>
      </c>
      <c r="PX300">
        <v>0</v>
      </c>
      <c r="PY300">
        <v>0</v>
      </c>
      <c r="PZ300">
        <v>0</v>
      </c>
      <c r="QA300">
        <v>0</v>
      </c>
      <c r="QB300">
        <v>0</v>
      </c>
      <c r="QC300">
        <v>0</v>
      </c>
      <c r="QD300">
        <v>0</v>
      </c>
      <c r="QE300">
        <v>0</v>
      </c>
      <c r="QF300">
        <v>0</v>
      </c>
      <c r="QG300">
        <v>0</v>
      </c>
      <c r="QH300">
        <v>0</v>
      </c>
      <c r="QI300">
        <v>0</v>
      </c>
      <c r="QJ300">
        <v>0</v>
      </c>
      <c r="QK300">
        <v>0</v>
      </c>
      <c r="QL300">
        <v>0</v>
      </c>
      <c r="QM300">
        <v>0</v>
      </c>
      <c r="QN300">
        <v>0</v>
      </c>
      <c r="QO300">
        <v>0</v>
      </c>
      <c r="QP300">
        <v>0</v>
      </c>
      <c r="QQ300">
        <v>0</v>
      </c>
      <c r="QR300">
        <v>0</v>
      </c>
      <c r="QS300">
        <v>0</v>
      </c>
      <c r="QT300">
        <v>0</v>
      </c>
      <c r="QU300">
        <v>0</v>
      </c>
      <c r="QV300">
        <v>0</v>
      </c>
      <c r="QW300">
        <v>0</v>
      </c>
      <c r="QX300">
        <v>0</v>
      </c>
      <c r="QY300">
        <v>0</v>
      </c>
      <c r="QZ300">
        <v>1</v>
      </c>
      <c r="RA300">
        <v>0</v>
      </c>
      <c r="RB300">
        <v>0</v>
      </c>
      <c r="RC300">
        <v>0</v>
      </c>
      <c r="RD300">
        <v>0</v>
      </c>
      <c r="RE300">
        <v>0</v>
      </c>
      <c r="RF300">
        <v>0</v>
      </c>
      <c r="RG300">
        <v>0</v>
      </c>
      <c r="RH300">
        <v>0</v>
      </c>
      <c r="RI300">
        <v>0</v>
      </c>
      <c r="RJ300">
        <v>1</v>
      </c>
      <c r="RK300">
        <v>0</v>
      </c>
      <c r="RL300">
        <v>0</v>
      </c>
      <c r="RM300">
        <v>0</v>
      </c>
      <c r="RN300">
        <v>0</v>
      </c>
      <c r="RO300">
        <v>0</v>
      </c>
      <c r="RP300">
        <v>0</v>
      </c>
      <c r="RQ300">
        <v>0</v>
      </c>
      <c r="RR300">
        <v>0</v>
      </c>
      <c r="RS300">
        <v>0</v>
      </c>
      <c r="RT300">
        <v>0</v>
      </c>
      <c r="RU300">
        <v>0</v>
      </c>
      <c r="RV300">
        <v>0</v>
      </c>
      <c r="RW300">
        <v>0</v>
      </c>
      <c r="RX300">
        <v>0</v>
      </c>
      <c r="RY300">
        <v>0</v>
      </c>
      <c r="RZ300">
        <v>0</v>
      </c>
      <c r="SA300">
        <v>0</v>
      </c>
      <c r="SB300">
        <v>0</v>
      </c>
      <c r="SC300">
        <v>0</v>
      </c>
      <c r="SD300">
        <v>0</v>
      </c>
      <c r="SE300">
        <v>0</v>
      </c>
      <c r="SF300">
        <v>0</v>
      </c>
      <c r="SG300">
        <v>0</v>
      </c>
      <c r="SH300">
        <v>0</v>
      </c>
      <c r="SI300">
        <v>0</v>
      </c>
      <c r="SJ300">
        <v>0</v>
      </c>
      <c r="SK300">
        <v>0</v>
      </c>
      <c r="SL300">
        <v>1</v>
      </c>
      <c r="SM300">
        <v>0</v>
      </c>
      <c r="SN300">
        <v>0</v>
      </c>
      <c r="SO300">
        <v>0</v>
      </c>
      <c r="SP300">
        <v>0</v>
      </c>
      <c r="SQ300">
        <v>0</v>
      </c>
      <c r="SR300">
        <v>0</v>
      </c>
      <c r="SS300">
        <v>1</v>
      </c>
      <c r="ST300">
        <v>0</v>
      </c>
      <c r="SU300">
        <v>0</v>
      </c>
      <c r="SV300">
        <v>0</v>
      </c>
      <c r="SW300">
        <v>0</v>
      </c>
      <c r="SX300">
        <v>0</v>
      </c>
      <c r="SY300">
        <v>0</v>
      </c>
      <c r="SZ300">
        <v>0</v>
      </c>
      <c r="TA300">
        <v>1</v>
      </c>
      <c r="TB300">
        <v>0</v>
      </c>
      <c r="TC300">
        <v>0</v>
      </c>
      <c r="TD300">
        <v>0</v>
      </c>
      <c r="TE300">
        <v>0</v>
      </c>
      <c r="TF300">
        <v>0</v>
      </c>
      <c r="TG300">
        <v>0</v>
      </c>
      <c r="TH300">
        <v>0</v>
      </c>
      <c r="TI300">
        <v>0</v>
      </c>
      <c r="TJ300">
        <v>0</v>
      </c>
      <c r="TK300">
        <v>0</v>
      </c>
      <c r="TL300">
        <v>0</v>
      </c>
      <c r="TM300">
        <v>0</v>
      </c>
      <c r="TN300">
        <v>0</v>
      </c>
      <c r="TO300">
        <v>0</v>
      </c>
      <c r="TP300">
        <v>0</v>
      </c>
      <c r="TQ300">
        <v>0</v>
      </c>
      <c r="TR300">
        <v>1</v>
      </c>
      <c r="TS300">
        <v>0</v>
      </c>
      <c r="TT300">
        <v>0</v>
      </c>
      <c r="TU300">
        <v>0</v>
      </c>
      <c r="TV300">
        <v>1</v>
      </c>
      <c r="TW300">
        <v>0</v>
      </c>
      <c r="TX300">
        <v>0</v>
      </c>
      <c r="TY300">
        <v>0</v>
      </c>
      <c r="TZ300">
        <v>0</v>
      </c>
      <c r="UA300">
        <v>0</v>
      </c>
      <c r="UB300">
        <v>0</v>
      </c>
      <c r="UC300">
        <v>0</v>
      </c>
      <c r="UD300">
        <v>0</v>
      </c>
      <c r="UE300">
        <v>0</v>
      </c>
      <c r="UF300">
        <v>0</v>
      </c>
      <c r="UG300">
        <v>0</v>
      </c>
      <c r="UH300">
        <v>0</v>
      </c>
      <c r="UI300">
        <v>0</v>
      </c>
      <c r="UJ300">
        <v>0</v>
      </c>
      <c r="UK300">
        <v>0</v>
      </c>
      <c r="UL300">
        <v>0</v>
      </c>
      <c r="UM300">
        <v>0</v>
      </c>
      <c r="UN300">
        <v>1</v>
      </c>
      <c r="UO300">
        <v>0</v>
      </c>
      <c r="UP300">
        <v>0</v>
      </c>
      <c r="UQ300">
        <v>0</v>
      </c>
      <c r="UR300">
        <v>0</v>
      </c>
      <c r="US300">
        <v>0</v>
      </c>
      <c r="UT300">
        <v>0</v>
      </c>
      <c r="UU300">
        <v>0</v>
      </c>
      <c r="UV300">
        <v>0</v>
      </c>
      <c r="UW300">
        <v>0</v>
      </c>
      <c r="UX300">
        <v>0</v>
      </c>
      <c r="UY300">
        <v>0</v>
      </c>
      <c r="UZ300">
        <v>0</v>
      </c>
      <c r="VA300">
        <v>0</v>
      </c>
      <c r="VB300">
        <v>0</v>
      </c>
      <c r="VC300">
        <v>0</v>
      </c>
      <c r="VD300">
        <v>0</v>
      </c>
      <c r="VE300">
        <v>0</v>
      </c>
      <c r="VF300">
        <v>0</v>
      </c>
      <c r="VG300">
        <v>0</v>
      </c>
      <c r="VH300">
        <v>0</v>
      </c>
      <c r="VI300">
        <v>0</v>
      </c>
      <c r="VJ300">
        <v>0</v>
      </c>
      <c r="VK300">
        <v>0</v>
      </c>
      <c r="VL300">
        <v>0</v>
      </c>
      <c r="VM300">
        <v>1</v>
      </c>
      <c r="VN300">
        <v>1</v>
      </c>
      <c r="VO300">
        <v>0</v>
      </c>
      <c r="VP300">
        <v>0</v>
      </c>
      <c r="VQ300">
        <v>1</v>
      </c>
      <c r="VR300">
        <v>0</v>
      </c>
      <c r="VS300">
        <v>0</v>
      </c>
      <c r="VT300">
        <v>0</v>
      </c>
      <c r="VU300">
        <v>0</v>
      </c>
      <c r="VV300">
        <v>0</v>
      </c>
      <c r="VW300">
        <v>0</v>
      </c>
      <c r="VX300">
        <v>0</v>
      </c>
      <c r="VY300">
        <v>0</v>
      </c>
      <c r="VZ300">
        <v>0</v>
      </c>
      <c r="WA300">
        <v>0</v>
      </c>
      <c r="WB300">
        <v>0</v>
      </c>
      <c r="WC300">
        <v>0</v>
      </c>
      <c r="WD300">
        <v>0</v>
      </c>
      <c r="WE300">
        <v>0</v>
      </c>
      <c r="WF300">
        <v>0</v>
      </c>
      <c r="WG300">
        <v>0</v>
      </c>
      <c r="WH300">
        <v>0</v>
      </c>
      <c r="WI300">
        <v>0</v>
      </c>
      <c r="WJ300">
        <v>0</v>
      </c>
      <c r="WK300">
        <v>0</v>
      </c>
      <c r="WL300">
        <v>0</v>
      </c>
      <c r="WM300">
        <v>1</v>
      </c>
      <c r="WN300">
        <v>0</v>
      </c>
      <c r="WO300">
        <v>0</v>
      </c>
      <c r="WP300">
        <v>0</v>
      </c>
      <c r="WQ300">
        <v>0</v>
      </c>
      <c r="WR300">
        <v>0</v>
      </c>
      <c r="WS300">
        <v>0</v>
      </c>
      <c r="WT300">
        <v>0</v>
      </c>
      <c r="WU300">
        <v>0</v>
      </c>
      <c r="WV300">
        <v>0</v>
      </c>
      <c r="WW300">
        <v>0</v>
      </c>
      <c r="WX300">
        <v>0</v>
      </c>
      <c r="WY300">
        <v>0</v>
      </c>
      <c r="WZ300">
        <v>0</v>
      </c>
      <c r="XA300">
        <v>0</v>
      </c>
      <c r="XB300">
        <v>0</v>
      </c>
      <c r="XC300">
        <v>0</v>
      </c>
      <c r="XD300">
        <v>0</v>
      </c>
      <c r="XE300">
        <v>0</v>
      </c>
      <c r="XF300">
        <v>0</v>
      </c>
      <c r="XG300">
        <v>0</v>
      </c>
      <c r="XH300">
        <v>0</v>
      </c>
      <c r="XI300">
        <v>0</v>
      </c>
      <c r="XJ300">
        <v>0</v>
      </c>
      <c r="XK300">
        <v>0</v>
      </c>
      <c r="XL300">
        <v>0</v>
      </c>
      <c r="XM300">
        <v>0</v>
      </c>
      <c r="XN300">
        <v>0</v>
      </c>
      <c r="XO300">
        <v>0</v>
      </c>
      <c r="XP300">
        <v>0</v>
      </c>
      <c r="XQ300">
        <v>0</v>
      </c>
      <c r="XR300">
        <v>0</v>
      </c>
      <c r="XS300">
        <v>0</v>
      </c>
      <c r="XT300">
        <v>0</v>
      </c>
      <c r="XU300">
        <v>0</v>
      </c>
      <c r="XV300">
        <v>0</v>
      </c>
      <c r="XW300">
        <v>0</v>
      </c>
      <c r="XX300">
        <v>0</v>
      </c>
      <c r="XY300">
        <v>1</v>
      </c>
      <c r="XZ300">
        <v>0</v>
      </c>
      <c r="YA300">
        <v>0</v>
      </c>
      <c r="YB300">
        <v>0</v>
      </c>
      <c r="YC300">
        <v>0</v>
      </c>
      <c r="YD300">
        <v>0</v>
      </c>
      <c r="YE300">
        <v>0</v>
      </c>
      <c r="YF300">
        <v>0</v>
      </c>
      <c r="YG300">
        <v>0</v>
      </c>
      <c r="YH300">
        <v>0</v>
      </c>
      <c r="YI300">
        <v>0</v>
      </c>
      <c r="YJ300">
        <v>0</v>
      </c>
      <c r="YK300">
        <v>0</v>
      </c>
      <c r="YL300">
        <v>0</v>
      </c>
      <c r="YM300">
        <v>0</v>
      </c>
      <c r="YN300">
        <v>0</v>
      </c>
      <c r="YO300">
        <v>0</v>
      </c>
      <c r="YP300">
        <v>0</v>
      </c>
      <c r="YQ300">
        <v>0</v>
      </c>
      <c r="YR300">
        <v>0</v>
      </c>
      <c r="YS300">
        <v>0</v>
      </c>
      <c r="YT300">
        <v>0</v>
      </c>
      <c r="YU300">
        <v>0</v>
      </c>
      <c r="YV300">
        <v>0</v>
      </c>
      <c r="YW300">
        <v>0</v>
      </c>
      <c r="YX300">
        <v>0</v>
      </c>
      <c r="YY300">
        <v>0</v>
      </c>
      <c r="YZ300">
        <v>0</v>
      </c>
      <c r="ZA300">
        <v>0</v>
      </c>
      <c r="ZB300">
        <v>0</v>
      </c>
      <c r="ZC300">
        <v>0</v>
      </c>
      <c r="ZD300">
        <v>0</v>
      </c>
      <c r="ZE300">
        <v>0</v>
      </c>
      <c r="ZF300">
        <v>0</v>
      </c>
      <c r="ZG300">
        <v>0</v>
      </c>
      <c r="ZH300">
        <v>0</v>
      </c>
      <c r="ZI300">
        <v>0</v>
      </c>
      <c r="ZJ300">
        <v>0</v>
      </c>
      <c r="ZK300">
        <v>0</v>
      </c>
      <c r="ZL300">
        <v>0</v>
      </c>
      <c r="ZM300">
        <v>0</v>
      </c>
      <c r="ZN300">
        <v>0</v>
      </c>
      <c r="ZO300">
        <v>0</v>
      </c>
      <c r="ZP300">
        <v>0</v>
      </c>
      <c r="ZQ300">
        <v>0</v>
      </c>
      <c r="ZR300">
        <v>1</v>
      </c>
      <c r="ZS300">
        <v>0</v>
      </c>
      <c r="ZT300">
        <v>0</v>
      </c>
      <c r="ZU300">
        <v>0</v>
      </c>
      <c r="ZV300">
        <v>0</v>
      </c>
      <c r="ZW300">
        <v>0</v>
      </c>
      <c r="ZX300">
        <v>0</v>
      </c>
      <c r="ZY300">
        <v>0</v>
      </c>
      <c r="ZZ300">
        <v>0</v>
      </c>
      <c r="AAA300">
        <v>0</v>
      </c>
      <c r="AAB300">
        <v>0</v>
      </c>
      <c r="AAC300">
        <v>0</v>
      </c>
      <c r="AAD300">
        <v>0</v>
      </c>
      <c r="AAE300">
        <v>0</v>
      </c>
      <c r="AAF300">
        <v>0</v>
      </c>
      <c r="AAG300">
        <v>0</v>
      </c>
      <c r="AAH300">
        <v>0</v>
      </c>
      <c r="AAI300">
        <v>0</v>
      </c>
      <c r="AAJ300">
        <v>0</v>
      </c>
      <c r="AAK300">
        <v>0</v>
      </c>
      <c r="AAL300">
        <v>0</v>
      </c>
      <c r="AAM300">
        <v>0</v>
      </c>
      <c r="AAN300">
        <v>0</v>
      </c>
      <c r="AAO300">
        <v>0</v>
      </c>
      <c r="AAP300">
        <v>0</v>
      </c>
      <c r="AAQ300">
        <v>0</v>
      </c>
      <c r="AAR300">
        <v>0</v>
      </c>
      <c r="AAS300">
        <v>0</v>
      </c>
      <c r="AAT300">
        <v>0</v>
      </c>
      <c r="AAU300">
        <v>0</v>
      </c>
      <c r="AAV300">
        <v>0</v>
      </c>
      <c r="AAW300">
        <v>0</v>
      </c>
      <c r="AAX300">
        <v>0</v>
      </c>
      <c r="AAY300">
        <v>0</v>
      </c>
      <c r="AAZ300">
        <v>0</v>
      </c>
      <c r="ABA300">
        <v>0</v>
      </c>
      <c r="ABB300">
        <v>0</v>
      </c>
      <c r="ABC300">
        <v>0</v>
      </c>
      <c r="ABD300">
        <v>0</v>
      </c>
      <c r="ABE300">
        <v>0</v>
      </c>
      <c r="ABF300">
        <v>0</v>
      </c>
      <c r="ABG300">
        <v>0</v>
      </c>
      <c r="ABH300">
        <v>0</v>
      </c>
      <c r="ABI300">
        <v>0</v>
      </c>
      <c r="ABJ300">
        <v>0</v>
      </c>
      <c r="ABK300">
        <v>0</v>
      </c>
      <c r="ABL300">
        <v>0</v>
      </c>
      <c r="ABM300">
        <v>0</v>
      </c>
      <c r="ABN300">
        <v>0</v>
      </c>
      <c r="ABO300">
        <v>0</v>
      </c>
      <c r="ABP300">
        <v>0</v>
      </c>
      <c r="ABQ300">
        <v>0</v>
      </c>
      <c r="ABR300">
        <v>0</v>
      </c>
      <c r="ABS300">
        <v>0</v>
      </c>
      <c r="ABT300">
        <v>0</v>
      </c>
      <c r="ABU300">
        <v>0</v>
      </c>
      <c r="ABV300">
        <v>0</v>
      </c>
      <c r="ABW300">
        <v>0</v>
      </c>
      <c r="ABX300">
        <v>0</v>
      </c>
      <c r="ABY300">
        <v>0</v>
      </c>
      <c r="ABZ300">
        <v>0</v>
      </c>
      <c r="ACA300">
        <v>0</v>
      </c>
      <c r="ACB300">
        <v>0</v>
      </c>
      <c r="ACC300">
        <v>0</v>
      </c>
      <c r="ACD300">
        <v>0</v>
      </c>
      <c r="ACE300">
        <v>0</v>
      </c>
      <c r="ACF300">
        <v>0</v>
      </c>
      <c r="ACG300">
        <v>0</v>
      </c>
      <c r="ACH300">
        <v>0</v>
      </c>
      <c r="ACI300">
        <v>0</v>
      </c>
      <c r="ACJ300">
        <v>0</v>
      </c>
      <c r="ACK300">
        <v>0</v>
      </c>
      <c r="ACL300">
        <v>0</v>
      </c>
      <c r="ACM300">
        <v>0</v>
      </c>
      <c r="ACN300">
        <v>0</v>
      </c>
      <c r="ACO300">
        <v>0</v>
      </c>
      <c r="ACP300">
        <v>0</v>
      </c>
      <c r="ACQ300">
        <v>0</v>
      </c>
      <c r="ACR300">
        <v>0</v>
      </c>
      <c r="ACS300">
        <v>0</v>
      </c>
      <c r="ACT300">
        <v>0</v>
      </c>
      <c r="ACU300">
        <v>0</v>
      </c>
      <c r="ACV300">
        <v>0</v>
      </c>
      <c r="ACW300">
        <v>0</v>
      </c>
      <c r="ACX300">
        <v>0</v>
      </c>
      <c r="ACY300">
        <v>0</v>
      </c>
      <c r="ACZ300">
        <v>0</v>
      </c>
      <c r="ADA300">
        <v>0</v>
      </c>
      <c r="ADB300">
        <v>0</v>
      </c>
      <c r="ADC300">
        <v>0</v>
      </c>
      <c r="ADD300">
        <v>0</v>
      </c>
      <c r="ADE300">
        <v>0</v>
      </c>
      <c r="ADF300">
        <v>0</v>
      </c>
      <c r="ADG300">
        <v>1</v>
      </c>
      <c r="ADH300">
        <v>0</v>
      </c>
      <c r="ADI300">
        <v>0</v>
      </c>
      <c r="ADJ300">
        <v>0</v>
      </c>
      <c r="ADK300">
        <v>0</v>
      </c>
      <c r="ADL300">
        <v>0</v>
      </c>
      <c r="ADM300">
        <v>0</v>
      </c>
      <c r="ADN300">
        <v>0</v>
      </c>
      <c r="ADO300">
        <v>0</v>
      </c>
      <c r="ADP300">
        <v>0</v>
      </c>
      <c r="ADQ300">
        <v>0</v>
      </c>
      <c r="ADR300">
        <v>0</v>
      </c>
      <c r="ADS300">
        <v>0</v>
      </c>
      <c r="ADT300">
        <v>0</v>
      </c>
      <c r="ADU300">
        <v>0</v>
      </c>
      <c r="ADV300">
        <v>0</v>
      </c>
      <c r="ADW300">
        <v>0</v>
      </c>
      <c r="ADX300">
        <v>0</v>
      </c>
      <c r="ADY300">
        <v>0</v>
      </c>
      <c r="ADZ300">
        <v>0</v>
      </c>
      <c r="AEA300">
        <v>0</v>
      </c>
      <c r="AEB300">
        <v>0</v>
      </c>
      <c r="AEC300">
        <v>0</v>
      </c>
      <c r="AED300">
        <v>0</v>
      </c>
      <c r="AEE300">
        <v>0</v>
      </c>
      <c r="AEF300">
        <v>0</v>
      </c>
      <c r="AEG300">
        <v>0</v>
      </c>
      <c r="AEH300">
        <v>0</v>
      </c>
      <c r="AEI300">
        <v>0</v>
      </c>
      <c r="AEJ300">
        <v>0</v>
      </c>
      <c r="AEK300">
        <v>0</v>
      </c>
      <c r="AEL300">
        <v>0</v>
      </c>
      <c r="AEM300">
        <v>0</v>
      </c>
      <c r="AEN300">
        <v>0</v>
      </c>
      <c r="AEO300">
        <v>0</v>
      </c>
      <c r="AEP300">
        <v>0</v>
      </c>
      <c r="AEQ300">
        <v>0</v>
      </c>
      <c r="AER300">
        <v>0</v>
      </c>
      <c r="AES300">
        <v>0</v>
      </c>
      <c r="AET300">
        <v>0</v>
      </c>
      <c r="AEU300">
        <v>0</v>
      </c>
      <c r="AEV300">
        <v>0</v>
      </c>
      <c r="AEW300">
        <v>0</v>
      </c>
      <c r="AEX300">
        <v>0</v>
      </c>
      <c r="AEY300">
        <v>0</v>
      </c>
      <c r="AEZ300">
        <v>0</v>
      </c>
      <c r="AFA300">
        <v>0</v>
      </c>
      <c r="AFB300">
        <v>1</v>
      </c>
      <c r="AFC300">
        <v>0</v>
      </c>
      <c r="AFD300">
        <v>0</v>
      </c>
      <c r="AFE300">
        <v>0</v>
      </c>
      <c r="AFF300">
        <v>0</v>
      </c>
      <c r="AFG300">
        <v>0</v>
      </c>
      <c r="AFH300">
        <v>0</v>
      </c>
      <c r="AFI300">
        <v>0</v>
      </c>
      <c r="AFJ300">
        <v>0</v>
      </c>
      <c r="AFK300">
        <v>0</v>
      </c>
      <c r="AFL300">
        <v>0</v>
      </c>
      <c r="AFM300">
        <v>0</v>
      </c>
      <c r="AFN300">
        <v>0</v>
      </c>
      <c r="AFO300">
        <v>0</v>
      </c>
      <c r="AFP300">
        <v>0</v>
      </c>
      <c r="AFQ300">
        <v>0</v>
      </c>
      <c r="AFR300">
        <v>0</v>
      </c>
      <c r="AFS300">
        <v>0</v>
      </c>
      <c r="AFT300">
        <v>0</v>
      </c>
      <c r="AFU300">
        <v>0</v>
      </c>
      <c r="AFV300">
        <v>0</v>
      </c>
      <c r="AFW300">
        <v>0</v>
      </c>
      <c r="AFX300">
        <v>0</v>
      </c>
      <c r="AFY300">
        <v>0</v>
      </c>
      <c r="AFZ300">
        <v>0</v>
      </c>
      <c r="AGA300">
        <v>0</v>
      </c>
      <c r="AGB300">
        <v>0</v>
      </c>
      <c r="AGC300">
        <v>0</v>
      </c>
      <c r="AGD300">
        <v>0</v>
      </c>
      <c r="AGE300">
        <v>0</v>
      </c>
      <c r="AGF300">
        <v>0</v>
      </c>
      <c r="AGG300">
        <v>0</v>
      </c>
      <c r="AGH300">
        <v>0</v>
      </c>
      <c r="AGI300">
        <v>0</v>
      </c>
      <c r="AGJ300">
        <v>0</v>
      </c>
      <c r="AGK300">
        <v>0</v>
      </c>
      <c r="AGL300">
        <v>1</v>
      </c>
      <c r="AGM300">
        <v>0</v>
      </c>
      <c r="AGN300">
        <v>0</v>
      </c>
      <c r="AGO300">
        <v>0</v>
      </c>
      <c r="AGP300">
        <v>0</v>
      </c>
      <c r="AGQ300">
        <v>0</v>
      </c>
      <c r="AGR300">
        <v>0</v>
      </c>
      <c r="AGS300">
        <v>0</v>
      </c>
      <c r="AGT300">
        <v>0</v>
      </c>
      <c r="AGU300">
        <v>0</v>
      </c>
      <c r="AGV300">
        <v>0</v>
      </c>
      <c r="AGW300">
        <v>0</v>
      </c>
      <c r="AGX300">
        <v>0</v>
      </c>
      <c r="AGY300">
        <v>0</v>
      </c>
      <c r="AGZ300">
        <v>0</v>
      </c>
      <c r="AHA300">
        <v>0</v>
      </c>
      <c r="AHB300">
        <v>1</v>
      </c>
      <c r="AHC300">
        <v>0</v>
      </c>
      <c r="AHD300">
        <v>0</v>
      </c>
      <c r="AHE300">
        <v>0</v>
      </c>
      <c r="AHF300">
        <v>0</v>
      </c>
      <c r="AHG300">
        <v>0</v>
      </c>
      <c r="AHH300">
        <v>0</v>
      </c>
      <c r="AHI300">
        <v>0</v>
      </c>
      <c r="AHJ300">
        <v>0</v>
      </c>
      <c r="AHK300">
        <v>0</v>
      </c>
      <c r="AHL300">
        <v>0</v>
      </c>
      <c r="AHM300">
        <v>0</v>
      </c>
      <c r="AHN300">
        <v>0</v>
      </c>
      <c r="AHO300">
        <v>0</v>
      </c>
      <c r="AHP300">
        <v>0</v>
      </c>
      <c r="AHQ300">
        <v>0</v>
      </c>
      <c r="AHR300">
        <v>0</v>
      </c>
      <c r="AHS300">
        <v>0</v>
      </c>
      <c r="AHT300">
        <v>0</v>
      </c>
      <c r="AHU300">
        <v>0</v>
      </c>
      <c r="AHV300">
        <v>0</v>
      </c>
      <c r="AHW300">
        <v>0</v>
      </c>
      <c r="AHX300">
        <v>0</v>
      </c>
      <c r="AHY300">
        <v>0</v>
      </c>
      <c r="AHZ300">
        <v>0</v>
      </c>
      <c r="AIA300">
        <v>0</v>
      </c>
      <c r="AIB300">
        <v>0</v>
      </c>
      <c r="AIC300">
        <v>0</v>
      </c>
      <c r="AID300">
        <v>0</v>
      </c>
      <c r="AIE300">
        <v>0</v>
      </c>
      <c r="AIF300">
        <v>0</v>
      </c>
      <c r="AIG300">
        <v>0</v>
      </c>
      <c r="AIH300">
        <v>0</v>
      </c>
      <c r="AII300">
        <v>0</v>
      </c>
      <c r="AIJ300">
        <v>0</v>
      </c>
      <c r="AIK300">
        <v>0</v>
      </c>
      <c r="AIL300">
        <v>0</v>
      </c>
      <c r="AIM300">
        <v>0</v>
      </c>
      <c r="AIN300">
        <v>0</v>
      </c>
      <c r="AIO300">
        <v>0</v>
      </c>
      <c r="AIP300">
        <v>0</v>
      </c>
      <c r="AIQ300">
        <v>0</v>
      </c>
      <c r="AIR300">
        <v>0</v>
      </c>
      <c r="AIS300">
        <v>0</v>
      </c>
      <c r="AIT300">
        <v>0</v>
      </c>
      <c r="AIU300">
        <v>0</v>
      </c>
      <c r="AIV300">
        <v>0</v>
      </c>
      <c r="AIW300">
        <v>0</v>
      </c>
      <c r="AIX300">
        <v>0</v>
      </c>
      <c r="AIY300">
        <v>0</v>
      </c>
      <c r="AIZ300">
        <v>0</v>
      </c>
      <c r="AJA300">
        <v>0</v>
      </c>
      <c r="AJB300">
        <v>0</v>
      </c>
      <c r="AJC300">
        <v>0</v>
      </c>
      <c r="AJD300">
        <v>0</v>
      </c>
      <c r="AJE300">
        <v>1</v>
      </c>
      <c r="AJF300">
        <v>0</v>
      </c>
      <c r="AJG300">
        <v>0</v>
      </c>
      <c r="AJH300">
        <v>0</v>
      </c>
      <c r="AJI300">
        <v>0</v>
      </c>
      <c r="AJJ300">
        <v>0</v>
      </c>
      <c r="AJK300">
        <v>0</v>
      </c>
      <c r="AJL300">
        <v>0</v>
      </c>
      <c r="AJM300">
        <v>0</v>
      </c>
      <c r="AJN300">
        <v>0</v>
      </c>
      <c r="AJO300">
        <v>0</v>
      </c>
      <c r="AJP300">
        <v>0</v>
      </c>
      <c r="AJQ300">
        <v>0</v>
      </c>
      <c r="AJR300">
        <v>0</v>
      </c>
      <c r="AJS300">
        <v>0</v>
      </c>
      <c r="AJT300">
        <v>0</v>
      </c>
      <c r="AJU300">
        <v>0</v>
      </c>
      <c r="AJV300">
        <v>0</v>
      </c>
      <c r="AJW300">
        <v>0</v>
      </c>
      <c r="AJX300">
        <v>0</v>
      </c>
      <c r="AJY300">
        <v>0</v>
      </c>
      <c r="AJZ300">
        <v>0</v>
      </c>
      <c r="AKA300">
        <v>0</v>
      </c>
      <c r="AKB300">
        <v>0</v>
      </c>
      <c r="AKC300">
        <v>0</v>
      </c>
      <c r="AKD300">
        <v>0</v>
      </c>
      <c r="AKE300">
        <v>0</v>
      </c>
      <c r="AKF300">
        <v>0</v>
      </c>
      <c r="AKG300">
        <v>0</v>
      </c>
      <c r="AKH300">
        <v>0</v>
      </c>
      <c r="AKI300">
        <v>0</v>
      </c>
      <c r="AKJ300">
        <v>0</v>
      </c>
      <c r="AKK300">
        <v>0</v>
      </c>
      <c r="AKL300">
        <v>0</v>
      </c>
      <c r="AKM300">
        <v>0</v>
      </c>
      <c r="AKN300">
        <v>0</v>
      </c>
      <c r="AKO300">
        <v>0</v>
      </c>
      <c r="AKP300">
        <v>0</v>
      </c>
      <c r="AKQ300">
        <v>0</v>
      </c>
      <c r="AKR300">
        <v>0</v>
      </c>
      <c r="AKS300">
        <v>0</v>
      </c>
      <c r="AKT300">
        <v>0</v>
      </c>
      <c r="AKU300">
        <v>0</v>
      </c>
      <c r="AKV300">
        <v>0</v>
      </c>
      <c r="AKW300">
        <v>0</v>
      </c>
      <c r="AKX300">
        <v>0</v>
      </c>
      <c r="AKY300">
        <v>0</v>
      </c>
      <c r="AKZ300">
        <v>0</v>
      </c>
      <c r="ALA300">
        <v>0</v>
      </c>
      <c r="ALB300">
        <v>0</v>
      </c>
      <c r="ALC300">
        <v>0</v>
      </c>
      <c r="ALD300">
        <v>0</v>
      </c>
      <c r="ALE300">
        <v>0</v>
      </c>
      <c r="ALF300">
        <v>0</v>
      </c>
      <c r="ALG300">
        <v>0</v>
      </c>
      <c r="ALH300">
        <v>0</v>
      </c>
      <c r="ALI300">
        <v>0</v>
      </c>
      <c r="ALJ300">
        <v>0</v>
      </c>
      <c r="ALK300">
        <v>0</v>
      </c>
      <c r="ALL300">
        <v>0</v>
      </c>
      <c r="ALM300">
        <v>0</v>
      </c>
      <c r="ALN300">
        <v>0</v>
      </c>
      <c r="ALO300">
        <v>0</v>
      </c>
      <c r="ALP300">
        <v>0</v>
      </c>
      <c r="ALQ300">
        <v>0</v>
      </c>
      <c r="ALR300">
        <v>0</v>
      </c>
      <c r="ALS300">
        <v>0</v>
      </c>
      <c r="ALT300">
        <v>0</v>
      </c>
      <c r="ALU300">
        <v>0</v>
      </c>
      <c r="ALV300">
        <v>0</v>
      </c>
      <c r="ALW300">
        <v>0</v>
      </c>
      <c r="ALX300">
        <v>0</v>
      </c>
      <c r="ALY300">
        <v>0</v>
      </c>
      <c r="ALZ300">
        <v>0</v>
      </c>
      <c r="AMA300">
        <v>0</v>
      </c>
      <c r="AMB300">
        <v>0</v>
      </c>
      <c r="AMC300">
        <v>0</v>
      </c>
      <c r="AMD300">
        <v>0</v>
      </c>
      <c r="AME300">
        <v>0</v>
      </c>
      <c r="AMF300">
        <v>0</v>
      </c>
      <c r="AMG300">
        <v>0</v>
      </c>
      <c r="AMH300">
        <v>0</v>
      </c>
      <c r="AMI300">
        <v>0</v>
      </c>
      <c r="AMJ300">
        <v>0</v>
      </c>
      <c r="AMK300">
        <v>0</v>
      </c>
      <c r="AML300">
        <v>0</v>
      </c>
      <c r="AMM300">
        <v>0</v>
      </c>
      <c r="AMN300">
        <v>0</v>
      </c>
      <c r="AMO300">
        <v>0</v>
      </c>
      <c r="AMP300">
        <v>0</v>
      </c>
      <c r="AMQ300">
        <v>0</v>
      </c>
      <c r="AMR300">
        <v>0</v>
      </c>
      <c r="AMS300">
        <v>0</v>
      </c>
      <c r="AMT300">
        <v>0</v>
      </c>
      <c r="AMU300">
        <v>0</v>
      </c>
      <c r="AMV300">
        <v>0</v>
      </c>
      <c r="AMW300">
        <v>0</v>
      </c>
      <c r="AMX300">
        <v>0</v>
      </c>
      <c r="AMY300">
        <v>0</v>
      </c>
      <c r="AMZ300">
        <v>0</v>
      </c>
      <c r="ANA300">
        <v>0</v>
      </c>
      <c r="ANB300">
        <v>0</v>
      </c>
      <c r="ANC300">
        <v>0</v>
      </c>
      <c r="AND300">
        <v>0</v>
      </c>
      <c r="ANE300">
        <v>0</v>
      </c>
      <c r="ANF300">
        <v>0</v>
      </c>
      <c r="ANG300">
        <v>0</v>
      </c>
      <c r="ANH300">
        <v>0</v>
      </c>
      <c r="ANI300">
        <v>0</v>
      </c>
      <c r="ANJ300">
        <v>0</v>
      </c>
      <c r="ANK300">
        <v>0</v>
      </c>
      <c r="ANL300">
        <v>0</v>
      </c>
      <c r="ANM300">
        <v>0</v>
      </c>
      <c r="ANN300">
        <v>0</v>
      </c>
      <c r="ANO300">
        <v>0</v>
      </c>
      <c r="ANP300">
        <v>0</v>
      </c>
      <c r="ANQ300">
        <v>0</v>
      </c>
      <c r="ANR300">
        <v>0</v>
      </c>
      <c r="ANS300">
        <v>0</v>
      </c>
      <c r="ANT300">
        <v>0</v>
      </c>
      <c r="ANU300">
        <v>0</v>
      </c>
      <c r="ANV300">
        <v>0</v>
      </c>
      <c r="ANW300">
        <v>0</v>
      </c>
      <c r="ANX300">
        <v>0</v>
      </c>
      <c r="ANY300">
        <v>1</v>
      </c>
      <c r="ANZ300">
        <v>0</v>
      </c>
      <c r="AOA300">
        <v>0</v>
      </c>
      <c r="AOB300">
        <v>0</v>
      </c>
      <c r="AOC300">
        <v>0</v>
      </c>
      <c r="AOD300">
        <v>0</v>
      </c>
      <c r="AOE300">
        <v>0</v>
      </c>
      <c r="AOF300">
        <v>0</v>
      </c>
      <c r="AOG300">
        <v>0</v>
      </c>
      <c r="AOH300">
        <v>0</v>
      </c>
      <c r="AOI300">
        <v>0</v>
      </c>
      <c r="AOJ300">
        <v>0</v>
      </c>
      <c r="AOK300">
        <v>0</v>
      </c>
      <c r="AOL300">
        <v>0</v>
      </c>
      <c r="AOM300">
        <v>0</v>
      </c>
      <c r="AON300">
        <v>0</v>
      </c>
      <c r="AOO300">
        <v>0</v>
      </c>
      <c r="AOP300">
        <v>0</v>
      </c>
      <c r="AOQ300">
        <v>0</v>
      </c>
      <c r="AOR300">
        <v>0</v>
      </c>
      <c r="AOS300">
        <v>0</v>
      </c>
      <c r="AOT300">
        <v>0</v>
      </c>
      <c r="AOU300">
        <v>0</v>
      </c>
      <c r="AOV300">
        <v>0</v>
      </c>
      <c r="AOW300">
        <v>0</v>
      </c>
      <c r="AOX300">
        <v>0</v>
      </c>
      <c r="AOY300">
        <v>0</v>
      </c>
      <c r="AOZ300">
        <v>0</v>
      </c>
      <c r="APA300">
        <v>0</v>
      </c>
      <c r="APB300">
        <v>0</v>
      </c>
      <c r="APC300">
        <v>0</v>
      </c>
      <c r="APD300">
        <v>0</v>
      </c>
      <c r="APE300">
        <v>0</v>
      </c>
      <c r="APF300">
        <v>0</v>
      </c>
      <c r="APG300">
        <v>0</v>
      </c>
      <c r="APH300">
        <v>0</v>
      </c>
      <c r="API300">
        <v>0</v>
      </c>
      <c r="APJ300">
        <v>0</v>
      </c>
      <c r="APK300">
        <v>0</v>
      </c>
      <c r="APL300">
        <v>0</v>
      </c>
      <c r="APM300">
        <v>0</v>
      </c>
      <c r="APN300">
        <v>0</v>
      </c>
      <c r="APO300">
        <v>1</v>
      </c>
      <c r="APP300">
        <v>0</v>
      </c>
      <c r="APQ300">
        <v>0</v>
      </c>
      <c r="APR300">
        <v>0</v>
      </c>
      <c r="APS300">
        <v>0</v>
      </c>
      <c r="APT300">
        <v>0</v>
      </c>
      <c r="APU300">
        <v>0</v>
      </c>
      <c r="APV300">
        <v>0</v>
      </c>
      <c r="APW300">
        <v>0</v>
      </c>
      <c r="APX300">
        <v>0</v>
      </c>
      <c r="APY300">
        <v>0</v>
      </c>
      <c r="APZ300">
        <v>0</v>
      </c>
      <c r="AQA300">
        <v>0</v>
      </c>
      <c r="AQB300">
        <v>0</v>
      </c>
      <c r="AQC300">
        <v>0</v>
      </c>
      <c r="AQD300">
        <v>0</v>
      </c>
      <c r="AQE300">
        <v>0</v>
      </c>
      <c r="AQF300">
        <v>0</v>
      </c>
      <c r="AQG300">
        <v>0</v>
      </c>
      <c r="AQH300">
        <v>0</v>
      </c>
      <c r="AQI300">
        <v>0</v>
      </c>
      <c r="AQJ300">
        <v>0</v>
      </c>
      <c r="AQK300">
        <v>0</v>
      </c>
      <c r="AQL300">
        <v>0</v>
      </c>
      <c r="AQM300">
        <v>0</v>
      </c>
      <c r="AQN300">
        <v>0</v>
      </c>
      <c r="AQO300">
        <v>0</v>
      </c>
      <c r="AQP300">
        <v>0</v>
      </c>
      <c r="AQQ300">
        <v>0</v>
      </c>
      <c r="AQR300">
        <v>0</v>
      </c>
      <c r="AQS300">
        <v>0</v>
      </c>
      <c r="AQT300">
        <v>0</v>
      </c>
      <c r="AQU300">
        <v>0</v>
      </c>
      <c r="AQV300">
        <v>0</v>
      </c>
      <c r="AQW300">
        <v>0</v>
      </c>
      <c r="AQX300">
        <v>0</v>
      </c>
      <c r="AQY300">
        <v>0</v>
      </c>
      <c r="AQZ300">
        <v>0</v>
      </c>
      <c r="ARA300">
        <v>0</v>
      </c>
      <c r="ARB300">
        <v>0</v>
      </c>
      <c r="ARC300">
        <v>0</v>
      </c>
      <c r="ARD300">
        <v>0</v>
      </c>
      <c r="ARE300">
        <v>0</v>
      </c>
      <c r="ARF300">
        <v>0</v>
      </c>
      <c r="ARG300">
        <v>0</v>
      </c>
      <c r="ARH300">
        <v>0</v>
      </c>
      <c r="ARI300">
        <v>0</v>
      </c>
      <c r="ARJ300">
        <v>0</v>
      </c>
      <c r="ARK300">
        <v>0</v>
      </c>
      <c r="ARL300">
        <v>0</v>
      </c>
      <c r="ARM300">
        <v>0</v>
      </c>
      <c r="ARN300">
        <v>0</v>
      </c>
      <c r="ARO300">
        <v>0</v>
      </c>
      <c r="ARP300">
        <v>0</v>
      </c>
      <c r="ARQ300">
        <v>0</v>
      </c>
      <c r="ARR300">
        <v>0</v>
      </c>
      <c r="ARS300">
        <v>0</v>
      </c>
      <c r="ART300">
        <v>0</v>
      </c>
      <c r="ARU300">
        <v>0</v>
      </c>
      <c r="ARV300">
        <v>0</v>
      </c>
      <c r="ARW300">
        <v>0</v>
      </c>
      <c r="ARX300">
        <v>0</v>
      </c>
      <c r="ARY300">
        <v>0</v>
      </c>
      <c r="ARZ300">
        <v>0</v>
      </c>
      <c r="ASA300">
        <v>0</v>
      </c>
      <c r="ASB300">
        <v>0</v>
      </c>
      <c r="ASC300">
        <v>0</v>
      </c>
      <c r="ASD300">
        <v>0</v>
      </c>
      <c r="ASE300">
        <v>0</v>
      </c>
      <c r="ASF300">
        <v>0</v>
      </c>
      <c r="ASG300">
        <v>0</v>
      </c>
      <c r="ASH300">
        <v>0</v>
      </c>
      <c r="ASI300">
        <v>0</v>
      </c>
      <c r="ASJ300">
        <v>0</v>
      </c>
      <c r="ASK300">
        <v>0</v>
      </c>
      <c r="ASL300">
        <v>0</v>
      </c>
      <c r="ASM300">
        <v>0</v>
      </c>
      <c r="ASN300">
        <v>0</v>
      </c>
      <c r="ASO300">
        <v>0</v>
      </c>
      <c r="ASP300">
        <v>0</v>
      </c>
      <c r="ASQ300">
        <v>0</v>
      </c>
      <c r="ASR300">
        <v>0</v>
      </c>
      <c r="ASS300">
        <v>0</v>
      </c>
      <c r="AST300">
        <v>0</v>
      </c>
      <c r="ASU300">
        <v>1</v>
      </c>
      <c r="ASV300">
        <v>0</v>
      </c>
      <c r="ASW300">
        <v>0</v>
      </c>
      <c r="ASX300">
        <v>0</v>
      </c>
      <c r="ASY300">
        <v>0</v>
      </c>
      <c r="ASZ300">
        <v>0</v>
      </c>
      <c r="ATA300">
        <v>0</v>
      </c>
      <c r="ATB300">
        <v>0</v>
      </c>
      <c r="ATC300">
        <v>0</v>
      </c>
      <c r="ATD300">
        <v>0</v>
      </c>
      <c r="ATE300">
        <v>0</v>
      </c>
      <c r="ATF300">
        <v>0</v>
      </c>
      <c r="ATG300">
        <v>0</v>
      </c>
      <c r="ATH300">
        <v>0</v>
      </c>
      <c r="ATI300">
        <v>0</v>
      </c>
      <c r="ATJ300">
        <v>0</v>
      </c>
      <c r="ATK300">
        <v>0</v>
      </c>
      <c r="ATL300">
        <v>0</v>
      </c>
      <c r="ATM300">
        <v>0</v>
      </c>
      <c r="ATN300">
        <v>0</v>
      </c>
      <c r="ATO300">
        <v>0</v>
      </c>
      <c r="ATP300">
        <v>0</v>
      </c>
      <c r="ATQ300">
        <v>0</v>
      </c>
      <c r="ATR300">
        <v>0</v>
      </c>
      <c r="ATS300">
        <v>0</v>
      </c>
      <c r="ATT300">
        <v>0</v>
      </c>
      <c r="ATU300">
        <v>0</v>
      </c>
      <c r="ATV300">
        <v>0</v>
      </c>
      <c r="ATW300">
        <v>0</v>
      </c>
      <c r="ATX300">
        <v>0</v>
      </c>
      <c r="ATY300">
        <v>0</v>
      </c>
      <c r="ATZ300">
        <v>0</v>
      </c>
      <c r="AUA300">
        <v>0</v>
      </c>
      <c r="AUB300">
        <v>0</v>
      </c>
      <c r="AUC300">
        <v>0</v>
      </c>
      <c r="AUD300">
        <v>0</v>
      </c>
      <c r="AUE300">
        <v>0</v>
      </c>
      <c r="AUF300">
        <v>0</v>
      </c>
      <c r="AUG300">
        <v>0</v>
      </c>
      <c r="AUH300">
        <v>0</v>
      </c>
      <c r="AUI300">
        <v>0</v>
      </c>
      <c r="AUJ300">
        <v>0</v>
      </c>
      <c r="AUK300">
        <v>0</v>
      </c>
      <c r="AUL300">
        <v>0</v>
      </c>
      <c r="AUM300">
        <v>0</v>
      </c>
      <c r="AUN300">
        <v>0</v>
      </c>
      <c r="AUO300">
        <v>0</v>
      </c>
      <c r="AUP300">
        <v>0</v>
      </c>
      <c r="AUQ300">
        <v>0</v>
      </c>
      <c r="AUR300">
        <v>0</v>
      </c>
      <c r="AUS300">
        <v>0</v>
      </c>
      <c r="AUT300">
        <v>0</v>
      </c>
      <c r="AUU300">
        <v>0</v>
      </c>
      <c r="AUV300">
        <v>0</v>
      </c>
      <c r="AUW300">
        <v>0</v>
      </c>
      <c r="AUX300">
        <v>0</v>
      </c>
      <c r="AUY300">
        <v>0</v>
      </c>
      <c r="AUZ300">
        <v>0</v>
      </c>
      <c r="AVA300">
        <v>0</v>
      </c>
      <c r="AVB300">
        <v>0</v>
      </c>
      <c r="AVC300">
        <v>0</v>
      </c>
      <c r="AVD300">
        <v>0</v>
      </c>
      <c r="AVE300">
        <v>0</v>
      </c>
      <c r="AVF300">
        <v>0</v>
      </c>
      <c r="AVG300">
        <v>0</v>
      </c>
      <c r="AVH300">
        <v>0</v>
      </c>
      <c r="AVI300">
        <v>0</v>
      </c>
      <c r="AVJ300">
        <v>0</v>
      </c>
      <c r="AVK300">
        <v>0</v>
      </c>
      <c r="AVL300">
        <v>0</v>
      </c>
      <c r="AVM300">
        <v>0</v>
      </c>
      <c r="AVN300">
        <v>0</v>
      </c>
      <c r="AVO300">
        <v>0</v>
      </c>
      <c r="AVP300">
        <v>0</v>
      </c>
      <c r="AVQ300">
        <v>0</v>
      </c>
      <c r="AVR300">
        <v>0</v>
      </c>
      <c r="AVS300">
        <v>0</v>
      </c>
      <c r="AVT300">
        <v>0</v>
      </c>
      <c r="AVU300">
        <v>0</v>
      </c>
      <c r="AVV300">
        <v>0</v>
      </c>
      <c r="AVW300">
        <v>0</v>
      </c>
      <c r="AVX300">
        <v>0</v>
      </c>
      <c r="AVY300">
        <v>0</v>
      </c>
      <c r="AVZ300">
        <v>0</v>
      </c>
      <c r="AWA300">
        <v>0</v>
      </c>
      <c r="AWB300">
        <v>0</v>
      </c>
      <c r="AWC300">
        <v>0</v>
      </c>
      <c r="AWD300">
        <v>0</v>
      </c>
      <c r="AWE300">
        <v>0</v>
      </c>
      <c r="AWF300">
        <v>0</v>
      </c>
      <c r="AWG300">
        <v>0</v>
      </c>
      <c r="AWH300">
        <v>0</v>
      </c>
      <c r="AWI300">
        <v>0</v>
      </c>
      <c r="AWJ300">
        <v>0</v>
      </c>
      <c r="AWK300">
        <v>0</v>
      </c>
      <c r="AWL300">
        <v>0</v>
      </c>
      <c r="AWM300">
        <v>0</v>
      </c>
      <c r="AWN300">
        <v>0</v>
      </c>
      <c r="AWO300" s="16">
        <v>3</v>
      </c>
    </row>
    <row r="301" spans="1:1289" x14ac:dyDescent="0.25">
      <c r="A301">
        <v>1947</v>
      </c>
      <c r="B301">
        <v>1</v>
      </c>
      <c r="C301">
        <v>1</v>
      </c>
      <c r="D301">
        <v>1</v>
      </c>
      <c r="E301">
        <v>1</v>
      </c>
      <c r="F301">
        <v>1</v>
      </c>
      <c r="G301">
        <v>1</v>
      </c>
      <c r="H301">
        <v>1</v>
      </c>
      <c r="I301">
        <v>1</v>
      </c>
      <c r="J301">
        <v>1</v>
      </c>
      <c r="K301">
        <v>1</v>
      </c>
      <c r="L301">
        <v>1</v>
      </c>
      <c r="M301">
        <v>1</v>
      </c>
      <c r="N301">
        <v>0</v>
      </c>
      <c r="O301">
        <v>0</v>
      </c>
      <c r="P301">
        <v>1</v>
      </c>
      <c r="Q301">
        <v>1</v>
      </c>
      <c r="R301">
        <v>0</v>
      </c>
      <c r="S301">
        <v>1</v>
      </c>
      <c r="T301">
        <v>0</v>
      </c>
      <c r="U301">
        <v>1</v>
      </c>
      <c r="V301">
        <v>0</v>
      </c>
      <c r="W301">
        <v>1</v>
      </c>
      <c r="X301">
        <v>1</v>
      </c>
      <c r="Y301">
        <v>0</v>
      </c>
      <c r="Z301">
        <v>0</v>
      </c>
      <c r="AA301">
        <v>1</v>
      </c>
      <c r="AB301">
        <v>1</v>
      </c>
      <c r="AC301">
        <v>1</v>
      </c>
      <c r="AD301">
        <v>1</v>
      </c>
      <c r="AE301">
        <v>0</v>
      </c>
      <c r="AF301">
        <v>1</v>
      </c>
      <c r="AG301">
        <v>0</v>
      </c>
      <c r="AH301">
        <v>1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1</v>
      </c>
      <c r="AP301">
        <v>0</v>
      </c>
      <c r="AQ301">
        <v>0</v>
      </c>
      <c r="AR301">
        <v>1</v>
      </c>
      <c r="AS301">
        <v>1</v>
      </c>
      <c r="AT301">
        <v>1</v>
      </c>
      <c r="AU301">
        <v>1</v>
      </c>
      <c r="AV301">
        <v>1</v>
      </c>
      <c r="AW301">
        <v>0</v>
      </c>
      <c r="AX301">
        <v>0</v>
      </c>
      <c r="AY301">
        <v>0</v>
      </c>
      <c r="AZ301">
        <v>1</v>
      </c>
      <c r="BA301">
        <v>1</v>
      </c>
      <c r="BB301">
        <v>1</v>
      </c>
      <c r="BC301">
        <v>1</v>
      </c>
      <c r="BD301">
        <v>0</v>
      </c>
      <c r="BE301">
        <v>0</v>
      </c>
      <c r="BF301">
        <v>1</v>
      </c>
      <c r="BG301">
        <v>1</v>
      </c>
      <c r="BH301">
        <v>1</v>
      </c>
      <c r="BI301">
        <v>0</v>
      </c>
      <c r="BJ301">
        <v>0</v>
      </c>
      <c r="BK301">
        <v>1</v>
      </c>
      <c r="BL301">
        <v>1</v>
      </c>
      <c r="BM301">
        <v>0</v>
      </c>
      <c r="BN301">
        <v>0</v>
      </c>
      <c r="BO301">
        <v>1</v>
      </c>
      <c r="BP301">
        <v>0</v>
      </c>
      <c r="BQ301">
        <v>1</v>
      </c>
      <c r="BR301">
        <v>1</v>
      </c>
      <c r="BS301">
        <v>1</v>
      </c>
      <c r="BT301">
        <v>1</v>
      </c>
      <c r="BU301">
        <v>1</v>
      </c>
      <c r="BV301">
        <v>0</v>
      </c>
      <c r="BW301">
        <v>1</v>
      </c>
      <c r="BX301">
        <v>0</v>
      </c>
      <c r="BY301">
        <v>1</v>
      </c>
      <c r="BZ301">
        <v>0</v>
      </c>
      <c r="CA301">
        <v>0</v>
      </c>
      <c r="CB301">
        <v>1</v>
      </c>
      <c r="CC301">
        <v>0</v>
      </c>
      <c r="CD301">
        <v>0</v>
      </c>
      <c r="CE301">
        <v>1</v>
      </c>
      <c r="CF301">
        <v>1</v>
      </c>
      <c r="CG301">
        <v>1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1</v>
      </c>
      <c r="CR301">
        <v>1</v>
      </c>
      <c r="CS301">
        <v>1</v>
      </c>
      <c r="CT301">
        <v>0</v>
      </c>
      <c r="CU301">
        <v>0</v>
      </c>
      <c r="CV301">
        <v>0</v>
      </c>
      <c r="CW301">
        <v>0</v>
      </c>
      <c r="CX301">
        <v>1</v>
      </c>
      <c r="CY301">
        <v>1</v>
      </c>
      <c r="CZ301">
        <v>0</v>
      </c>
      <c r="DA301">
        <v>1</v>
      </c>
      <c r="DB301">
        <v>1</v>
      </c>
      <c r="DC301">
        <v>1</v>
      </c>
      <c r="DD301">
        <v>0</v>
      </c>
      <c r="DE301">
        <v>0</v>
      </c>
      <c r="DF301">
        <v>0</v>
      </c>
      <c r="DG301">
        <v>1</v>
      </c>
      <c r="DH301">
        <v>1</v>
      </c>
      <c r="DI301">
        <v>0</v>
      </c>
      <c r="DJ301">
        <v>0</v>
      </c>
      <c r="DK301">
        <v>1</v>
      </c>
      <c r="DL301">
        <v>1</v>
      </c>
      <c r="DM301">
        <v>0</v>
      </c>
      <c r="DN301">
        <v>0</v>
      </c>
      <c r="DO301">
        <v>0</v>
      </c>
      <c r="DP301">
        <v>0</v>
      </c>
      <c r="DQ301">
        <v>1</v>
      </c>
      <c r="DR301">
        <v>1</v>
      </c>
      <c r="DS301">
        <v>0</v>
      </c>
      <c r="DT301">
        <v>1</v>
      </c>
      <c r="DU301">
        <v>1</v>
      </c>
      <c r="DV301">
        <v>1</v>
      </c>
      <c r="DW301">
        <v>0</v>
      </c>
      <c r="DX301">
        <v>1</v>
      </c>
      <c r="DY301">
        <v>0</v>
      </c>
      <c r="DZ301">
        <v>1</v>
      </c>
      <c r="EA301">
        <v>0</v>
      </c>
      <c r="EB301">
        <v>0</v>
      </c>
      <c r="EC301">
        <v>0</v>
      </c>
      <c r="ED301">
        <v>0</v>
      </c>
      <c r="EE301">
        <v>1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1</v>
      </c>
      <c r="EL301">
        <v>1</v>
      </c>
      <c r="EM301">
        <v>1</v>
      </c>
      <c r="EN301">
        <v>1</v>
      </c>
      <c r="EO301">
        <v>0</v>
      </c>
      <c r="EP301">
        <v>1</v>
      </c>
      <c r="EQ301">
        <v>0</v>
      </c>
      <c r="ER301">
        <v>1</v>
      </c>
      <c r="ES301">
        <v>0</v>
      </c>
      <c r="ET301">
        <v>0</v>
      </c>
      <c r="EU301">
        <v>0</v>
      </c>
      <c r="EV301">
        <v>0</v>
      </c>
      <c r="EW301">
        <v>0</v>
      </c>
      <c r="EX301">
        <v>0</v>
      </c>
      <c r="EY301">
        <v>0</v>
      </c>
      <c r="EZ301">
        <v>0</v>
      </c>
      <c r="FA301">
        <v>0</v>
      </c>
      <c r="FB301">
        <v>1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1</v>
      </c>
      <c r="FO301">
        <v>0</v>
      </c>
      <c r="FP301">
        <v>0</v>
      </c>
      <c r="FQ301">
        <v>0</v>
      </c>
      <c r="FR301">
        <v>0</v>
      </c>
      <c r="FS301">
        <v>0</v>
      </c>
      <c r="FT301">
        <v>0</v>
      </c>
      <c r="FU301">
        <v>0</v>
      </c>
      <c r="FV301">
        <v>0</v>
      </c>
      <c r="FW301">
        <v>0</v>
      </c>
      <c r="FX301">
        <v>0</v>
      </c>
      <c r="FY301">
        <v>0</v>
      </c>
      <c r="FZ301">
        <v>1</v>
      </c>
      <c r="GA301">
        <v>1</v>
      </c>
      <c r="GB301">
        <v>0</v>
      </c>
      <c r="GC301">
        <v>0</v>
      </c>
      <c r="GD301">
        <v>1</v>
      </c>
      <c r="GE301">
        <v>0</v>
      </c>
      <c r="GF301">
        <v>0</v>
      </c>
      <c r="GG301">
        <v>0</v>
      </c>
      <c r="GH301">
        <v>0</v>
      </c>
      <c r="GI301">
        <v>0</v>
      </c>
      <c r="GJ301">
        <v>0</v>
      </c>
      <c r="GK301">
        <v>1</v>
      </c>
      <c r="GL301">
        <v>0</v>
      </c>
      <c r="GM301">
        <v>0</v>
      </c>
      <c r="GN301">
        <v>0</v>
      </c>
      <c r="GO301">
        <v>0</v>
      </c>
      <c r="GP301">
        <v>0</v>
      </c>
      <c r="GQ301">
        <v>0</v>
      </c>
      <c r="GR301">
        <v>0</v>
      </c>
      <c r="GS301">
        <v>0</v>
      </c>
      <c r="GT301">
        <v>0</v>
      </c>
      <c r="GU301">
        <v>0</v>
      </c>
      <c r="GV301">
        <v>0</v>
      </c>
      <c r="GW301">
        <v>0</v>
      </c>
      <c r="GX301">
        <v>1</v>
      </c>
      <c r="GY301">
        <v>1</v>
      </c>
      <c r="GZ301">
        <v>0</v>
      </c>
      <c r="HA301">
        <v>0</v>
      </c>
      <c r="HB301">
        <v>0</v>
      </c>
      <c r="HC301">
        <v>0</v>
      </c>
      <c r="HD301">
        <v>0</v>
      </c>
      <c r="HE301">
        <v>1</v>
      </c>
      <c r="HF301">
        <v>0</v>
      </c>
      <c r="HG301">
        <v>0</v>
      </c>
      <c r="HH301">
        <v>0</v>
      </c>
      <c r="HI301">
        <v>0</v>
      </c>
      <c r="HJ301">
        <v>0</v>
      </c>
      <c r="HK301">
        <v>0</v>
      </c>
      <c r="HL301">
        <v>0</v>
      </c>
      <c r="HM301">
        <v>0</v>
      </c>
      <c r="HN301">
        <v>0</v>
      </c>
      <c r="HO301">
        <v>1</v>
      </c>
      <c r="HP301">
        <v>0</v>
      </c>
      <c r="HQ301">
        <v>0</v>
      </c>
      <c r="HR301">
        <v>0</v>
      </c>
      <c r="HS301">
        <v>0</v>
      </c>
      <c r="HT301">
        <v>0</v>
      </c>
      <c r="HU301">
        <v>0</v>
      </c>
      <c r="HV301">
        <v>0</v>
      </c>
      <c r="HW301">
        <v>0</v>
      </c>
      <c r="HX301">
        <v>0</v>
      </c>
      <c r="HY301">
        <v>1</v>
      </c>
      <c r="HZ301">
        <v>0</v>
      </c>
      <c r="IA301">
        <v>1</v>
      </c>
      <c r="IB301">
        <v>1</v>
      </c>
      <c r="IC301">
        <v>0</v>
      </c>
      <c r="ID301">
        <v>0</v>
      </c>
      <c r="IE301">
        <v>0</v>
      </c>
      <c r="IF301">
        <v>0</v>
      </c>
      <c r="IG301">
        <v>0</v>
      </c>
      <c r="IH301">
        <v>0</v>
      </c>
      <c r="II301">
        <v>0</v>
      </c>
      <c r="IJ301">
        <v>0</v>
      </c>
      <c r="IK301">
        <v>0</v>
      </c>
      <c r="IL301">
        <v>1</v>
      </c>
      <c r="IM301">
        <v>0</v>
      </c>
      <c r="IN301">
        <v>0</v>
      </c>
      <c r="IO301">
        <v>0</v>
      </c>
      <c r="IP301">
        <v>0</v>
      </c>
      <c r="IQ301">
        <v>1</v>
      </c>
      <c r="IR301">
        <v>1</v>
      </c>
      <c r="IS301">
        <v>1</v>
      </c>
      <c r="IT301">
        <v>0</v>
      </c>
      <c r="IU301">
        <v>0</v>
      </c>
      <c r="IV301">
        <v>0</v>
      </c>
      <c r="IW301">
        <v>0</v>
      </c>
      <c r="IX301">
        <v>0</v>
      </c>
      <c r="IY301">
        <v>1</v>
      </c>
      <c r="IZ301">
        <v>0</v>
      </c>
      <c r="JA301">
        <v>0</v>
      </c>
      <c r="JB301">
        <v>0</v>
      </c>
      <c r="JC301">
        <v>0</v>
      </c>
      <c r="JD301">
        <v>0</v>
      </c>
      <c r="JE301">
        <v>1</v>
      </c>
      <c r="JF301">
        <v>0</v>
      </c>
      <c r="JG301">
        <v>0</v>
      </c>
      <c r="JH301">
        <v>1</v>
      </c>
      <c r="JI301">
        <v>0</v>
      </c>
      <c r="JJ301">
        <v>0</v>
      </c>
      <c r="JK301">
        <v>0</v>
      </c>
      <c r="JL301">
        <v>0</v>
      </c>
      <c r="JM301">
        <v>0</v>
      </c>
      <c r="JN301">
        <v>1</v>
      </c>
      <c r="JO301">
        <v>0</v>
      </c>
      <c r="JP301">
        <v>0</v>
      </c>
      <c r="JQ301">
        <v>0</v>
      </c>
      <c r="JR301">
        <v>0</v>
      </c>
      <c r="JS301">
        <v>0</v>
      </c>
      <c r="JT301">
        <v>0</v>
      </c>
      <c r="JU301">
        <v>1</v>
      </c>
      <c r="JV301">
        <v>0</v>
      </c>
      <c r="JW301">
        <v>0</v>
      </c>
      <c r="JX301">
        <v>0</v>
      </c>
      <c r="JY301">
        <v>1</v>
      </c>
      <c r="JZ301">
        <v>0</v>
      </c>
      <c r="KA301">
        <v>1</v>
      </c>
      <c r="KB301">
        <v>0</v>
      </c>
      <c r="KC301">
        <v>0</v>
      </c>
      <c r="KD301">
        <v>0</v>
      </c>
      <c r="KE301">
        <v>0</v>
      </c>
      <c r="KF301">
        <v>0</v>
      </c>
      <c r="KG301">
        <v>0</v>
      </c>
      <c r="KH301">
        <v>0</v>
      </c>
      <c r="KI301">
        <v>0</v>
      </c>
      <c r="KJ301">
        <v>0</v>
      </c>
      <c r="KK301">
        <v>0</v>
      </c>
      <c r="KL301">
        <v>0</v>
      </c>
      <c r="KM301">
        <v>0</v>
      </c>
      <c r="KN301">
        <v>0</v>
      </c>
      <c r="KO301">
        <v>0</v>
      </c>
      <c r="KP301">
        <v>0</v>
      </c>
      <c r="KQ301">
        <v>1</v>
      </c>
      <c r="KR301">
        <v>0</v>
      </c>
      <c r="KS301">
        <v>0</v>
      </c>
      <c r="KT301">
        <v>0</v>
      </c>
      <c r="KU301">
        <v>0</v>
      </c>
      <c r="KV301">
        <v>0</v>
      </c>
      <c r="KW301">
        <v>1</v>
      </c>
      <c r="KX301">
        <v>0</v>
      </c>
      <c r="KY301">
        <v>0</v>
      </c>
      <c r="KZ301">
        <v>0</v>
      </c>
      <c r="LA301">
        <v>1</v>
      </c>
      <c r="LB301">
        <v>0</v>
      </c>
      <c r="LC301">
        <v>0</v>
      </c>
      <c r="LD301">
        <v>0</v>
      </c>
      <c r="LE301">
        <v>0</v>
      </c>
      <c r="LF301">
        <v>0</v>
      </c>
      <c r="LG301">
        <v>0</v>
      </c>
      <c r="LH301">
        <v>0</v>
      </c>
      <c r="LI301">
        <v>0</v>
      </c>
      <c r="LJ301">
        <v>1</v>
      </c>
      <c r="LK301">
        <v>1</v>
      </c>
      <c r="LL301">
        <v>0</v>
      </c>
      <c r="LM301">
        <v>1</v>
      </c>
      <c r="LN301">
        <v>0</v>
      </c>
      <c r="LO301">
        <v>1</v>
      </c>
      <c r="LP301">
        <v>0</v>
      </c>
      <c r="LQ301">
        <v>0</v>
      </c>
      <c r="LR301">
        <v>1</v>
      </c>
      <c r="LS301">
        <v>0</v>
      </c>
      <c r="LT301">
        <v>1</v>
      </c>
      <c r="LU301">
        <v>0</v>
      </c>
      <c r="LV301">
        <v>1</v>
      </c>
      <c r="LW301">
        <v>0</v>
      </c>
      <c r="LX301">
        <v>0</v>
      </c>
      <c r="LY301">
        <v>0</v>
      </c>
      <c r="LZ301">
        <v>0</v>
      </c>
      <c r="MA301">
        <v>0</v>
      </c>
      <c r="MB301">
        <v>0</v>
      </c>
      <c r="MC301">
        <v>0</v>
      </c>
      <c r="MD301">
        <v>0</v>
      </c>
      <c r="ME301">
        <v>0</v>
      </c>
      <c r="MF301">
        <v>0</v>
      </c>
      <c r="MG301">
        <v>0</v>
      </c>
      <c r="MH301">
        <v>0</v>
      </c>
      <c r="MI301">
        <v>0</v>
      </c>
      <c r="MJ301">
        <v>0</v>
      </c>
      <c r="MK301">
        <v>0</v>
      </c>
      <c r="ML301">
        <v>0</v>
      </c>
      <c r="MM301">
        <v>0</v>
      </c>
      <c r="MN301">
        <v>0</v>
      </c>
      <c r="MO301">
        <v>0</v>
      </c>
      <c r="MP301">
        <v>0</v>
      </c>
      <c r="MQ301">
        <v>0</v>
      </c>
      <c r="MR301">
        <v>1</v>
      </c>
      <c r="MS301">
        <v>1</v>
      </c>
      <c r="MT301">
        <v>0</v>
      </c>
      <c r="MU301">
        <v>0</v>
      </c>
      <c r="MV301">
        <v>0</v>
      </c>
      <c r="MW301">
        <v>0</v>
      </c>
      <c r="MX301">
        <v>0</v>
      </c>
      <c r="MY301">
        <v>0</v>
      </c>
      <c r="MZ301">
        <v>0</v>
      </c>
      <c r="NA301">
        <v>0</v>
      </c>
      <c r="NB301">
        <v>0</v>
      </c>
      <c r="NC301">
        <v>0</v>
      </c>
      <c r="ND301">
        <v>0</v>
      </c>
      <c r="NE301">
        <v>0</v>
      </c>
      <c r="NF301">
        <v>0</v>
      </c>
      <c r="NG301">
        <v>1</v>
      </c>
      <c r="NH301">
        <v>0</v>
      </c>
      <c r="NI301">
        <v>0</v>
      </c>
      <c r="NJ301">
        <v>0</v>
      </c>
      <c r="NK301">
        <v>0</v>
      </c>
      <c r="NL301">
        <v>1</v>
      </c>
      <c r="NM301">
        <v>0</v>
      </c>
      <c r="NN301">
        <v>0</v>
      </c>
      <c r="NO301">
        <v>0</v>
      </c>
      <c r="NP301">
        <v>0</v>
      </c>
      <c r="NQ301">
        <v>0</v>
      </c>
      <c r="NR301">
        <v>0</v>
      </c>
      <c r="NS301">
        <v>0</v>
      </c>
      <c r="NT301">
        <v>0</v>
      </c>
      <c r="NU301">
        <v>0</v>
      </c>
      <c r="NV301">
        <v>0</v>
      </c>
      <c r="NW301">
        <v>1</v>
      </c>
      <c r="NX301">
        <v>0</v>
      </c>
      <c r="NY301">
        <v>0</v>
      </c>
      <c r="NZ301">
        <v>0</v>
      </c>
      <c r="OA301">
        <v>0</v>
      </c>
      <c r="OB301">
        <v>0</v>
      </c>
      <c r="OC301">
        <v>0</v>
      </c>
      <c r="OD301">
        <v>0</v>
      </c>
      <c r="OE301">
        <v>0</v>
      </c>
      <c r="OF301">
        <v>0</v>
      </c>
      <c r="OG301">
        <v>0</v>
      </c>
      <c r="OH301">
        <v>0</v>
      </c>
      <c r="OI301">
        <v>0</v>
      </c>
      <c r="OJ301">
        <v>0</v>
      </c>
      <c r="OK301">
        <v>0</v>
      </c>
      <c r="OL301">
        <v>0</v>
      </c>
      <c r="OM301">
        <v>0</v>
      </c>
      <c r="ON301">
        <v>1</v>
      </c>
      <c r="OO301">
        <v>1</v>
      </c>
      <c r="OP301">
        <v>1</v>
      </c>
      <c r="OQ301">
        <v>0</v>
      </c>
      <c r="OR301">
        <v>0</v>
      </c>
      <c r="OS301">
        <v>0</v>
      </c>
      <c r="OT301">
        <v>0</v>
      </c>
      <c r="OU301">
        <v>0</v>
      </c>
      <c r="OV301">
        <v>0</v>
      </c>
      <c r="OW301">
        <v>0</v>
      </c>
      <c r="OX301">
        <v>0</v>
      </c>
      <c r="OY301">
        <v>0</v>
      </c>
      <c r="OZ301">
        <v>0</v>
      </c>
      <c r="PA301">
        <v>0</v>
      </c>
      <c r="PB301">
        <v>0</v>
      </c>
      <c r="PC301">
        <v>0</v>
      </c>
      <c r="PD301">
        <v>1</v>
      </c>
      <c r="PE301">
        <v>0</v>
      </c>
      <c r="PF301">
        <v>0</v>
      </c>
      <c r="PG301">
        <v>1</v>
      </c>
      <c r="PH301">
        <v>0</v>
      </c>
      <c r="PI301">
        <v>0</v>
      </c>
      <c r="PJ301">
        <v>1</v>
      </c>
      <c r="PK301">
        <v>0</v>
      </c>
      <c r="PL301">
        <v>0</v>
      </c>
      <c r="PM301">
        <v>0</v>
      </c>
      <c r="PN301">
        <v>0</v>
      </c>
      <c r="PO301">
        <v>0</v>
      </c>
      <c r="PP301">
        <v>0</v>
      </c>
      <c r="PQ301">
        <v>0</v>
      </c>
      <c r="PR301">
        <v>0</v>
      </c>
      <c r="PS301">
        <v>0</v>
      </c>
      <c r="PT301">
        <v>0</v>
      </c>
      <c r="PU301">
        <v>0</v>
      </c>
      <c r="PV301">
        <v>0</v>
      </c>
      <c r="PW301">
        <v>0</v>
      </c>
      <c r="PX301">
        <v>0</v>
      </c>
      <c r="PY301">
        <v>1</v>
      </c>
      <c r="PZ301">
        <v>1</v>
      </c>
      <c r="QA301">
        <v>0</v>
      </c>
      <c r="QB301">
        <v>0</v>
      </c>
      <c r="QC301">
        <v>0</v>
      </c>
      <c r="QD301">
        <v>0</v>
      </c>
      <c r="QE301">
        <v>0</v>
      </c>
      <c r="QF301">
        <v>0</v>
      </c>
      <c r="QG301">
        <v>0</v>
      </c>
      <c r="QH301">
        <v>1</v>
      </c>
      <c r="QI301">
        <v>0</v>
      </c>
      <c r="QJ301">
        <v>0</v>
      </c>
      <c r="QK301">
        <v>0</v>
      </c>
      <c r="QL301">
        <v>0</v>
      </c>
      <c r="QM301">
        <v>0</v>
      </c>
      <c r="QN301">
        <v>0</v>
      </c>
      <c r="QO301">
        <v>0</v>
      </c>
      <c r="QP301">
        <v>0</v>
      </c>
      <c r="QQ301">
        <v>0</v>
      </c>
      <c r="QR301">
        <v>0</v>
      </c>
      <c r="QS301">
        <v>0</v>
      </c>
      <c r="QT301">
        <v>0</v>
      </c>
      <c r="QU301">
        <v>0</v>
      </c>
      <c r="QV301">
        <v>0</v>
      </c>
      <c r="QW301">
        <v>0</v>
      </c>
      <c r="QX301">
        <v>0</v>
      </c>
      <c r="QY301">
        <v>0</v>
      </c>
      <c r="QZ301">
        <v>0</v>
      </c>
      <c r="RA301">
        <v>0</v>
      </c>
      <c r="RB301">
        <v>0</v>
      </c>
      <c r="RC301">
        <v>0</v>
      </c>
      <c r="RD301">
        <v>0</v>
      </c>
      <c r="RE301">
        <v>0</v>
      </c>
      <c r="RF301">
        <v>0</v>
      </c>
      <c r="RG301">
        <v>0</v>
      </c>
      <c r="RH301">
        <v>0</v>
      </c>
      <c r="RI301">
        <v>0</v>
      </c>
      <c r="RJ301">
        <v>0</v>
      </c>
      <c r="RK301">
        <v>0</v>
      </c>
      <c r="RL301">
        <v>0</v>
      </c>
      <c r="RM301">
        <v>0</v>
      </c>
      <c r="RN301">
        <v>0</v>
      </c>
      <c r="RO301">
        <v>0</v>
      </c>
      <c r="RP301">
        <v>0</v>
      </c>
      <c r="RQ301">
        <v>0</v>
      </c>
      <c r="RR301">
        <v>0</v>
      </c>
      <c r="RS301">
        <v>0</v>
      </c>
      <c r="RT301">
        <v>0</v>
      </c>
      <c r="RU301">
        <v>0</v>
      </c>
      <c r="RV301">
        <v>0</v>
      </c>
      <c r="RW301">
        <v>0</v>
      </c>
      <c r="RX301">
        <v>0</v>
      </c>
      <c r="RY301">
        <v>0</v>
      </c>
      <c r="RZ301">
        <v>0</v>
      </c>
      <c r="SA301">
        <v>0</v>
      </c>
      <c r="SB301">
        <v>0</v>
      </c>
      <c r="SC301">
        <v>0</v>
      </c>
      <c r="SD301">
        <v>0</v>
      </c>
      <c r="SE301">
        <v>0</v>
      </c>
      <c r="SF301">
        <v>0</v>
      </c>
      <c r="SG301">
        <v>0</v>
      </c>
      <c r="SH301">
        <v>0</v>
      </c>
      <c r="SI301">
        <v>0</v>
      </c>
      <c r="SJ301">
        <v>0</v>
      </c>
      <c r="SK301">
        <v>1</v>
      </c>
      <c r="SL301">
        <v>0</v>
      </c>
      <c r="SM301">
        <v>0</v>
      </c>
      <c r="SN301">
        <v>0</v>
      </c>
      <c r="SO301">
        <v>0</v>
      </c>
      <c r="SP301">
        <v>0</v>
      </c>
      <c r="SQ301">
        <v>0</v>
      </c>
      <c r="SR301">
        <v>0</v>
      </c>
      <c r="SS301">
        <v>0</v>
      </c>
      <c r="ST301">
        <v>0</v>
      </c>
      <c r="SU301">
        <v>0</v>
      </c>
      <c r="SV301">
        <v>0</v>
      </c>
      <c r="SW301">
        <v>0</v>
      </c>
      <c r="SX301">
        <v>0</v>
      </c>
      <c r="SY301">
        <v>0</v>
      </c>
      <c r="SZ301">
        <v>0</v>
      </c>
      <c r="TA301">
        <v>0</v>
      </c>
      <c r="TB301">
        <v>0</v>
      </c>
      <c r="TC301">
        <v>0</v>
      </c>
      <c r="TD301">
        <v>0</v>
      </c>
      <c r="TE301">
        <v>0</v>
      </c>
      <c r="TF301">
        <v>0</v>
      </c>
      <c r="TG301">
        <v>0</v>
      </c>
      <c r="TH301">
        <v>0</v>
      </c>
      <c r="TI301">
        <v>0</v>
      </c>
      <c r="TJ301">
        <v>0</v>
      </c>
      <c r="TK301">
        <v>0</v>
      </c>
      <c r="TL301">
        <v>0</v>
      </c>
      <c r="TM301">
        <v>0</v>
      </c>
      <c r="TN301">
        <v>0</v>
      </c>
      <c r="TO301">
        <v>0</v>
      </c>
      <c r="TP301">
        <v>0</v>
      </c>
      <c r="TQ301">
        <v>0</v>
      </c>
      <c r="TR301">
        <v>0</v>
      </c>
      <c r="TS301">
        <v>0</v>
      </c>
      <c r="TT301">
        <v>0</v>
      </c>
      <c r="TU301">
        <v>0</v>
      </c>
      <c r="TV301">
        <v>0</v>
      </c>
      <c r="TW301">
        <v>0</v>
      </c>
      <c r="TX301">
        <v>0</v>
      </c>
      <c r="TY301">
        <v>0</v>
      </c>
      <c r="TZ301">
        <v>0</v>
      </c>
      <c r="UA301">
        <v>0</v>
      </c>
      <c r="UB301">
        <v>0</v>
      </c>
      <c r="UC301">
        <v>0</v>
      </c>
      <c r="UD301">
        <v>0</v>
      </c>
      <c r="UE301">
        <v>0</v>
      </c>
      <c r="UF301">
        <v>0</v>
      </c>
      <c r="UG301">
        <v>0</v>
      </c>
      <c r="UH301">
        <v>0</v>
      </c>
      <c r="UI301">
        <v>0</v>
      </c>
      <c r="UJ301">
        <v>0</v>
      </c>
      <c r="UK301">
        <v>0</v>
      </c>
      <c r="UL301">
        <v>0</v>
      </c>
      <c r="UM301">
        <v>0</v>
      </c>
      <c r="UN301">
        <v>0</v>
      </c>
      <c r="UO301">
        <v>0</v>
      </c>
      <c r="UP301">
        <v>0</v>
      </c>
      <c r="UQ301">
        <v>0</v>
      </c>
      <c r="UR301">
        <v>0</v>
      </c>
      <c r="US301">
        <v>0</v>
      </c>
      <c r="UT301">
        <v>0</v>
      </c>
      <c r="UU301">
        <v>0</v>
      </c>
      <c r="UV301">
        <v>0</v>
      </c>
      <c r="UW301">
        <v>0</v>
      </c>
      <c r="UX301">
        <v>1</v>
      </c>
      <c r="UY301">
        <v>0</v>
      </c>
      <c r="UZ301">
        <v>0</v>
      </c>
      <c r="VA301">
        <v>0</v>
      </c>
      <c r="VB301">
        <v>0</v>
      </c>
      <c r="VC301">
        <v>0</v>
      </c>
      <c r="VD301">
        <v>0</v>
      </c>
      <c r="VE301">
        <v>0</v>
      </c>
      <c r="VF301">
        <v>0</v>
      </c>
      <c r="VG301">
        <v>0</v>
      </c>
      <c r="VH301">
        <v>0</v>
      </c>
      <c r="VI301">
        <v>0</v>
      </c>
      <c r="VJ301">
        <v>0</v>
      </c>
      <c r="VK301">
        <v>0</v>
      </c>
      <c r="VL301">
        <v>0</v>
      </c>
      <c r="VM301">
        <v>0</v>
      </c>
      <c r="VN301">
        <v>0</v>
      </c>
      <c r="VO301">
        <v>0</v>
      </c>
      <c r="VP301">
        <v>0</v>
      </c>
      <c r="VQ301">
        <v>0</v>
      </c>
      <c r="VR301">
        <v>0</v>
      </c>
      <c r="VS301">
        <v>0</v>
      </c>
      <c r="VT301">
        <v>0</v>
      </c>
      <c r="VU301">
        <v>0</v>
      </c>
      <c r="VV301">
        <v>0</v>
      </c>
      <c r="VW301">
        <v>0</v>
      </c>
      <c r="VX301">
        <v>0</v>
      </c>
      <c r="VY301">
        <v>0</v>
      </c>
      <c r="VZ301">
        <v>0</v>
      </c>
      <c r="WA301">
        <v>0</v>
      </c>
      <c r="WB301">
        <v>0</v>
      </c>
      <c r="WC301">
        <v>0</v>
      </c>
      <c r="WD301">
        <v>0</v>
      </c>
      <c r="WE301">
        <v>0</v>
      </c>
      <c r="WF301">
        <v>0</v>
      </c>
      <c r="WG301">
        <v>0</v>
      </c>
      <c r="WH301">
        <v>0</v>
      </c>
      <c r="WI301">
        <v>0</v>
      </c>
      <c r="WJ301">
        <v>0</v>
      </c>
      <c r="WK301">
        <v>0</v>
      </c>
      <c r="WL301">
        <v>0</v>
      </c>
      <c r="WM301">
        <v>0</v>
      </c>
      <c r="WN301">
        <v>0</v>
      </c>
      <c r="WO301">
        <v>0</v>
      </c>
      <c r="WP301">
        <v>0</v>
      </c>
      <c r="WQ301">
        <v>0</v>
      </c>
      <c r="WR301">
        <v>0</v>
      </c>
      <c r="WS301">
        <v>0</v>
      </c>
      <c r="WT301">
        <v>0</v>
      </c>
      <c r="WU301">
        <v>0</v>
      </c>
      <c r="WV301">
        <v>0</v>
      </c>
      <c r="WW301">
        <v>0</v>
      </c>
      <c r="WX301">
        <v>0</v>
      </c>
      <c r="WY301">
        <v>0</v>
      </c>
      <c r="WZ301">
        <v>0</v>
      </c>
      <c r="XA301">
        <v>0</v>
      </c>
      <c r="XB301">
        <v>0</v>
      </c>
      <c r="XC301">
        <v>0</v>
      </c>
      <c r="XD301">
        <v>0</v>
      </c>
      <c r="XE301">
        <v>0</v>
      </c>
      <c r="XF301">
        <v>0</v>
      </c>
      <c r="XG301">
        <v>0</v>
      </c>
      <c r="XH301">
        <v>0</v>
      </c>
      <c r="XI301">
        <v>0</v>
      </c>
      <c r="XJ301">
        <v>0</v>
      </c>
      <c r="XK301">
        <v>0</v>
      </c>
      <c r="XL301">
        <v>0</v>
      </c>
      <c r="XM301">
        <v>0</v>
      </c>
      <c r="XN301">
        <v>0</v>
      </c>
      <c r="XO301">
        <v>0</v>
      </c>
      <c r="XP301">
        <v>0</v>
      </c>
      <c r="XQ301">
        <v>0</v>
      </c>
      <c r="XR301">
        <v>0</v>
      </c>
      <c r="XS301">
        <v>0</v>
      </c>
      <c r="XT301">
        <v>0</v>
      </c>
      <c r="XU301">
        <v>0</v>
      </c>
      <c r="XV301">
        <v>0</v>
      </c>
      <c r="XW301">
        <v>0</v>
      </c>
      <c r="XX301">
        <v>0</v>
      </c>
      <c r="XY301">
        <v>0</v>
      </c>
      <c r="XZ301">
        <v>0</v>
      </c>
      <c r="YA301">
        <v>0</v>
      </c>
      <c r="YB301">
        <v>0</v>
      </c>
      <c r="YC301">
        <v>0</v>
      </c>
      <c r="YD301">
        <v>0</v>
      </c>
      <c r="YE301">
        <v>0</v>
      </c>
      <c r="YF301">
        <v>0</v>
      </c>
      <c r="YG301">
        <v>0</v>
      </c>
      <c r="YH301">
        <v>0</v>
      </c>
      <c r="YI301">
        <v>0</v>
      </c>
      <c r="YJ301">
        <v>0</v>
      </c>
      <c r="YK301">
        <v>0</v>
      </c>
      <c r="YL301">
        <v>0</v>
      </c>
      <c r="YM301">
        <v>0</v>
      </c>
      <c r="YN301">
        <v>0</v>
      </c>
      <c r="YO301">
        <v>0</v>
      </c>
      <c r="YP301">
        <v>0</v>
      </c>
      <c r="YQ301">
        <v>0</v>
      </c>
      <c r="YR301">
        <v>0</v>
      </c>
      <c r="YS301">
        <v>0</v>
      </c>
      <c r="YT301">
        <v>0</v>
      </c>
      <c r="YU301">
        <v>0</v>
      </c>
      <c r="YV301">
        <v>0</v>
      </c>
      <c r="YW301">
        <v>0</v>
      </c>
      <c r="YX301">
        <v>0</v>
      </c>
      <c r="YY301">
        <v>0</v>
      </c>
      <c r="YZ301">
        <v>0</v>
      </c>
      <c r="ZA301">
        <v>0</v>
      </c>
      <c r="ZB301">
        <v>0</v>
      </c>
      <c r="ZC301">
        <v>0</v>
      </c>
      <c r="ZD301">
        <v>0</v>
      </c>
      <c r="ZE301">
        <v>1</v>
      </c>
      <c r="ZF301">
        <v>0</v>
      </c>
      <c r="ZG301">
        <v>0</v>
      </c>
      <c r="ZH301">
        <v>0</v>
      </c>
      <c r="ZI301">
        <v>0</v>
      </c>
      <c r="ZJ301">
        <v>0</v>
      </c>
      <c r="ZK301">
        <v>1</v>
      </c>
      <c r="ZL301">
        <v>0</v>
      </c>
      <c r="ZM301">
        <v>0</v>
      </c>
      <c r="ZN301">
        <v>0</v>
      </c>
      <c r="ZO301">
        <v>0</v>
      </c>
      <c r="ZP301">
        <v>0</v>
      </c>
      <c r="ZQ301">
        <v>0</v>
      </c>
      <c r="ZR301">
        <v>0</v>
      </c>
      <c r="ZS301">
        <v>0</v>
      </c>
      <c r="ZT301">
        <v>0</v>
      </c>
      <c r="ZU301">
        <v>1</v>
      </c>
      <c r="ZV301">
        <v>0</v>
      </c>
      <c r="ZW301">
        <v>0</v>
      </c>
      <c r="ZX301">
        <v>0</v>
      </c>
      <c r="ZY301">
        <v>0</v>
      </c>
      <c r="ZZ301">
        <v>0</v>
      </c>
      <c r="AAA301">
        <v>0</v>
      </c>
      <c r="AAB301">
        <v>0</v>
      </c>
      <c r="AAC301">
        <v>0</v>
      </c>
      <c r="AAD301">
        <v>0</v>
      </c>
      <c r="AAE301">
        <v>0</v>
      </c>
      <c r="AAF301">
        <v>0</v>
      </c>
      <c r="AAG301">
        <v>0</v>
      </c>
      <c r="AAH301">
        <v>0</v>
      </c>
      <c r="AAI301">
        <v>0</v>
      </c>
      <c r="AAJ301">
        <v>0</v>
      </c>
      <c r="AAK301">
        <v>1</v>
      </c>
      <c r="AAL301">
        <v>0</v>
      </c>
      <c r="AAM301">
        <v>0</v>
      </c>
      <c r="AAN301">
        <v>0</v>
      </c>
      <c r="AAO301">
        <v>0</v>
      </c>
      <c r="AAP301">
        <v>0</v>
      </c>
      <c r="AAQ301">
        <v>0</v>
      </c>
      <c r="AAR301">
        <v>0</v>
      </c>
      <c r="AAS301">
        <v>0</v>
      </c>
      <c r="AAT301">
        <v>1</v>
      </c>
      <c r="AAU301">
        <v>0</v>
      </c>
      <c r="AAV301">
        <v>0</v>
      </c>
      <c r="AAW301">
        <v>0</v>
      </c>
      <c r="AAX301">
        <v>0</v>
      </c>
      <c r="AAY301">
        <v>0</v>
      </c>
      <c r="AAZ301">
        <v>0</v>
      </c>
      <c r="ABA301">
        <v>0</v>
      </c>
      <c r="ABB301">
        <v>0</v>
      </c>
      <c r="ABC301">
        <v>0</v>
      </c>
      <c r="ABD301">
        <v>0</v>
      </c>
      <c r="ABE301">
        <v>0</v>
      </c>
      <c r="ABF301">
        <v>0</v>
      </c>
      <c r="ABG301">
        <v>1</v>
      </c>
      <c r="ABH301">
        <v>0</v>
      </c>
      <c r="ABI301">
        <v>0</v>
      </c>
      <c r="ABJ301">
        <v>0</v>
      </c>
      <c r="ABK301">
        <v>0</v>
      </c>
      <c r="ABL301">
        <v>0</v>
      </c>
      <c r="ABM301">
        <v>0</v>
      </c>
      <c r="ABN301">
        <v>0</v>
      </c>
      <c r="ABO301">
        <v>0</v>
      </c>
      <c r="ABP301">
        <v>0</v>
      </c>
      <c r="ABQ301">
        <v>0</v>
      </c>
      <c r="ABR301">
        <v>0</v>
      </c>
      <c r="ABS301">
        <v>1</v>
      </c>
      <c r="ABT301">
        <v>0</v>
      </c>
      <c r="ABU301">
        <v>0</v>
      </c>
      <c r="ABV301">
        <v>1</v>
      </c>
      <c r="ABW301">
        <v>0</v>
      </c>
      <c r="ABX301">
        <v>0</v>
      </c>
      <c r="ABY301">
        <v>0</v>
      </c>
      <c r="ABZ301">
        <v>0</v>
      </c>
      <c r="ACA301">
        <v>1</v>
      </c>
      <c r="ACB301">
        <v>0</v>
      </c>
      <c r="ACC301">
        <v>0</v>
      </c>
      <c r="ACD301">
        <v>0</v>
      </c>
      <c r="ACE301">
        <v>0</v>
      </c>
      <c r="ACF301">
        <v>0</v>
      </c>
      <c r="ACG301">
        <v>1</v>
      </c>
      <c r="ACH301">
        <v>0</v>
      </c>
      <c r="ACI301">
        <v>0</v>
      </c>
      <c r="ACJ301">
        <v>0</v>
      </c>
      <c r="ACK301">
        <v>0</v>
      </c>
      <c r="ACL301">
        <v>0</v>
      </c>
      <c r="ACM301">
        <v>0</v>
      </c>
      <c r="ACN301">
        <v>0</v>
      </c>
      <c r="ACO301">
        <v>0</v>
      </c>
      <c r="ACP301">
        <v>0</v>
      </c>
      <c r="ACQ301">
        <v>0</v>
      </c>
      <c r="ACR301">
        <v>0</v>
      </c>
      <c r="ACS301">
        <v>0</v>
      </c>
      <c r="ACT301">
        <v>0</v>
      </c>
      <c r="ACU301">
        <v>1</v>
      </c>
      <c r="ACV301">
        <v>1</v>
      </c>
      <c r="ACW301">
        <v>0</v>
      </c>
      <c r="ACX301">
        <v>0</v>
      </c>
      <c r="ACY301">
        <v>0</v>
      </c>
      <c r="ACZ301">
        <v>0</v>
      </c>
      <c r="ADA301">
        <v>0</v>
      </c>
      <c r="ADB301">
        <v>0</v>
      </c>
      <c r="ADC301">
        <v>0</v>
      </c>
      <c r="ADD301">
        <v>0</v>
      </c>
      <c r="ADE301">
        <v>0</v>
      </c>
      <c r="ADF301">
        <v>0</v>
      </c>
      <c r="ADG301">
        <v>0</v>
      </c>
      <c r="ADH301">
        <v>1</v>
      </c>
      <c r="ADI301">
        <v>0</v>
      </c>
      <c r="ADJ301">
        <v>0</v>
      </c>
      <c r="ADK301">
        <v>0</v>
      </c>
      <c r="ADL301">
        <v>0</v>
      </c>
      <c r="ADM301">
        <v>0</v>
      </c>
      <c r="ADN301">
        <v>0</v>
      </c>
      <c r="ADO301">
        <v>0</v>
      </c>
      <c r="ADP301">
        <v>1</v>
      </c>
      <c r="ADQ301">
        <v>1</v>
      </c>
      <c r="ADR301">
        <v>0</v>
      </c>
      <c r="ADS301">
        <v>0</v>
      </c>
      <c r="ADT301">
        <v>0</v>
      </c>
      <c r="ADU301">
        <v>0</v>
      </c>
      <c r="ADV301">
        <v>0</v>
      </c>
      <c r="ADW301">
        <v>1</v>
      </c>
      <c r="ADX301">
        <v>0</v>
      </c>
      <c r="ADY301">
        <v>0</v>
      </c>
      <c r="ADZ301">
        <v>0</v>
      </c>
      <c r="AEA301">
        <v>0</v>
      </c>
      <c r="AEB301">
        <v>0</v>
      </c>
      <c r="AEC301">
        <v>0</v>
      </c>
      <c r="AED301">
        <v>0</v>
      </c>
      <c r="AEE301">
        <v>0</v>
      </c>
      <c r="AEF301">
        <v>0</v>
      </c>
      <c r="AEG301">
        <v>0</v>
      </c>
      <c r="AEH301">
        <v>0</v>
      </c>
      <c r="AEI301">
        <v>0</v>
      </c>
      <c r="AEJ301">
        <v>1</v>
      </c>
      <c r="AEK301">
        <v>0</v>
      </c>
      <c r="AEL301">
        <v>0</v>
      </c>
      <c r="AEM301">
        <v>0</v>
      </c>
      <c r="AEN301">
        <v>0</v>
      </c>
      <c r="AEO301">
        <v>0</v>
      </c>
      <c r="AEP301">
        <v>0</v>
      </c>
      <c r="AEQ301">
        <v>0</v>
      </c>
      <c r="AER301">
        <v>0</v>
      </c>
      <c r="AES301">
        <v>0</v>
      </c>
      <c r="AET301">
        <v>0</v>
      </c>
      <c r="AEU301">
        <v>0</v>
      </c>
      <c r="AEV301">
        <v>0</v>
      </c>
      <c r="AEW301">
        <v>0</v>
      </c>
      <c r="AEX301">
        <v>0</v>
      </c>
      <c r="AEY301">
        <v>0</v>
      </c>
      <c r="AEZ301">
        <v>0</v>
      </c>
      <c r="AFA301">
        <v>0</v>
      </c>
      <c r="AFB301">
        <v>0</v>
      </c>
      <c r="AFC301">
        <v>0</v>
      </c>
      <c r="AFD301">
        <v>0</v>
      </c>
      <c r="AFE301">
        <v>0</v>
      </c>
      <c r="AFF301">
        <v>0</v>
      </c>
      <c r="AFG301">
        <v>0</v>
      </c>
      <c r="AFH301">
        <v>0</v>
      </c>
      <c r="AFI301">
        <v>0</v>
      </c>
      <c r="AFJ301">
        <v>0</v>
      </c>
      <c r="AFK301">
        <v>0</v>
      </c>
      <c r="AFL301">
        <v>0</v>
      </c>
      <c r="AFM301">
        <v>1</v>
      </c>
      <c r="AFN301">
        <v>1</v>
      </c>
      <c r="AFO301">
        <v>1</v>
      </c>
      <c r="AFP301">
        <v>0</v>
      </c>
      <c r="AFQ301">
        <v>0</v>
      </c>
      <c r="AFR301">
        <v>0</v>
      </c>
      <c r="AFS301">
        <v>0</v>
      </c>
      <c r="AFT301">
        <v>0</v>
      </c>
      <c r="AFU301">
        <v>0</v>
      </c>
      <c r="AFV301">
        <v>0</v>
      </c>
      <c r="AFW301">
        <v>0</v>
      </c>
      <c r="AFX301">
        <v>0</v>
      </c>
      <c r="AFY301">
        <v>0</v>
      </c>
      <c r="AFZ301">
        <v>1</v>
      </c>
      <c r="AGA301">
        <v>0</v>
      </c>
      <c r="AGB301">
        <v>0</v>
      </c>
      <c r="AGC301">
        <v>0</v>
      </c>
      <c r="AGD301">
        <v>0</v>
      </c>
      <c r="AGE301">
        <v>0</v>
      </c>
      <c r="AGF301">
        <v>0</v>
      </c>
      <c r="AGG301">
        <v>0</v>
      </c>
      <c r="AGH301">
        <v>0</v>
      </c>
      <c r="AGI301">
        <v>0</v>
      </c>
      <c r="AGJ301">
        <v>0</v>
      </c>
      <c r="AGK301">
        <v>0</v>
      </c>
      <c r="AGL301">
        <v>0</v>
      </c>
      <c r="AGM301">
        <v>0</v>
      </c>
      <c r="AGN301">
        <v>0</v>
      </c>
      <c r="AGO301">
        <v>0</v>
      </c>
      <c r="AGP301">
        <v>0</v>
      </c>
      <c r="AGQ301">
        <v>0</v>
      </c>
      <c r="AGR301">
        <v>0</v>
      </c>
      <c r="AGS301">
        <v>0</v>
      </c>
      <c r="AGT301">
        <v>0</v>
      </c>
      <c r="AGU301">
        <v>0</v>
      </c>
      <c r="AGV301">
        <v>0</v>
      </c>
      <c r="AGW301">
        <v>1</v>
      </c>
      <c r="AGX301">
        <v>0</v>
      </c>
      <c r="AGY301">
        <v>0</v>
      </c>
      <c r="AGZ301">
        <v>0</v>
      </c>
      <c r="AHA301">
        <v>0</v>
      </c>
      <c r="AHB301">
        <v>0</v>
      </c>
      <c r="AHC301">
        <v>0</v>
      </c>
      <c r="AHD301">
        <v>0</v>
      </c>
      <c r="AHE301">
        <v>0</v>
      </c>
      <c r="AHF301">
        <v>0</v>
      </c>
      <c r="AHG301">
        <v>0</v>
      </c>
      <c r="AHH301">
        <v>0</v>
      </c>
      <c r="AHI301">
        <v>0</v>
      </c>
      <c r="AHJ301">
        <v>0</v>
      </c>
      <c r="AHK301">
        <v>0</v>
      </c>
      <c r="AHL301">
        <v>0</v>
      </c>
      <c r="AHM301">
        <v>0</v>
      </c>
      <c r="AHN301">
        <v>0</v>
      </c>
      <c r="AHO301">
        <v>1</v>
      </c>
      <c r="AHP301">
        <v>1</v>
      </c>
      <c r="AHQ301">
        <v>0</v>
      </c>
      <c r="AHR301">
        <v>0</v>
      </c>
      <c r="AHS301">
        <v>0</v>
      </c>
      <c r="AHT301">
        <v>0</v>
      </c>
      <c r="AHU301">
        <v>0</v>
      </c>
      <c r="AHV301">
        <v>0</v>
      </c>
      <c r="AHW301">
        <v>0</v>
      </c>
      <c r="AHX301">
        <v>0</v>
      </c>
      <c r="AHY301">
        <v>0</v>
      </c>
      <c r="AHZ301">
        <v>0</v>
      </c>
      <c r="AIA301">
        <v>0</v>
      </c>
      <c r="AIB301">
        <v>0</v>
      </c>
      <c r="AIC301">
        <v>0</v>
      </c>
      <c r="AID301">
        <v>0</v>
      </c>
      <c r="AIE301">
        <v>0</v>
      </c>
      <c r="AIF301">
        <v>0</v>
      </c>
      <c r="AIG301">
        <v>0</v>
      </c>
      <c r="AIH301">
        <v>0</v>
      </c>
      <c r="AII301">
        <v>0</v>
      </c>
      <c r="AIJ301">
        <v>0</v>
      </c>
      <c r="AIK301">
        <v>0</v>
      </c>
      <c r="AIL301">
        <v>0</v>
      </c>
      <c r="AIM301">
        <v>0</v>
      </c>
      <c r="AIN301">
        <v>0</v>
      </c>
      <c r="AIO301">
        <v>0</v>
      </c>
      <c r="AIP301">
        <v>1</v>
      </c>
      <c r="AIQ301">
        <v>0</v>
      </c>
      <c r="AIR301">
        <v>0</v>
      </c>
      <c r="AIS301">
        <v>0</v>
      </c>
      <c r="AIT301">
        <v>0</v>
      </c>
      <c r="AIU301">
        <v>0</v>
      </c>
      <c r="AIV301">
        <v>0</v>
      </c>
      <c r="AIW301">
        <v>0</v>
      </c>
      <c r="AIX301">
        <v>0</v>
      </c>
      <c r="AIY301">
        <v>0</v>
      </c>
      <c r="AIZ301">
        <v>0</v>
      </c>
      <c r="AJA301">
        <v>0</v>
      </c>
      <c r="AJB301">
        <v>0</v>
      </c>
      <c r="AJC301">
        <v>0</v>
      </c>
      <c r="AJD301">
        <v>0</v>
      </c>
      <c r="AJE301">
        <v>0</v>
      </c>
      <c r="AJF301">
        <v>0</v>
      </c>
      <c r="AJG301">
        <v>0</v>
      </c>
      <c r="AJH301">
        <v>0</v>
      </c>
      <c r="AJI301">
        <v>0</v>
      </c>
      <c r="AJJ301">
        <v>0</v>
      </c>
      <c r="AJK301">
        <v>0</v>
      </c>
      <c r="AJL301">
        <v>0</v>
      </c>
      <c r="AJM301">
        <v>0</v>
      </c>
      <c r="AJN301">
        <v>0</v>
      </c>
      <c r="AJO301">
        <v>0</v>
      </c>
      <c r="AJP301">
        <v>0</v>
      </c>
      <c r="AJQ301">
        <v>0</v>
      </c>
      <c r="AJR301">
        <v>0</v>
      </c>
      <c r="AJS301">
        <v>0</v>
      </c>
      <c r="AJT301">
        <v>0</v>
      </c>
      <c r="AJU301">
        <v>0</v>
      </c>
      <c r="AJV301">
        <v>0</v>
      </c>
      <c r="AJW301">
        <v>0</v>
      </c>
      <c r="AJX301">
        <v>0</v>
      </c>
      <c r="AJY301">
        <v>0</v>
      </c>
      <c r="AJZ301">
        <v>0</v>
      </c>
      <c r="AKA301">
        <v>0</v>
      </c>
      <c r="AKB301">
        <v>0</v>
      </c>
      <c r="AKC301">
        <v>0</v>
      </c>
      <c r="AKD301">
        <v>0</v>
      </c>
      <c r="AKE301">
        <v>0</v>
      </c>
      <c r="AKF301">
        <v>0</v>
      </c>
      <c r="AKG301">
        <v>0</v>
      </c>
      <c r="AKH301">
        <v>0</v>
      </c>
      <c r="AKI301">
        <v>0</v>
      </c>
      <c r="AKJ301">
        <v>0</v>
      </c>
      <c r="AKK301">
        <v>0</v>
      </c>
      <c r="AKL301">
        <v>0</v>
      </c>
      <c r="AKM301">
        <v>0</v>
      </c>
      <c r="AKN301">
        <v>0</v>
      </c>
      <c r="AKO301">
        <v>0</v>
      </c>
      <c r="AKP301">
        <v>0</v>
      </c>
      <c r="AKQ301">
        <v>0</v>
      </c>
      <c r="AKR301">
        <v>0</v>
      </c>
      <c r="AKS301">
        <v>0</v>
      </c>
      <c r="AKT301">
        <v>0</v>
      </c>
      <c r="AKU301">
        <v>0</v>
      </c>
      <c r="AKV301">
        <v>0</v>
      </c>
      <c r="AKW301">
        <v>0</v>
      </c>
      <c r="AKX301">
        <v>0</v>
      </c>
      <c r="AKY301">
        <v>0</v>
      </c>
      <c r="AKZ301">
        <v>0</v>
      </c>
      <c r="ALA301">
        <v>0</v>
      </c>
      <c r="ALB301">
        <v>0</v>
      </c>
      <c r="ALC301">
        <v>0</v>
      </c>
      <c r="ALD301">
        <v>1</v>
      </c>
      <c r="ALE301">
        <v>0</v>
      </c>
      <c r="ALF301">
        <v>0</v>
      </c>
      <c r="ALG301">
        <v>0</v>
      </c>
      <c r="ALH301">
        <v>0</v>
      </c>
      <c r="ALI301">
        <v>0</v>
      </c>
      <c r="ALJ301">
        <v>0</v>
      </c>
      <c r="ALK301">
        <v>0</v>
      </c>
      <c r="ALL301">
        <v>0</v>
      </c>
      <c r="ALM301">
        <v>1</v>
      </c>
      <c r="ALN301">
        <v>0</v>
      </c>
      <c r="ALO301">
        <v>0</v>
      </c>
      <c r="ALP301">
        <v>0</v>
      </c>
      <c r="ALQ301">
        <v>0</v>
      </c>
      <c r="ALR301">
        <v>0</v>
      </c>
      <c r="ALS301">
        <v>0</v>
      </c>
      <c r="ALT301">
        <v>1</v>
      </c>
      <c r="ALU301">
        <v>0</v>
      </c>
      <c r="ALV301">
        <v>0</v>
      </c>
      <c r="ALW301">
        <v>0</v>
      </c>
      <c r="ALX301">
        <v>0</v>
      </c>
      <c r="ALY301">
        <v>1</v>
      </c>
      <c r="ALZ301">
        <v>0</v>
      </c>
      <c r="AMA301">
        <v>0</v>
      </c>
      <c r="AMB301">
        <v>0</v>
      </c>
      <c r="AMC301">
        <v>0</v>
      </c>
      <c r="AMD301">
        <v>0</v>
      </c>
      <c r="AME301">
        <v>0</v>
      </c>
      <c r="AMF301">
        <v>0</v>
      </c>
      <c r="AMG301">
        <v>0</v>
      </c>
      <c r="AMH301">
        <v>0</v>
      </c>
      <c r="AMI301">
        <v>0</v>
      </c>
      <c r="AMJ301">
        <v>0</v>
      </c>
      <c r="AMK301">
        <v>0</v>
      </c>
      <c r="AML301">
        <v>0</v>
      </c>
      <c r="AMM301">
        <v>1</v>
      </c>
      <c r="AMN301">
        <v>0</v>
      </c>
      <c r="AMO301">
        <v>0</v>
      </c>
      <c r="AMP301">
        <v>1</v>
      </c>
      <c r="AMQ301">
        <v>0</v>
      </c>
      <c r="AMR301">
        <v>0</v>
      </c>
      <c r="AMS301">
        <v>0</v>
      </c>
      <c r="AMT301">
        <v>0</v>
      </c>
      <c r="AMU301">
        <v>0</v>
      </c>
      <c r="AMV301">
        <v>0</v>
      </c>
      <c r="AMW301">
        <v>0</v>
      </c>
      <c r="AMX301">
        <v>0</v>
      </c>
      <c r="AMY301">
        <v>0</v>
      </c>
      <c r="AMZ301">
        <v>0</v>
      </c>
      <c r="ANA301">
        <v>0</v>
      </c>
      <c r="ANB301">
        <v>0</v>
      </c>
      <c r="ANC301">
        <v>0</v>
      </c>
      <c r="AND301">
        <v>0</v>
      </c>
      <c r="ANE301">
        <v>0</v>
      </c>
      <c r="ANF301">
        <v>0</v>
      </c>
      <c r="ANG301">
        <v>0</v>
      </c>
      <c r="ANH301">
        <v>0</v>
      </c>
      <c r="ANI301">
        <v>0</v>
      </c>
      <c r="ANJ301">
        <v>0</v>
      </c>
      <c r="ANK301">
        <v>0</v>
      </c>
      <c r="ANL301">
        <v>0</v>
      </c>
      <c r="ANM301">
        <v>0</v>
      </c>
      <c r="ANN301">
        <v>0</v>
      </c>
      <c r="ANO301">
        <v>1</v>
      </c>
      <c r="ANP301">
        <v>0</v>
      </c>
      <c r="ANQ301">
        <v>0</v>
      </c>
      <c r="ANR301">
        <v>0</v>
      </c>
      <c r="ANS301">
        <v>0</v>
      </c>
      <c r="ANT301">
        <v>0</v>
      </c>
      <c r="ANU301">
        <v>0</v>
      </c>
      <c r="ANV301">
        <v>1</v>
      </c>
      <c r="ANW301">
        <v>1</v>
      </c>
      <c r="ANX301">
        <v>0</v>
      </c>
      <c r="ANY301">
        <v>0</v>
      </c>
      <c r="ANZ301">
        <v>0</v>
      </c>
      <c r="AOA301">
        <v>0</v>
      </c>
      <c r="AOB301">
        <v>0</v>
      </c>
      <c r="AOC301">
        <v>0</v>
      </c>
      <c r="AOD301">
        <v>0</v>
      </c>
      <c r="AOE301">
        <v>0</v>
      </c>
      <c r="AOF301">
        <v>0</v>
      </c>
      <c r="AOG301">
        <v>0</v>
      </c>
      <c r="AOH301">
        <v>0</v>
      </c>
      <c r="AOI301">
        <v>0</v>
      </c>
      <c r="AOJ301">
        <v>0</v>
      </c>
      <c r="AOK301">
        <v>0</v>
      </c>
      <c r="AOL301">
        <v>0</v>
      </c>
      <c r="AOM301">
        <v>0</v>
      </c>
      <c r="AON301">
        <v>1</v>
      </c>
      <c r="AOO301">
        <v>0</v>
      </c>
      <c r="AOP301">
        <v>0</v>
      </c>
      <c r="AOQ301">
        <v>0</v>
      </c>
      <c r="AOR301">
        <v>0</v>
      </c>
      <c r="AOS301">
        <v>0</v>
      </c>
      <c r="AOT301">
        <v>0</v>
      </c>
      <c r="AOU301">
        <v>1</v>
      </c>
      <c r="AOV301">
        <v>0</v>
      </c>
      <c r="AOW301">
        <v>0</v>
      </c>
      <c r="AOX301">
        <v>1</v>
      </c>
      <c r="AOY301">
        <v>1</v>
      </c>
      <c r="AOZ301">
        <v>1</v>
      </c>
      <c r="APA301">
        <v>0</v>
      </c>
      <c r="APB301">
        <v>0</v>
      </c>
      <c r="APC301">
        <v>0</v>
      </c>
      <c r="APD301">
        <v>0</v>
      </c>
      <c r="APE301">
        <v>0</v>
      </c>
      <c r="APF301">
        <v>0</v>
      </c>
      <c r="APG301">
        <v>0</v>
      </c>
      <c r="APH301">
        <v>0</v>
      </c>
      <c r="API301">
        <v>0</v>
      </c>
      <c r="APJ301">
        <v>0</v>
      </c>
      <c r="APK301">
        <v>0</v>
      </c>
      <c r="APL301">
        <v>0</v>
      </c>
      <c r="APM301">
        <v>0</v>
      </c>
      <c r="APN301">
        <v>0</v>
      </c>
      <c r="APO301">
        <v>0</v>
      </c>
      <c r="APP301">
        <v>0</v>
      </c>
      <c r="APQ301">
        <v>0</v>
      </c>
      <c r="APR301">
        <v>0</v>
      </c>
      <c r="APS301">
        <v>0</v>
      </c>
      <c r="APT301">
        <v>0</v>
      </c>
      <c r="APU301">
        <v>0</v>
      </c>
      <c r="APV301">
        <v>0</v>
      </c>
      <c r="APW301">
        <v>0</v>
      </c>
      <c r="APX301">
        <v>0</v>
      </c>
      <c r="APY301">
        <v>0</v>
      </c>
      <c r="APZ301">
        <v>0</v>
      </c>
      <c r="AQA301">
        <v>0</v>
      </c>
      <c r="AQB301">
        <v>0</v>
      </c>
      <c r="AQC301">
        <v>1</v>
      </c>
      <c r="AQD301">
        <v>0</v>
      </c>
      <c r="AQE301">
        <v>0</v>
      </c>
      <c r="AQF301">
        <v>0</v>
      </c>
      <c r="AQG301">
        <v>0</v>
      </c>
      <c r="AQH301">
        <v>0</v>
      </c>
      <c r="AQI301">
        <v>0</v>
      </c>
      <c r="AQJ301">
        <v>0</v>
      </c>
      <c r="AQK301">
        <v>0</v>
      </c>
      <c r="AQL301">
        <v>0</v>
      </c>
      <c r="AQM301">
        <v>0</v>
      </c>
      <c r="AQN301">
        <v>0</v>
      </c>
      <c r="AQO301">
        <v>0</v>
      </c>
      <c r="AQP301">
        <v>0</v>
      </c>
      <c r="AQQ301">
        <v>0</v>
      </c>
      <c r="AQR301">
        <v>0</v>
      </c>
      <c r="AQS301">
        <v>0</v>
      </c>
      <c r="AQT301">
        <v>0</v>
      </c>
      <c r="AQU301">
        <v>1</v>
      </c>
      <c r="AQV301">
        <v>1</v>
      </c>
      <c r="AQW301">
        <v>1</v>
      </c>
      <c r="AQX301">
        <v>0</v>
      </c>
      <c r="AQY301">
        <v>0</v>
      </c>
      <c r="AQZ301">
        <v>0</v>
      </c>
      <c r="ARA301">
        <v>1</v>
      </c>
      <c r="ARB301">
        <v>0</v>
      </c>
      <c r="ARC301">
        <v>0</v>
      </c>
      <c r="ARD301">
        <v>0</v>
      </c>
      <c r="ARE301">
        <v>0</v>
      </c>
      <c r="ARF301">
        <v>0</v>
      </c>
      <c r="ARG301">
        <v>0</v>
      </c>
      <c r="ARH301">
        <v>0</v>
      </c>
      <c r="ARI301">
        <v>0</v>
      </c>
      <c r="ARJ301">
        <v>0</v>
      </c>
      <c r="ARK301">
        <v>0</v>
      </c>
      <c r="ARL301">
        <v>0</v>
      </c>
      <c r="ARM301">
        <v>0</v>
      </c>
      <c r="ARN301">
        <v>0</v>
      </c>
      <c r="ARO301">
        <v>0</v>
      </c>
      <c r="ARP301">
        <v>0</v>
      </c>
      <c r="ARQ301">
        <v>0</v>
      </c>
      <c r="ARR301">
        <v>0</v>
      </c>
      <c r="ARS301">
        <v>0</v>
      </c>
      <c r="ART301">
        <v>1</v>
      </c>
      <c r="ARU301">
        <v>0</v>
      </c>
      <c r="ARV301">
        <v>1</v>
      </c>
      <c r="ARW301">
        <v>1</v>
      </c>
      <c r="ARX301">
        <v>0</v>
      </c>
      <c r="ARY301">
        <v>0</v>
      </c>
      <c r="ARZ301">
        <v>0</v>
      </c>
      <c r="ASA301">
        <v>0</v>
      </c>
      <c r="ASB301">
        <v>0</v>
      </c>
      <c r="ASC301">
        <v>0</v>
      </c>
      <c r="ASD301">
        <v>0</v>
      </c>
      <c r="ASE301">
        <v>0</v>
      </c>
      <c r="ASF301">
        <v>0</v>
      </c>
      <c r="ASG301">
        <v>0</v>
      </c>
      <c r="ASH301">
        <v>0</v>
      </c>
      <c r="ASI301">
        <v>0</v>
      </c>
      <c r="ASJ301">
        <v>0</v>
      </c>
      <c r="ASK301">
        <v>0</v>
      </c>
      <c r="ASL301">
        <v>0</v>
      </c>
      <c r="ASM301">
        <v>0</v>
      </c>
      <c r="ASN301">
        <v>0</v>
      </c>
      <c r="ASO301">
        <v>0</v>
      </c>
      <c r="ASP301">
        <v>0</v>
      </c>
      <c r="ASQ301">
        <v>0</v>
      </c>
      <c r="ASR301">
        <v>0</v>
      </c>
      <c r="ASS301">
        <v>0</v>
      </c>
      <c r="AST301">
        <v>0</v>
      </c>
      <c r="ASU301">
        <v>0</v>
      </c>
      <c r="ASV301">
        <v>0</v>
      </c>
      <c r="ASW301">
        <v>0</v>
      </c>
      <c r="ASX301">
        <v>0</v>
      </c>
      <c r="ASY301">
        <v>0</v>
      </c>
      <c r="ASZ301">
        <v>0</v>
      </c>
      <c r="ATA301">
        <v>0</v>
      </c>
      <c r="ATB301">
        <v>0</v>
      </c>
      <c r="ATC301">
        <v>0</v>
      </c>
      <c r="ATD301">
        <v>0</v>
      </c>
      <c r="ATE301">
        <v>0</v>
      </c>
      <c r="ATF301">
        <v>0</v>
      </c>
      <c r="ATG301">
        <v>0</v>
      </c>
      <c r="ATH301">
        <v>0</v>
      </c>
      <c r="ATI301">
        <v>0</v>
      </c>
      <c r="ATJ301">
        <v>0</v>
      </c>
      <c r="ATK301">
        <v>1</v>
      </c>
      <c r="ATL301">
        <v>0</v>
      </c>
      <c r="ATM301">
        <v>0</v>
      </c>
      <c r="ATN301">
        <v>0</v>
      </c>
      <c r="ATO301">
        <v>0</v>
      </c>
      <c r="ATP301">
        <v>0</v>
      </c>
      <c r="ATQ301">
        <v>0</v>
      </c>
      <c r="ATR301">
        <v>0</v>
      </c>
      <c r="ATS301">
        <v>1</v>
      </c>
      <c r="ATT301">
        <v>0</v>
      </c>
      <c r="ATU301">
        <v>0</v>
      </c>
      <c r="ATV301">
        <v>0</v>
      </c>
      <c r="ATW301">
        <v>0</v>
      </c>
      <c r="ATX301">
        <v>0</v>
      </c>
      <c r="ATY301">
        <v>0</v>
      </c>
      <c r="ATZ301">
        <v>0</v>
      </c>
      <c r="AUA301">
        <v>0</v>
      </c>
      <c r="AUB301">
        <v>0</v>
      </c>
      <c r="AUC301">
        <v>0</v>
      </c>
      <c r="AUD301">
        <v>0</v>
      </c>
      <c r="AUE301">
        <v>0</v>
      </c>
      <c r="AUF301">
        <v>0</v>
      </c>
      <c r="AUG301">
        <v>0</v>
      </c>
      <c r="AUH301">
        <v>0</v>
      </c>
      <c r="AUI301">
        <v>0</v>
      </c>
      <c r="AUJ301">
        <v>0</v>
      </c>
      <c r="AUK301">
        <v>0</v>
      </c>
      <c r="AUL301">
        <v>0</v>
      </c>
      <c r="AUM301">
        <v>0</v>
      </c>
      <c r="AUN301">
        <v>0</v>
      </c>
      <c r="AUO301">
        <v>0</v>
      </c>
      <c r="AUP301">
        <v>0</v>
      </c>
      <c r="AUQ301">
        <v>0</v>
      </c>
      <c r="AUR301">
        <v>0</v>
      </c>
      <c r="AUS301">
        <v>0</v>
      </c>
      <c r="AUT301">
        <v>0</v>
      </c>
      <c r="AUU301">
        <v>0</v>
      </c>
      <c r="AUV301">
        <v>0</v>
      </c>
      <c r="AUW301">
        <v>0</v>
      </c>
      <c r="AUX301">
        <v>0</v>
      </c>
      <c r="AUY301">
        <v>0</v>
      </c>
      <c r="AUZ301">
        <v>0</v>
      </c>
      <c r="AVA301">
        <v>0</v>
      </c>
      <c r="AVB301">
        <v>0</v>
      </c>
      <c r="AVC301">
        <v>0</v>
      </c>
      <c r="AVD301">
        <v>0</v>
      </c>
      <c r="AVE301">
        <v>0</v>
      </c>
      <c r="AVF301">
        <v>0</v>
      </c>
      <c r="AVG301">
        <v>0</v>
      </c>
      <c r="AVH301">
        <v>0</v>
      </c>
      <c r="AVI301">
        <v>0</v>
      </c>
      <c r="AVJ301">
        <v>0</v>
      </c>
      <c r="AVK301">
        <v>0</v>
      </c>
      <c r="AVL301">
        <v>0</v>
      </c>
      <c r="AVM301">
        <v>0</v>
      </c>
      <c r="AVN301">
        <v>0</v>
      </c>
      <c r="AVO301">
        <v>0</v>
      </c>
      <c r="AVP301">
        <v>0</v>
      </c>
      <c r="AVQ301">
        <v>0</v>
      </c>
      <c r="AVR301">
        <v>0</v>
      </c>
      <c r="AVS301">
        <v>0</v>
      </c>
      <c r="AVT301">
        <v>0</v>
      </c>
      <c r="AVU301">
        <v>0</v>
      </c>
      <c r="AVV301">
        <v>0</v>
      </c>
      <c r="AVW301">
        <v>0</v>
      </c>
      <c r="AVX301">
        <v>0</v>
      </c>
      <c r="AVY301">
        <v>0</v>
      </c>
      <c r="AVZ301">
        <v>0</v>
      </c>
      <c r="AWA301">
        <v>0</v>
      </c>
      <c r="AWB301">
        <v>0</v>
      </c>
      <c r="AWC301">
        <v>0</v>
      </c>
      <c r="AWD301">
        <v>0</v>
      </c>
      <c r="AWE301">
        <v>0</v>
      </c>
      <c r="AWF301">
        <v>0</v>
      </c>
      <c r="AWG301">
        <v>0</v>
      </c>
      <c r="AWH301">
        <v>0</v>
      </c>
      <c r="AWI301">
        <v>0</v>
      </c>
      <c r="AWJ301">
        <v>0</v>
      </c>
      <c r="AWK301">
        <v>0</v>
      </c>
      <c r="AWL301">
        <v>0</v>
      </c>
      <c r="AWM301">
        <v>0</v>
      </c>
      <c r="AWN301">
        <v>0</v>
      </c>
      <c r="AWO301" s="16">
        <v>2</v>
      </c>
    </row>
    <row r="302" spans="1:1289" x14ac:dyDescent="0.25">
      <c r="A302">
        <v>1953</v>
      </c>
      <c r="B302">
        <v>1</v>
      </c>
      <c r="C302">
        <v>1</v>
      </c>
      <c r="D302">
        <v>1</v>
      </c>
      <c r="E302">
        <v>1</v>
      </c>
      <c r="F302">
        <v>1</v>
      </c>
      <c r="G302">
        <v>1</v>
      </c>
      <c r="H302">
        <v>1</v>
      </c>
      <c r="I302">
        <v>1</v>
      </c>
      <c r="J302">
        <v>1</v>
      </c>
      <c r="K302">
        <v>1</v>
      </c>
      <c r="L302">
        <v>1</v>
      </c>
      <c r="M302">
        <v>1</v>
      </c>
      <c r="N302">
        <v>0</v>
      </c>
      <c r="O302">
        <v>0</v>
      </c>
      <c r="P302">
        <v>1</v>
      </c>
      <c r="Q302">
        <v>1</v>
      </c>
      <c r="R302">
        <v>1</v>
      </c>
      <c r="S302">
        <v>1</v>
      </c>
      <c r="T302">
        <v>0</v>
      </c>
      <c r="U302">
        <v>1</v>
      </c>
      <c r="V302">
        <v>1</v>
      </c>
      <c r="W302">
        <v>1</v>
      </c>
      <c r="X302">
        <v>1</v>
      </c>
      <c r="Y302">
        <v>1</v>
      </c>
      <c r="Z302">
        <v>1</v>
      </c>
      <c r="AA302">
        <v>1</v>
      </c>
      <c r="AB302">
        <v>1</v>
      </c>
      <c r="AC302">
        <v>1</v>
      </c>
      <c r="AD302">
        <v>1</v>
      </c>
      <c r="AE302">
        <v>1</v>
      </c>
      <c r="AF302">
        <v>1</v>
      </c>
      <c r="AG302">
        <v>0</v>
      </c>
      <c r="AH302">
        <v>1</v>
      </c>
      <c r="AI302">
        <v>1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1</v>
      </c>
      <c r="AP302">
        <v>0</v>
      </c>
      <c r="AQ302">
        <v>0</v>
      </c>
      <c r="AR302">
        <v>1</v>
      </c>
      <c r="AS302">
        <v>0</v>
      </c>
      <c r="AT302">
        <v>1</v>
      </c>
      <c r="AU302">
        <v>1</v>
      </c>
      <c r="AV302">
        <v>1</v>
      </c>
      <c r="AW302">
        <v>0</v>
      </c>
      <c r="AX302">
        <v>0</v>
      </c>
      <c r="AY302">
        <v>0</v>
      </c>
      <c r="AZ302">
        <v>0</v>
      </c>
      <c r="BA302">
        <v>1</v>
      </c>
      <c r="BB302">
        <v>1</v>
      </c>
      <c r="BC302">
        <v>0</v>
      </c>
      <c r="BD302">
        <v>1</v>
      </c>
      <c r="BE302">
        <v>0</v>
      </c>
      <c r="BF302">
        <v>1</v>
      </c>
      <c r="BG302">
        <v>1</v>
      </c>
      <c r="BH302">
        <v>1</v>
      </c>
      <c r="BI302">
        <v>1</v>
      </c>
      <c r="BJ302">
        <v>0</v>
      </c>
      <c r="BK302">
        <v>1</v>
      </c>
      <c r="BL302">
        <v>1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1</v>
      </c>
      <c r="BT302">
        <v>1</v>
      </c>
      <c r="BU302">
        <v>1</v>
      </c>
      <c r="BV302">
        <v>0</v>
      </c>
      <c r="BW302">
        <v>1</v>
      </c>
      <c r="BX302">
        <v>1</v>
      </c>
      <c r="BY302">
        <v>1</v>
      </c>
      <c r="BZ302">
        <v>0</v>
      </c>
      <c r="CA302">
        <v>1</v>
      </c>
      <c r="CB302">
        <v>1</v>
      </c>
      <c r="CC302">
        <v>0</v>
      </c>
      <c r="CD302">
        <v>0</v>
      </c>
      <c r="CE302">
        <v>1</v>
      </c>
      <c r="CF302">
        <v>1</v>
      </c>
      <c r="CG302">
        <v>0</v>
      </c>
      <c r="CH302">
        <v>1</v>
      </c>
      <c r="CI302">
        <v>1</v>
      </c>
      <c r="CJ302">
        <v>1</v>
      </c>
      <c r="CK302">
        <v>1</v>
      </c>
      <c r="CL302">
        <v>0</v>
      </c>
      <c r="CM302">
        <v>0</v>
      </c>
      <c r="CN302">
        <v>0</v>
      </c>
      <c r="CO302">
        <v>1</v>
      </c>
      <c r="CP302">
        <v>0</v>
      </c>
      <c r="CQ302">
        <v>0</v>
      </c>
      <c r="CR302">
        <v>1</v>
      </c>
      <c r="CS302">
        <v>0</v>
      </c>
      <c r="CT302">
        <v>1</v>
      </c>
      <c r="CU302">
        <v>1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1</v>
      </c>
      <c r="DC302">
        <v>0</v>
      </c>
      <c r="DD302">
        <v>0</v>
      </c>
      <c r="DE302">
        <v>0</v>
      </c>
      <c r="DF302">
        <v>0</v>
      </c>
      <c r="DG302">
        <v>1</v>
      </c>
      <c r="DH302">
        <v>0</v>
      </c>
      <c r="DI302">
        <v>0</v>
      </c>
      <c r="DJ302">
        <v>0</v>
      </c>
      <c r="DK302">
        <v>1</v>
      </c>
      <c r="DL302">
        <v>1</v>
      </c>
      <c r="DM302">
        <v>1</v>
      </c>
      <c r="DN302">
        <v>0</v>
      </c>
      <c r="DO302">
        <v>1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1</v>
      </c>
      <c r="EA302">
        <v>0</v>
      </c>
      <c r="EB302">
        <v>0</v>
      </c>
      <c r="EC302">
        <v>0</v>
      </c>
      <c r="ED302">
        <v>0</v>
      </c>
      <c r="EE302">
        <v>0</v>
      </c>
      <c r="EF302">
        <v>1</v>
      </c>
      <c r="EG302">
        <v>0</v>
      </c>
      <c r="EH302">
        <v>0</v>
      </c>
      <c r="EI302">
        <v>1</v>
      </c>
      <c r="EJ302">
        <v>1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0</v>
      </c>
      <c r="ES302">
        <v>1</v>
      </c>
      <c r="ET302">
        <v>0</v>
      </c>
      <c r="EU302">
        <v>1</v>
      </c>
      <c r="EV302">
        <v>0</v>
      </c>
      <c r="EW302">
        <v>0</v>
      </c>
      <c r="EX302">
        <v>0</v>
      </c>
      <c r="EY302">
        <v>1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0</v>
      </c>
      <c r="FK302">
        <v>0</v>
      </c>
      <c r="FL302">
        <v>1</v>
      </c>
      <c r="FM302">
        <v>0</v>
      </c>
      <c r="FN302">
        <v>1</v>
      </c>
      <c r="FO302">
        <v>0</v>
      </c>
      <c r="FP302">
        <v>0</v>
      </c>
      <c r="FQ302">
        <v>0</v>
      </c>
      <c r="FR302">
        <v>0</v>
      </c>
      <c r="FS302">
        <v>0</v>
      </c>
      <c r="FT302">
        <v>1</v>
      </c>
      <c r="FU302">
        <v>0</v>
      </c>
      <c r="FV302">
        <v>0</v>
      </c>
      <c r="FW302">
        <v>0</v>
      </c>
      <c r="FX302">
        <v>0</v>
      </c>
      <c r="FY302">
        <v>0</v>
      </c>
      <c r="FZ302">
        <v>0</v>
      </c>
      <c r="GA302">
        <v>0</v>
      </c>
      <c r="GB302">
        <v>0</v>
      </c>
      <c r="GC302">
        <v>0</v>
      </c>
      <c r="GD302">
        <v>0</v>
      </c>
      <c r="GE302">
        <v>0</v>
      </c>
      <c r="GF302">
        <v>0</v>
      </c>
      <c r="GG302">
        <v>0</v>
      </c>
      <c r="GH302">
        <v>1</v>
      </c>
      <c r="GI302">
        <v>1</v>
      </c>
      <c r="GJ302">
        <v>0</v>
      </c>
      <c r="GK302">
        <v>0</v>
      </c>
      <c r="GL302">
        <v>0</v>
      </c>
      <c r="GM302">
        <v>0</v>
      </c>
      <c r="GN302">
        <v>0</v>
      </c>
      <c r="GO302">
        <v>0</v>
      </c>
      <c r="GP302">
        <v>1</v>
      </c>
      <c r="GQ302">
        <v>0</v>
      </c>
      <c r="GR302">
        <v>1</v>
      </c>
      <c r="GS302">
        <v>0</v>
      </c>
      <c r="GT302">
        <v>1</v>
      </c>
      <c r="GU302">
        <v>0</v>
      </c>
      <c r="GV302">
        <v>0</v>
      </c>
      <c r="GW302">
        <v>0</v>
      </c>
      <c r="GX302">
        <v>0</v>
      </c>
      <c r="GY302">
        <v>0</v>
      </c>
      <c r="GZ302">
        <v>0</v>
      </c>
      <c r="HA302">
        <v>0</v>
      </c>
      <c r="HB302">
        <v>0</v>
      </c>
      <c r="HC302">
        <v>0</v>
      </c>
      <c r="HD302">
        <v>1</v>
      </c>
      <c r="HE302">
        <v>0</v>
      </c>
      <c r="HF302">
        <v>0</v>
      </c>
      <c r="HG302">
        <v>0</v>
      </c>
      <c r="HH302">
        <v>1</v>
      </c>
      <c r="HI302">
        <v>0</v>
      </c>
      <c r="HJ302">
        <v>0</v>
      </c>
      <c r="HK302">
        <v>0</v>
      </c>
      <c r="HL302">
        <v>0</v>
      </c>
      <c r="HM302">
        <v>1</v>
      </c>
      <c r="HN302">
        <v>0</v>
      </c>
      <c r="HO302">
        <v>0</v>
      </c>
      <c r="HP302">
        <v>1</v>
      </c>
      <c r="HQ302">
        <v>0</v>
      </c>
      <c r="HR302">
        <v>0</v>
      </c>
      <c r="HS302">
        <v>1</v>
      </c>
      <c r="HT302">
        <v>0</v>
      </c>
      <c r="HU302">
        <v>0</v>
      </c>
      <c r="HV302">
        <v>1</v>
      </c>
      <c r="HW302">
        <v>0</v>
      </c>
      <c r="HX302">
        <v>1</v>
      </c>
      <c r="HY302">
        <v>0</v>
      </c>
      <c r="HZ302">
        <v>0</v>
      </c>
      <c r="IA302">
        <v>0</v>
      </c>
      <c r="IB302">
        <v>0</v>
      </c>
      <c r="IC302">
        <v>1</v>
      </c>
      <c r="ID302">
        <v>0</v>
      </c>
      <c r="IE302">
        <v>0</v>
      </c>
      <c r="IF302">
        <v>1</v>
      </c>
      <c r="IG302">
        <v>1</v>
      </c>
      <c r="IH302">
        <v>0</v>
      </c>
      <c r="II302">
        <v>0</v>
      </c>
      <c r="IJ302">
        <v>0</v>
      </c>
      <c r="IK302">
        <v>0</v>
      </c>
      <c r="IL302">
        <v>0</v>
      </c>
      <c r="IM302">
        <v>0</v>
      </c>
      <c r="IN302">
        <v>0</v>
      </c>
      <c r="IO302">
        <v>0</v>
      </c>
      <c r="IP302">
        <v>1</v>
      </c>
      <c r="IQ302">
        <v>0</v>
      </c>
      <c r="IR302">
        <v>0</v>
      </c>
      <c r="IS302">
        <v>0</v>
      </c>
      <c r="IT302">
        <v>0</v>
      </c>
      <c r="IU302">
        <v>0</v>
      </c>
      <c r="IV302">
        <v>1</v>
      </c>
      <c r="IW302">
        <v>0</v>
      </c>
      <c r="IX302">
        <v>1</v>
      </c>
      <c r="IY302">
        <v>0</v>
      </c>
      <c r="IZ302">
        <v>0</v>
      </c>
      <c r="JA302">
        <v>1</v>
      </c>
      <c r="JB302">
        <v>0</v>
      </c>
      <c r="JC302">
        <v>0</v>
      </c>
      <c r="JD302">
        <v>1</v>
      </c>
      <c r="JE302">
        <v>0</v>
      </c>
      <c r="JF302">
        <v>0</v>
      </c>
      <c r="JG302">
        <v>0</v>
      </c>
      <c r="JH302">
        <v>0</v>
      </c>
      <c r="JI302">
        <v>0</v>
      </c>
      <c r="JJ302">
        <v>1</v>
      </c>
      <c r="JK302">
        <v>0</v>
      </c>
      <c r="JL302">
        <v>0</v>
      </c>
      <c r="JM302">
        <v>1</v>
      </c>
      <c r="JN302">
        <v>0</v>
      </c>
      <c r="JO302">
        <v>1</v>
      </c>
      <c r="JP302">
        <v>1</v>
      </c>
      <c r="JQ302">
        <v>0</v>
      </c>
      <c r="JR302">
        <v>1</v>
      </c>
      <c r="JS302">
        <v>0</v>
      </c>
      <c r="JT302">
        <v>1</v>
      </c>
      <c r="JU302">
        <v>0</v>
      </c>
      <c r="JV302">
        <v>0</v>
      </c>
      <c r="JW302">
        <v>0</v>
      </c>
      <c r="JX302">
        <v>0</v>
      </c>
      <c r="JY302">
        <v>0</v>
      </c>
      <c r="JZ302">
        <v>0</v>
      </c>
      <c r="KA302">
        <v>0</v>
      </c>
      <c r="KB302">
        <v>0</v>
      </c>
      <c r="KC302">
        <v>0</v>
      </c>
      <c r="KD302">
        <v>0</v>
      </c>
      <c r="KE302">
        <v>0</v>
      </c>
      <c r="KF302">
        <v>0</v>
      </c>
      <c r="KG302">
        <v>0</v>
      </c>
      <c r="KH302">
        <v>1</v>
      </c>
      <c r="KI302">
        <v>1</v>
      </c>
      <c r="KJ302">
        <v>0</v>
      </c>
      <c r="KK302">
        <v>1</v>
      </c>
      <c r="KL302">
        <v>0</v>
      </c>
      <c r="KM302">
        <v>0</v>
      </c>
      <c r="KN302">
        <v>0</v>
      </c>
      <c r="KO302">
        <v>0</v>
      </c>
      <c r="KP302">
        <v>0</v>
      </c>
      <c r="KQ302">
        <v>0</v>
      </c>
      <c r="KR302">
        <v>1</v>
      </c>
      <c r="KS302">
        <v>0</v>
      </c>
      <c r="KT302">
        <v>1</v>
      </c>
      <c r="KU302">
        <v>0</v>
      </c>
      <c r="KV302">
        <v>0</v>
      </c>
      <c r="KW302">
        <v>1</v>
      </c>
      <c r="KX302">
        <v>0</v>
      </c>
      <c r="KY302">
        <v>0</v>
      </c>
      <c r="KZ302">
        <v>0</v>
      </c>
      <c r="LA302">
        <v>0</v>
      </c>
      <c r="LB302">
        <v>0</v>
      </c>
      <c r="LC302">
        <v>1</v>
      </c>
      <c r="LD302">
        <v>0</v>
      </c>
      <c r="LE302">
        <v>0</v>
      </c>
      <c r="LF302">
        <v>0</v>
      </c>
      <c r="LG302">
        <v>0</v>
      </c>
      <c r="LH302">
        <v>0</v>
      </c>
      <c r="LI302">
        <v>1</v>
      </c>
      <c r="LJ302">
        <v>0</v>
      </c>
      <c r="LK302">
        <v>1</v>
      </c>
      <c r="LL302">
        <v>0</v>
      </c>
      <c r="LM302">
        <v>0</v>
      </c>
      <c r="LN302">
        <v>0</v>
      </c>
      <c r="LO302">
        <v>0</v>
      </c>
      <c r="LP302">
        <v>1</v>
      </c>
      <c r="LQ302">
        <v>0</v>
      </c>
      <c r="LR302">
        <v>1</v>
      </c>
      <c r="LS302">
        <v>0</v>
      </c>
      <c r="LT302">
        <v>0</v>
      </c>
      <c r="LU302">
        <v>0</v>
      </c>
      <c r="LV302">
        <v>0</v>
      </c>
      <c r="LW302">
        <v>0</v>
      </c>
      <c r="LX302">
        <v>0</v>
      </c>
      <c r="LY302">
        <v>0</v>
      </c>
      <c r="LZ302">
        <v>0</v>
      </c>
      <c r="MA302">
        <v>0</v>
      </c>
      <c r="MB302">
        <v>0</v>
      </c>
      <c r="MC302">
        <v>0</v>
      </c>
      <c r="MD302">
        <v>0</v>
      </c>
      <c r="ME302">
        <v>0</v>
      </c>
      <c r="MF302">
        <v>0</v>
      </c>
      <c r="MG302">
        <v>0</v>
      </c>
      <c r="MH302">
        <v>0</v>
      </c>
      <c r="MI302">
        <v>0</v>
      </c>
      <c r="MJ302">
        <v>1</v>
      </c>
      <c r="MK302">
        <v>0</v>
      </c>
      <c r="ML302">
        <v>0</v>
      </c>
      <c r="MM302">
        <v>0</v>
      </c>
      <c r="MN302">
        <v>0</v>
      </c>
      <c r="MO302">
        <v>0</v>
      </c>
      <c r="MP302">
        <v>1</v>
      </c>
      <c r="MQ302">
        <v>0</v>
      </c>
      <c r="MR302">
        <v>0</v>
      </c>
      <c r="MS302">
        <v>0</v>
      </c>
      <c r="MT302">
        <v>1</v>
      </c>
      <c r="MU302">
        <v>0</v>
      </c>
      <c r="MV302">
        <v>0</v>
      </c>
      <c r="MW302">
        <v>0</v>
      </c>
      <c r="MX302">
        <v>0</v>
      </c>
      <c r="MY302">
        <v>0</v>
      </c>
      <c r="MZ302">
        <v>0</v>
      </c>
      <c r="NA302">
        <v>1</v>
      </c>
      <c r="NB302">
        <v>0</v>
      </c>
      <c r="NC302">
        <v>0</v>
      </c>
      <c r="ND302">
        <v>0</v>
      </c>
      <c r="NE302">
        <v>0</v>
      </c>
      <c r="NF302">
        <v>0</v>
      </c>
      <c r="NG302">
        <v>0</v>
      </c>
      <c r="NH302">
        <v>1</v>
      </c>
      <c r="NI302">
        <v>0</v>
      </c>
      <c r="NJ302">
        <v>0</v>
      </c>
      <c r="NK302">
        <v>1</v>
      </c>
      <c r="NL302">
        <v>0</v>
      </c>
      <c r="NM302">
        <v>0</v>
      </c>
      <c r="NN302">
        <v>0</v>
      </c>
      <c r="NO302">
        <v>0</v>
      </c>
      <c r="NP302">
        <v>0</v>
      </c>
      <c r="NQ302">
        <v>0</v>
      </c>
      <c r="NR302">
        <v>0</v>
      </c>
      <c r="NS302">
        <v>0</v>
      </c>
      <c r="NT302">
        <v>0</v>
      </c>
      <c r="NU302">
        <v>0</v>
      </c>
      <c r="NV302">
        <v>0</v>
      </c>
      <c r="NW302">
        <v>0</v>
      </c>
      <c r="NX302">
        <v>1</v>
      </c>
      <c r="NY302">
        <v>1</v>
      </c>
      <c r="NZ302">
        <v>0</v>
      </c>
      <c r="OA302">
        <v>0</v>
      </c>
      <c r="OB302">
        <v>0</v>
      </c>
      <c r="OC302">
        <v>0</v>
      </c>
      <c r="OD302">
        <v>0</v>
      </c>
      <c r="OE302">
        <v>0</v>
      </c>
      <c r="OF302">
        <v>0</v>
      </c>
      <c r="OG302">
        <v>0</v>
      </c>
      <c r="OH302">
        <v>0</v>
      </c>
      <c r="OI302">
        <v>0</v>
      </c>
      <c r="OJ302">
        <v>0</v>
      </c>
      <c r="OK302">
        <v>0</v>
      </c>
      <c r="OL302">
        <v>0</v>
      </c>
      <c r="OM302">
        <v>0</v>
      </c>
      <c r="ON302">
        <v>0</v>
      </c>
      <c r="OO302">
        <v>0</v>
      </c>
      <c r="OP302">
        <v>0</v>
      </c>
      <c r="OQ302">
        <v>0</v>
      </c>
      <c r="OR302">
        <v>0</v>
      </c>
      <c r="OS302">
        <v>0</v>
      </c>
      <c r="OT302">
        <v>0</v>
      </c>
      <c r="OU302">
        <v>0</v>
      </c>
      <c r="OV302">
        <v>0</v>
      </c>
      <c r="OW302">
        <v>0</v>
      </c>
      <c r="OX302">
        <v>1</v>
      </c>
      <c r="OY302">
        <v>0</v>
      </c>
      <c r="OZ302">
        <v>0</v>
      </c>
      <c r="PA302">
        <v>0</v>
      </c>
      <c r="PB302">
        <v>0</v>
      </c>
      <c r="PC302">
        <v>0</v>
      </c>
      <c r="PD302">
        <v>0</v>
      </c>
      <c r="PE302">
        <v>0</v>
      </c>
      <c r="PF302">
        <v>0</v>
      </c>
      <c r="PG302">
        <v>0</v>
      </c>
      <c r="PH302">
        <v>0</v>
      </c>
      <c r="PI302">
        <v>0</v>
      </c>
      <c r="PJ302">
        <v>0</v>
      </c>
      <c r="PK302">
        <v>0</v>
      </c>
      <c r="PL302">
        <v>0</v>
      </c>
      <c r="PM302">
        <v>0</v>
      </c>
      <c r="PN302">
        <v>0</v>
      </c>
      <c r="PO302">
        <v>0</v>
      </c>
      <c r="PP302">
        <v>0</v>
      </c>
      <c r="PQ302">
        <v>0</v>
      </c>
      <c r="PR302">
        <v>0</v>
      </c>
      <c r="PS302">
        <v>0</v>
      </c>
      <c r="PT302">
        <v>1</v>
      </c>
      <c r="PU302">
        <v>0</v>
      </c>
      <c r="PV302">
        <v>0</v>
      </c>
      <c r="PW302">
        <v>1</v>
      </c>
      <c r="PX302">
        <v>0</v>
      </c>
      <c r="PY302">
        <v>0</v>
      </c>
      <c r="PZ302">
        <v>0</v>
      </c>
      <c r="QA302">
        <v>0</v>
      </c>
      <c r="QB302">
        <v>1</v>
      </c>
      <c r="QC302">
        <v>0</v>
      </c>
      <c r="QD302">
        <v>0</v>
      </c>
      <c r="QE302">
        <v>0</v>
      </c>
      <c r="QF302">
        <v>0</v>
      </c>
      <c r="QG302">
        <v>0</v>
      </c>
      <c r="QH302">
        <v>0</v>
      </c>
      <c r="QI302">
        <v>0</v>
      </c>
      <c r="QJ302">
        <v>0</v>
      </c>
      <c r="QK302">
        <v>0</v>
      </c>
      <c r="QL302">
        <v>0</v>
      </c>
      <c r="QM302">
        <v>0</v>
      </c>
      <c r="QN302">
        <v>0</v>
      </c>
      <c r="QO302">
        <v>1</v>
      </c>
      <c r="QP302">
        <v>0</v>
      </c>
      <c r="QQ302">
        <v>0</v>
      </c>
      <c r="QR302">
        <v>0</v>
      </c>
      <c r="QS302">
        <v>0</v>
      </c>
      <c r="QT302">
        <v>0</v>
      </c>
      <c r="QU302">
        <v>0</v>
      </c>
      <c r="QV302">
        <v>0</v>
      </c>
      <c r="QW302">
        <v>0</v>
      </c>
      <c r="QX302">
        <v>0</v>
      </c>
      <c r="QY302">
        <v>0</v>
      </c>
      <c r="QZ302">
        <v>0</v>
      </c>
      <c r="RA302">
        <v>0</v>
      </c>
      <c r="RB302">
        <v>0</v>
      </c>
      <c r="RC302">
        <v>0</v>
      </c>
      <c r="RD302">
        <v>0</v>
      </c>
      <c r="RE302">
        <v>0</v>
      </c>
      <c r="RF302">
        <v>0</v>
      </c>
      <c r="RG302">
        <v>0</v>
      </c>
      <c r="RH302">
        <v>0</v>
      </c>
      <c r="RI302">
        <v>1</v>
      </c>
      <c r="RJ302">
        <v>0</v>
      </c>
      <c r="RK302">
        <v>0</v>
      </c>
      <c r="RL302">
        <v>0</v>
      </c>
      <c r="RM302">
        <v>0</v>
      </c>
      <c r="RN302">
        <v>0</v>
      </c>
      <c r="RO302">
        <v>0</v>
      </c>
      <c r="RP302">
        <v>1</v>
      </c>
      <c r="RQ302">
        <v>1</v>
      </c>
      <c r="RR302">
        <v>0</v>
      </c>
      <c r="RS302">
        <v>1</v>
      </c>
      <c r="RT302">
        <v>0</v>
      </c>
      <c r="RU302">
        <v>0</v>
      </c>
      <c r="RV302">
        <v>0</v>
      </c>
      <c r="RW302">
        <v>0</v>
      </c>
      <c r="RX302">
        <v>0</v>
      </c>
      <c r="RY302">
        <v>0</v>
      </c>
      <c r="RZ302">
        <v>0</v>
      </c>
      <c r="SA302">
        <v>0</v>
      </c>
      <c r="SB302">
        <v>0</v>
      </c>
      <c r="SC302">
        <v>0</v>
      </c>
      <c r="SD302">
        <v>0</v>
      </c>
      <c r="SE302">
        <v>0</v>
      </c>
      <c r="SF302">
        <v>0</v>
      </c>
      <c r="SG302">
        <v>0</v>
      </c>
      <c r="SH302">
        <v>0</v>
      </c>
      <c r="SI302">
        <v>0</v>
      </c>
      <c r="SJ302">
        <v>0</v>
      </c>
      <c r="SK302">
        <v>0</v>
      </c>
      <c r="SL302">
        <v>0</v>
      </c>
      <c r="SM302">
        <v>0</v>
      </c>
      <c r="SN302">
        <v>1</v>
      </c>
      <c r="SO302">
        <v>0</v>
      </c>
      <c r="SP302">
        <v>0</v>
      </c>
      <c r="SQ302">
        <v>0</v>
      </c>
      <c r="SR302">
        <v>0</v>
      </c>
      <c r="SS302">
        <v>0</v>
      </c>
      <c r="ST302">
        <v>0</v>
      </c>
      <c r="SU302">
        <v>0</v>
      </c>
      <c r="SV302">
        <v>0</v>
      </c>
      <c r="SW302">
        <v>0</v>
      </c>
      <c r="SX302">
        <v>0</v>
      </c>
      <c r="SY302">
        <v>0</v>
      </c>
      <c r="SZ302">
        <v>0</v>
      </c>
      <c r="TA302">
        <v>0</v>
      </c>
      <c r="TB302">
        <v>1</v>
      </c>
      <c r="TC302">
        <v>0</v>
      </c>
      <c r="TD302">
        <v>1</v>
      </c>
      <c r="TE302">
        <v>0</v>
      </c>
      <c r="TF302">
        <v>0</v>
      </c>
      <c r="TG302">
        <v>1</v>
      </c>
      <c r="TH302">
        <v>0</v>
      </c>
      <c r="TI302">
        <v>0</v>
      </c>
      <c r="TJ302">
        <v>1</v>
      </c>
      <c r="TK302">
        <v>0</v>
      </c>
      <c r="TL302">
        <v>0</v>
      </c>
      <c r="TM302">
        <v>0</v>
      </c>
      <c r="TN302">
        <v>0</v>
      </c>
      <c r="TO302">
        <v>0</v>
      </c>
      <c r="TP302">
        <v>1</v>
      </c>
      <c r="TQ302">
        <v>1</v>
      </c>
      <c r="TR302">
        <v>0</v>
      </c>
      <c r="TS302">
        <v>0</v>
      </c>
      <c r="TT302">
        <v>0</v>
      </c>
      <c r="TU302">
        <v>1</v>
      </c>
      <c r="TV302">
        <v>0</v>
      </c>
      <c r="TW302">
        <v>0</v>
      </c>
      <c r="TX302">
        <v>0</v>
      </c>
      <c r="TY302">
        <v>1</v>
      </c>
      <c r="TZ302">
        <v>0</v>
      </c>
      <c r="UA302">
        <v>1</v>
      </c>
      <c r="UB302">
        <v>0</v>
      </c>
      <c r="UC302">
        <v>0</v>
      </c>
      <c r="UD302">
        <v>0</v>
      </c>
      <c r="UE302">
        <v>0</v>
      </c>
      <c r="UF302">
        <v>0</v>
      </c>
      <c r="UG302">
        <v>0</v>
      </c>
      <c r="UH302">
        <v>0</v>
      </c>
      <c r="UI302">
        <v>0</v>
      </c>
      <c r="UJ302">
        <v>0</v>
      </c>
      <c r="UK302">
        <v>1</v>
      </c>
      <c r="UL302">
        <v>0</v>
      </c>
      <c r="UM302">
        <v>1</v>
      </c>
      <c r="UN302">
        <v>0</v>
      </c>
      <c r="UO302">
        <v>0</v>
      </c>
      <c r="UP302">
        <v>0</v>
      </c>
      <c r="UQ302">
        <v>0</v>
      </c>
      <c r="UR302">
        <v>0</v>
      </c>
      <c r="US302">
        <v>0</v>
      </c>
      <c r="UT302">
        <v>0</v>
      </c>
      <c r="UU302">
        <v>0</v>
      </c>
      <c r="UV302">
        <v>0</v>
      </c>
      <c r="UW302">
        <v>0</v>
      </c>
      <c r="UX302">
        <v>0</v>
      </c>
      <c r="UY302">
        <v>0</v>
      </c>
      <c r="UZ302">
        <v>0</v>
      </c>
      <c r="VA302">
        <v>0</v>
      </c>
      <c r="VB302">
        <v>0</v>
      </c>
      <c r="VC302">
        <v>0</v>
      </c>
      <c r="VD302">
        <v>0</v>
      </c>
      <c r="VE302">
        <v>0</v>
      </c>
      <c r="VF302">
        <v>0</v>
      </c>
      <c r="VG302">
        <v>0</v>
      </c>
      <c r="VH302">
        <v>0</v>
      </c>
      <c r="VI302">
        <v>0</v>
      </c>
      <c r="VJ302">
        <v>0</v>
      </c>
      <c r="VK302">
        <v>0</v>
      </c>
      <c r="VL302">
        <v>0</v>
      </c>
      <c r="VM302">
        <v>0</v>
      </c>
      <c r="VN302">
        <v>0</v>
      </c>
      <c r="VO302">
        <v>1</v>
      </c>
      <c r="VP302">
        <v>0</v>
      </c>
      <c r="VQ302">
        <v>0</v>
      </c>
      <c r="VR302">
        <v>0</v>
      </c>
      <c r="VS302">
        <v>0</v>
      </c>
      <c r="VT302">
        <v>0</v>
      </c>
      <c r="VU302">
        <v>0</v>
      </c>
      <c r="VV302">
        <v>0</v>
      </c>
      <c r="VW302">
        <v>0</v>
      </c>
      <c r="VX302">
        <v>0</v>
      </c>
      <c r="VY302">
        <v>0</v>
      </c>
      <c r="VZ302">
        <v>0</v>
      </c>
      <c r="WA302">
        <v>0</v>
      </c>
      <c r="WB302">
        <v>0</v>
      </c>
      <c r="WC302">
        <v>0</v>
      </c>
      <c r="WD302">
        <v>0</v>
      </c>
      <c r="WE302">
        <v>0</v>
      </c>
      <c r="WF302">
        <v>0</v>
      </c>
      <c r="WG302">
        <v>0</v>
      </c>
      <c r="WH302">
        <v>0</v>
      </c>
      <c r="WI302">
        <v>0</v>
      </c>
      <c r="WJ302">
        <v>0</v>
      </c>
      <c r="WK302">
        <v>0</v>
      </c>
      <c r="WL302">
        <v>0</v>
      </c>
      <c r="WM302">
        <v>0</v>
      </c>
      <c r="WN302">
        <v>0</v>
      </c>
      <c r="WO302">
        <v>0</v>
      </c>
      <c r="WP302">
        <v>0</v>
      </c>
      <c r="WQ302">
        <v>0</v>
      </c>
      <c r="WR302">
        <v>0</v>
      </c>
      <c r="WS302">
        <v>0</v>
      </c>
      <c r="WT302">
        <v>0</v>
      </c>
      <c r="WU302">
        <v>0</v>
      </c>
      <c r="WV302">
        <v>0</v>
      </c>
      <c r="WW302">
        <v>0</v>
      </c>
      <c r="WX302">
        <v>0</v>
      </c>
      <c r="WY302">
        <v>0</v>
      </c>
      <c r="WZ302">
        <v>1</v>
      </c>
      <c r="XA302">
        <v>0</v>
      </c>
      <c r="XB302">
        <v>0</v>
      </c>
      <c r="XC302">
        <v>0</v>
      </c>
      <c r="XD302">
        <v>0</v>
      </c>
      <c r="XE302">
        <v>0</v>
      </c>
      <c r="XF302">
        <v>1</v>
      </c>
      <c r="XG302">
        <v>0</v>
      </c>
      <c r="XH302">
        <v>0</v>
      </c>
      <c r="XI302">
        <v>0</v>
      </c>
      <c r="XJ302">
        <v>0</v>
      </c>
      <c r="XK302">
        <v>0</v>
      </c>
      <c r="XL302">
        <v>1</v>
      </c>
      <c r="XM302">
        <v>1</v>
      </c>
      <c r="XN302">
        <v>0</v>
      </c>
      <c r="XO302">
        <v>0</v>
      </c>
      <c r="XP302">
        <v>0</v>
      </c>
      <c r="XQ302">
        <v>0</v>
      </c>
      <c r="XR302">
        <v>0</v>
      </c>
      <c r="XS302">
        <v>0</v>
      </c>
      <c r="XT302">
        <v>0</v>
      </c>
      <c r="XU302">
        <v>0</v>
      </c>
      <c r="XV302">
        <v>0</v>
      </c>
      <c r="XW302">
        <v>0</v>
      </c>
      <c r="XX302">
        <v>0</v>
      </c>
      <c r="XY302">
        <v>0</v>
      </c>
      <c r="XZ302">
        <v>0</v>
      </c>
      <c r="YA302">
        <v>0</v>
      </c>
      <c r="YB302">
        <v>0</v>
      </c>
      <c r="YC302">
        <v>0</v>
      </c>
      <c r="YD302">
        <v>0</v>
      </c>
      <c r="YE302">
        <v>0</v>
      </c>
      <c r="YF302">
        <v>0</v>
      </c>
      <c r="YG302">
        <v>1</v>
      </c>
      <c r="YH302">
        <v>1</v>
      </c>
      <c r="YI302">
        <v>0</v>
      </c>
      <c r="YJ302">
        <v>0</v>
      </c>
      <c r="YK302">
        <v>0</v>
      </c>
      <c r="YL302">
        <v>0</v>
      </c>
      <c r="YM302">
        <v>0</v>
      </c>
      <c r="YN302">
        <v>0</v>
      </c>
      <c r="YO302">
        <v>0</v>
      </c>
      <c r="YP302">
        <v>0</v>
      </c>
      <c r="YQ302">
        <v>0</v>
      </c>
      <c r="YR302">
        <v>0</v>
      </c>
      <c r="YS302">
        <v>0</v>
      </c>
      <c r="YT302">
        <v>0</v>
      </c>
      <c r="YU302">
        <v>0</v>
      </c>
      <c r="YV302">
        <v>0</v>
      </c>
      <c r="YW302">
        <v>0</v>
      </c>
      <c r="YX302">
        <v>0</v>
      </c>
      <c r="YY302">
        <v>0</v>
      </c>
      <c r="YZ302">
        <v>0</v>
      </c>
      <c r="ZA302">
        <v>0</v>
      </c>
      <c r="ZB302">
        <v>0</v>
      </c>
      <c r="ZC302">
        <v>1</v>
      </c>
      <c r="ZD302">
        <v>0</v>
      </c>
      <c r="ZE302">
        <v>0</v>
      </c>
      <c r="ZF302">
        <v>0</v>
      </c>
      <c r="ZG302">
        <v>0</v>
      </c>
      <c r="ZH302">
        <v>0</v>
      </c>
      <c r="ZI302">
        <v>0</v>
      </c>
      <c r="ZJ302">
        <v>0</v>
      </c>
      <c r="ZK302">
        <v>0</v>
      </c>
      <c r="ZL302">
        <v>0</v>
      </c>
      <c r="ZM302">
        <v>0</v>
      </c>
      <c r="ZN302">
        <v>0</v>
      </c>
      <c r="ZO302">
        <v>0</v>
      </c>
      <c r="ZP302">
        <v>0</v>
      </c>
      <c r="ZQ302">
        <v>1</v>
      </c>
      <c r="ZR302">
        <v>0</v>
      </c>
      <c r="ZS302">
        <v>0</v>
      </c>
      <c r="ZT302">
        <v>0</v>
      </c>
      <c r="ZU302">
        <v>0</v>
      </c>
      <c r="ZV302">
        <v>0</v>
      </c>
      <c r="ZW302">
        <v>0</v>
      </c>
      <c r="ZX302">
        <v>0</v>
      </c>
      <c r="ZY302">
        <v>0</v>
      </c>
      <c r="ZZ302">
        <v>0</v>
      </c>
      <c r="AAA302">
        <v>0</v>
      </c>
      <c r="AAB302">
        <v>0</v>
      </c>
      <c r="AAC302">
        <v>1</v>
      </c>
      <c r="AAD302">
        <v>0</v>
      </c>
      <c r="AAE302">
        <v>0</v>
      </c>
      <c r="AAF302">
        <v>1</v>
      </c>
      <c r="AAG302">
        <v>0</v>
      </c>
      <c r="AAH302">
        <v>0</v>
      </c>
      <c r="AAI302">
        <v>0</v>
      </c>
      <c r="AAJ302">
        <v>0</v>
      </c>
      <c r="AAK302">
        <v>0</v>
      </c>
      <c r="AAL302">
        <v>0</v>
      </c>
      <c r="AAM302">
        <v>0</v>
      </c>
      <c r="AAN302">
        <v>0</v>
      </c>
      <c r="AAO302">
        <v>0</v>
      </c>
      <c r="AAP302">
        <v>0</v>
      </c>
      <c r="AAQ302">
        <v>0</v>
      </c>
      <c r="AAR302">
        <v>1</v>
      </c>
      <c r="AAS302">
        <v>0</v>
      </c>
      <c r="AAT302">
        <v>0</v>
      </c>
      <c r="AAU302">
        <v>0</v>
      </c>
      <c r="AAV302">
        <v>0</v>
      </c>
      <c r="AAW302">
        <v>0</v>
      </c>
      <c r="AAX302">
        <v>0</v>
      </c>
      <c r="AAY302">
        <v>0</v>
      </c>
      <c r="AAZ302">
        <v>0</v>
      </c>
      <c r="ABA302">
        <v>0</v>
      </c>
      <c r="ABB302">
        <v>0</v>
      </c>
      <c r="ABC302">
        <v>0</v>
      </c>
      <c r="ABD302">
        <v>0</v>
      </c>
      <c r="ABE302">
        <v>0</v>
      </c>
      <c r="ABF302">
        <v>1</v>
      </c>
      <c r="ABG302">
        <v>0</v>
      </c>
      <c r="ABH302">
        <v>1</v>
      </c>
      <c r="ABI302">
        <v>0</v>
      </c>
      <c r="ABJ302">
        <v>0</v>
      </c>
      <c r="ABK302">
        <v>0</v>
      </c>
      <c r="ABL302">
        <v>0</v>
      </c>
      <c r="ABM302">
        <v>0</v>
      </c>
      <c r="ABN302">
        <v>0</v>
      </c>
      <c r="ABO302">
        <v>0</v>
      </c>
      <c r="ABP302">
        <v>0</v>
      </c>
      <c r="ABQ302">
        <v>0</v>
      </c>
      <c r="ABR302">
        <v>0</v>
      </c>
      <c r="ABS302">
        <v>0</v>
      </c>
      <c r="ABT302">
        <v>0</v>
      </c>
      <c r="ABU302">
        <v>0</v>
      </c>
      <c r="ABV302">
        <v>0</v>
      </c>
      <c r="ABW302">
        <v>0</v>
      </c>
      <c r="ABX302">
        <v>0</v>
      </c>
      <c r="ABY302">
        <v>0</v>
      </c>
      <c r="ABZ302">
        <v>0</v>
      </c>
      <c r="ACA302">
        <v>0</v>
      </c>
      <c r="ACB302">
        <v>1</v>
      </c>
      <c r="ACC302">
        <v>0</v>
      </c>
      <c r="ACD302">
        <v>0</v>
      </c>
      <c r="ACE302">
        <v>0</v>
      </c>
      <c r="ACF302">
        <v>0</v>
      </c>
      <c r="ACG302">
        <v>0</v>
      </c>
      <c r="ACH302">
        <v>0</v>
      </c>
      <c r="ACI302">
        <v>0</v>
      </c>
      <c r="ACJ302">
        <v>0</v>
      </c>
      <c r="ACK302">
        <v>0</v>
      </c>
      <c r="ACL302">
        <v>0</v>
      </c>
      <c r="ACM302">
        <v>0</v>
      </c>
      <c r="ACN302">
        <v>0</v>
      </c>
      <c r="ACO302">
        <v>0</v>
      </c>
      <c r="ACP302">
        <v>0</v>
      </c>
      <c r="ACQ302">
        <v>0</v>
      </c>
      <c r="ACR302">
        <v>0</v>
      </c>
      <c r="ACS302">
        <v>0</v>
      </c>
      <c r="ACT302">
        <v>1</v>
      </c>
      <c r="ACU302">
        <v>0</v>
      </c>
      <c r="ACV302">
        <v>0</v>
      </c>
      <c r="ACW302">
        <v>0</v>
      </c>
      <c r="ACX302">
        <v>1</v>
      </c>
      <c r="ACY302">
        <v>0</v>
      </c>
      <c r="ACZ302">
        <v>0</v>
      </c>
      <c r="ADA302">
        <v>0</v>
      </c>
      <c r="ADB302">
        <v>0</v>
      </c>
      <c r="ADC302">
        <v>0</v>
      </c>
      <c r="ADD302">
        <v>0</v>
      </c>
      <c r="ADE302">
        <v>1</v>
      </c>
      <c r="ADF302">
        <v>0</v>
      </c>
      <c r="ADG302">
        <v>0</v>
      </c>
      <c r="ADH302">
        <v>0</v>
      </c>
      <c r="ADI302">
        <v>0</v>
      </c>
      <c r="ADJ302">
        <v>1</v>
      </c>
      <c r="ADK302">
        <v>0</v>
      </c>
      <c r="ADL302">
        <v>0</v>
      </c>
      <c r="ADM302">
        <v>0</v>
      </c>
      <c r="ADN302">
        <v>1</v>
      </c>
      <c r="ADO302">
        <v>0</v>
      </c>
      <c r="ADP302">
        <v>0</v>
      </c>
      <c r="ADQ302">
        <v>0</v>
      </c>
      <c r="ADR302">
        <v>0</v>
      </c>
      <c r="ADS302">
        <v>0</v>
      </c>
      <c r="ADT302">
        <v>0</v>
      </c>
      <c r="ADU302">
        <v>0</v>
      </c>
      <c r="ADV302">
        <v>0</v>
      </c>
      <c r="ADW302">
        <v>0</v>
      </c>
      <c r="ADX302">
        <v>0</v>
      </c>
      <c r="ADY302">
        <v>0</v>
      </c>
      <c r="ADZ302">
        <v>0</v>
      </c>
      <c r="AEA302">
        <v>0</v>
      </c>
      <c r="AEB302">
        <v>0</v>
      </c>
      <c r="AEC302">
        <v>0</v>
      </c>
      <c r="AED302">
        <v>1</v>
      </c>
      <c r="AEE302">
        <v>1</v>
      </c>
      <c r="AEF302">
        <v>0</v>
      </c>
      <c r="AEG302">
        <v>0</v>
      </c>
      <c r="AEH302">
        <v>0</v>
      </c>
      <c r="AEI302">
        <v>0</v>
      </c>
      <c r="AEJ302">
        <v>0</v>
      </c>
      <c r="AEK302">
        <v>0</v>
      </c>
      <c r="AEL302">
        <v>0</v>
      </c>
      <c r="AEM302">
        <v>0</v>
      </c>
      <c r="AEN302">
        <v>0</v>
      </c>
      <c r="AEO302">
        <v>0</v>
      </c>
      <c r="AEP302">
        <v>0</v>
      </c>
      <c r="AEQ302">
        <v>0</v>
      </c>
      <c r="AER302">
        <v>0</v>
      </c>
      <c r="AES302">
        <v>0</v>
      </c>
      <c r="AET302">
        <v>0</v>
      </c>
      <c r="AEU302">
        <v>0</v>
      </c>
      <c r="AEV302">
        <v>1</v>
      </c>
      <c r="AEW302">
        <v>0</v>
      </c>
      <c r="AEX302">
        <v>0</v>
      </c>
      <c r="AEY302">
        <v>0</v>
      </c>
      <c r="AEZ302">
        <v>1</v>
      </c>
      <c r="AFA302">
        <v>0</v>
      </c>
      <c r="AFB302">
        <v>0</v>
      </c>
      <c r="AFC302">
        <v>0</v>
      </c>
      <c r="AFD302">
        <v>0</v>
      </c>
      <c r="AFE302">
        <v>0</v>
      </c>
      <c r="AFF302">
        <v>0</v>
      </c>
      <c r="AFG302">
        <v>0</v>
      </c>
      <c r="AFH302">
        <v>0</v>
      </c>
      <c r="AFI302">
        <v>0</v>
      </c>
      <c r="AFJ302">
        <v>0</v>
      </c>
      <c r="AFK302">
        <v>0</v>
      </c>
      <c r="AFL302">
        <v>0</v>
      </c>
      <c r="AFM302">
        <v>0</v>
      </c>
      <c r="AFN302">
        <v>0</v>
      </c>
      <c r="AFO302">
        <v>0</v>
      </c>
      <c r="AFP302">
        <v>0</v>
      </c>
      <c r="AFQ302">
        <v>0</v>
      </c>
      <c r="AFR302">
        <v>0</v>
      </c>
      <c r="AFS302">
        <v>0</v>
      </c>
      <c r="AFT302">
        <v>0</v>
      </c>
      <c r="AFU302">
        <v>0</v>
      </c>
      <c r="AFV302">
        <v>0</v>
      </c>
      <c r="AFW302">
        <v>0</v>
      </c>
      <c r="AFX302">
        <v>0</v>
      </c>
      <c r="AFY302">
        <v>0</v>
      </c>
      <c r="AFZ302">
        <v>0</v>
      </c>
      <c r="AGA302">
        <v>0</v>
      </c>
      <c r="AGB302">
        <v>0</v>
      </c>
      <c r="AGC302">
        <v>0</v>
      </c>
      <c r="AGD302">
        <v>0</v>
      </c>
      <c r="AGE302">
        <v>0</v>
      </c>
      <c r="AGF302">
        <v>0</v>
      </c>
      <c r="AGG302">
        <v>0</v>
      </c>
      <c r="AGH302">
        <v>0</v>
      </c>
      <c r="AGI302">
        <v>0</v>
      </c>
      <c r="AGJ302">
        <v>0</v>
      </c>
      <c r="AGK302">
        <v>0</v>
      </c>
      <c r="AGL302">
        <v>0</v>
      </c>
      <c r="AGM302">
        <v>0</v>
      </c>
      <c r="AGN302">
        <v>0</v>
      </c>
      <c r="AGO302">
        <v>0</v>
      </c>
      <c r="AGP302">
        <v>0</v>
      </c>
      <c r="AGQ302">
        <v>0</v>
      </c>
      <c r="AGR302">
        <v>0</v>
      </c>
      <c r="AGS302">
        <v>0</v>
      </c>
      <c r="AGT302">
        <v>0</v>
      </c>
      <c r="AGU302">
        <v>0</v>
      </c>
      <c r="AGV302">
        <v>0</v>
      </c>
      <c r="AGW302">
        <v>0</v>
      </c>
      <c r="AGX302">
        <v>1</v>
      </c>
      <c r="AGY302">
        <v>0</v>
      </c>
      <c r="AGZ302">
        <v>0</v>
      </c>
      <c r="AHA302">
        <v>0</v>
      </c>
      <c r="AHB302">
        <v>0</v>
      </c>
      <c r="AHC302">
        <v>0</v>
      </c>
      <c r="AHD302">
        <v>0</v>
      </c>
      <c r="AHE302">
        <v>0</v>
      </c>
      <c r="AHF302">
        <v>0</v>
      </c>
      <c r="AHG302">
        <v>0</v>
      </c>
      <c r="AHH302">
        <v>0</v>
      </c>
      <c r="AHI302">
        <v>0</v>
      </c>
      <c r="AHJ302">
        <v>0</v>
      </c>
      <c r="AHK302">
        <v>0</v>
      </c>
      <c r="AHL302">
        <v>0</v>
      </c>
      <c r="AHM302">
        <v>0</v>
      </c>
      <c r="AHN302">
        <v>0</v>
      </c>
      <c r="AHO302">
        <v>0</v>
      </c>
      <c r="AHP302">
        <v>0</v>
      </c>
      <c r="AHQ302">
        <v>0</v>
      </c>
      <c r="AHR302">
        <v>0</v>
      </c>
      <c r="AHS302">
        <v>0</v>
      </c>
      <c r="AHT302">
        <v>0</v>
      </c>
      <c r="AHU302">
        <v>0</v>
      </c>
      <c r="AHV302">
        <v>0</v>
      </c>
      <c r="AHW302">
        <v>0</v>
      </c>
      <c r="AHX302">
        <v>0</v>
      </c>
      <c r="AHY302">
        <v>0</v>
      </c>
      <c r="AHZ302">
        <v>0</v>
      </c>
      <c r="AIA302">
        <v>1</v>
      </c>
      <c r="AIB302">
        <v>0</v>
      </c>
      <c r="AIC302">
        <v>0</v>
      </c>
      <c r="AID302">
        <v>0</v>
      </c>
      <c r="AIE302">
        <v>0</v>
      </c>
      <c r="AIF302">
        <v>0</v>
      </c>
      <c r="AIG302">
        <v>0</v>
      </c>
      <c r="AIH302">
        <v>0</v>
      </c>
      <c r="AII302">
        <v>0</v>
      </c>
      <c r="AIJ302">
        <v>0</v>
      </c>
      <c r="AIK302">
        <v>0</v>
      </c>
      <c r="AIL302">
        <v>0</v>
      </c>
      <c r="AIM302">
        <v>0</v>
      </c>
      <c r="AIN302">
        <v>0</v>
      </c>
      <c r="AIO302">
        <v>0</v>
      </c>
      <c r="AIP302">
        <v>0</v>
      </c>
      <c r="AIQ302">
        <v>0</v>
      </c>
      <c r="AIR302">
        <v>0</v>
      </c>
      <c r="AIS302">
        <v>0</v>
      </c>
      <c r="AIT302">
        <v>0</v>
      </c>
      <c r="AIU302">
        <v>0</v>
      </c>
      <c r="AIV302">
        <v>1</v>
      </c>
      <c r="AIW302">
        <v>0</v>
      </c>
      <c r="AIX302">
        <v>0</v>
      </c>
      <c r="AIY302">
        <v>0</v>
      </c>
      <c r="AIZ302">
        <v>1</v>
      </c>
      <c r="AJA302">
        <v>0</v>
      </c>
      <c r="AJB302">
        <v>0</v>
      </c>
      <c r="AJC302">
        <v>1</v>
      </c>
      <c r="AJD302">
        <v>0</v>
      </c>
      <c r="AJE302">
        <v>0</v>
      </c>
      <c r="AJF302">
        <v>0</v>
      </c>
      <c r="AJG302">
        <v>0</v>
      </c>
      <c r="AJH302">
        <v>0</v>
      </c>
      <c r="AJI302">
        <v>0</v>
      </c>
      <c r="AJJ302">
        <v>0</v>
      </c>
      <c r="AJK302">
        <v>0</v>
      </c>
      <c r="AJL302">
        <v>0</v>
      </c>
      <c r="AJM302">
        <v>0</v>
      </c>
      <c r="AJN302">
        <v>0</v>
      </c>
      <c r="AJO302">
        <v>1</v>
      </c>
      <c r="AJP302">
        <v>0</v>
      </c>
      <c r="AJQ302">
        <v>0</v>
      </c>
      <c r="AJR302">
        <v>0</v>
      </c>
      <c r="AJS302">
        <v>0</v>
      </c>
      <c r="AJT302">
        <v>0</v>
      </c>
      <c r="AJU302">
        <v>0</v>
      </c>
      <c r="AJV302">
        <v>0</v>
      </c>
      <c r="AJW302">
        <v>0</v>
      </c>
      <c r="AJX302">
        <v>0</v>
      </c>
      <c r="AJY302">
        <v>0</v>
      </c>
      <c r="AJZ302">
        <v>0</v>
      </c>
      <c r="AKA302">
        <v>0</v>
      </c>
      <c r="AKB302">
        <v>0</v>
      </c>
      <c r="AKC302">
        <v>0</v>
      </c>
      <c r="AKD302">
        <v>1</v>
      </c>
      <c r="AKE302">
        <v>1</v>
      </c>
      <c r="AKF302">
        <v>0</v>
      </c>
      <c r="AKG302">
        <v>0</v>
      </c>
      <c r="AKH302">
        <v>0</v>
      </c>
      <c r="AKI302">
        <v>0</v>
      </c>
      <c r="AKJ302">
        <v>0</v>
      </c>
      <c r="AKK302">
        <v>0</v>
      </c>
      <c r="AKL302">
        <v>0</v>
      </c>
      <c r="AKM302">
        <v>0</v>
      </c>
      <c r="AKN302">
        <v>0</v>
      </c>
      <c r="AKO302">
        <v>0</v>
      </c>
      <c r="AKP302">
        <v>0</v>
      </c>
      <c r="AKQ302">
        <v>0</v>
      </c>
      <c r="AKR302">
        <v>0</v>
      </c>
      <c r="AKS302">
        <v>0</v>
      </c>
      <c r="AKT302">
        <v>0</v>
      </c>
      <c r="AKU302">
        <v>0</v>
      </c>
      <c r="AKV302">
        <v>0</v>
      </c>
      <c r="AKW302">
        <v>0</v>
      </c>
      <c r="AKX302">
        <v>0</v>
      </c>
      <c r="AKY302">
        <v>0</v>
      </c>
      <c r="AKZ302">
        <v>0</v>
      </c>
      <c r="ALA302">
        <v>0</v>
      </c>
      <c r="ALB302">
        <v>0</v>
      </c>
      <c r="ALC302">
        <v>0</v>
      </c>
      <c r="ALD302">
        <v>0</v>
      </c>
      <c r="ALE302">
        <v>0</v>
      </c>
      <c r="ALF302">
        <v>0</v>
      </c>
      <c r="ALG302">
        <v>0</v>
      </c>
      <c r="ALH302">
        <v>0</v>
      </c>
      <c r="ALI302">
        <v>0</v>
      </c>
      <c r="ALJ302">
        <v>0</v>
      </c>
      <c r="ALK302">
        <v>0</v>
      </c>
      <c r="ALL302">
        <v>0</v>
      </c>
      <c r="ALM302">
        <v>0</v>
      </c>
      <c r="ALN302">
        <v>0</v>
      </c>
      <c r="ALO302">
        <v>0</v>
      </c>
      <c r="ALP302">
        <v>0</v>
      </c>
      <c r="ALQ302">
        <v>0</v>
      </c>
      <c r="ALR302">
        <v>0</v>
      </c>
      <c r="ALS302">
        <v>0</v>
      </c>
      <c r="ALT302">
        <v>0</v>
      </c>
      <c r="ALU302">
        <v>0</v>
      </c>
      <c r="ALV302">
        <v>0</v>
      </c>
      <c r="ALW302">
        <v>0</v>
      </c>
      <c r="ALX302">
        <v>0</v>
      </c>
      <c r="ALY302">
        <v>0</v>
      </c>
      <c r="ALZ302">
        <v>0</v>
      </c>
      <c r="AMA302">
        <v>0</v>
      </c>
      <c r="AMB302">
        <v>0</v>
      </c>
      <c r="AMC302">
        <v>0</v>
      </c>
      <c r="AMD302">
        <v>0</v>
      </c>
      <c r="AME302">
        <v>0</v>
      </c>
      <c r="AMF302">
        <v>0</v>
      </c>
      <c r="AMG302">
        <v>0</v>
      </c>
      <c r="AMH302">
        <v>0</v>
      </c>
      <c r="AMI302">
        <v>0</v>
      </c>
      <c r="AMJ302">
        <v>0</v>
      </c>
      <c r="AMK302">
        <v>0</v>
      </c>
      <c r="AML302">
        <v>0</v>
      </c>
      <c r="AMM302">
        <v>0</v>
      </c>
      <c r="AMN302">
        <v>0</v>
      </c>
      <c r="AMO302">
        <v>0</v>
      </c>
      <c r="AMP302">
        <v>0</v>
      </c>
      <c r="AMQ302">
        <v>1</v>
      </c>
      <c r="AMR302">
        <v>0</v>
      </c>
      <c r="AMS302">
        <v>0</v>
      </c>
      <c r="AMT302">
        <v>0</v>
      </c>
      <c r="AMU302">
        <v>0</v>
      </c>
      <c r="AMV302">
        <v>0</v>
      </c>
      <c r="AMW302">
        <v>0</v>
      </c>
      <c r="AMX302">
        <v>0</v>
      </c>
      <c r="AMY302">
        <v>0</v>
      </c>
      <c r="AMZ302">
        <v>0</v>
      </c>
      <c r="ANA302">
        <v>0</v>
      </c>
      <c r="ANB302">
        <v>0</v>
      </c>
      <c r="ANC302">
        <v>0</v>
      </c>
      <c r="AND302">
        <v>0</v>
      </c>
      <c r="ANE302">
        <v>0</v>
      </c>
      <c r="ANF302">
        <v>0</v>
      </c>
      <c r="ANG302">
        <v>0</v>
      </c>
      <c r="ANH302">
        <v>0</v>
      </c>
      <c r="ANI302">
        <v>0</v>
      </c>
      <c r="ANJ302">
        <v>0</v>
      </c>
      <c r="ANK302">
        <v>0</v>
      </c>
      <c r="ANL302">
        <v>0</v>
      </c>
      <c r="ANM302">
        <v>0</v>
      </c>
      <c r="ANN302">
        <v>0</v>
      </c>
      <c r="ANO302">
        <v>0</v>
      </c>
      <c r="ANP302">
        <v>0</v>
      </c>
      <c r="ANQ302">
        <v>0</v>
      </c>
      <c r="ANR302">
        <v>0</v>
      </c>
      <c r="ANS302">
        <v>0</v>
      </c>
      <c r="ANT302">
        <v>0</v>
      </c>
      <c r="ANU302">
        <v>0</v>
      </c>
      <c r="ANV302">
        <v>0</v>
      </c>
      <c r="ANW302">
        <v>0</v>
      </c>
      <c r="ANX302">
        <v>0</v>
      </c>
      <c r="ANY302">
        <v>0</v>
      </c>
      <c r="ANZ302">
        <v>0</v>
      </c>
      <c r="AOA302">
        <v>0</v>
      </c>
      <c r="AOB302">
        <v>0</v>
      </c>
      <c r="AOC302">
        <v>0</v>
      </c>
      <c r="AOD302">
        <v>0</v>
      </c>
      <c r="AOE302">
        <v>0</v>
      </c>
      <c r="AOF302">
        <v>0</v>
      </c>
      <c r="AOG302">
        <v>0</v>
      </c>
      <c r="AOH302">
        <v>0</v>
      </c>
      <c r="AOI302">
        <v>0</v>
      </c>
      <c r="AOJ302">
        <v>0</v>
      </c>
      <c r="AOK302">
        <v>0</v>
      </c>
      <c r="AOL302">
        <v>0</v>
      </c>
      <c r="AOM302">
        <v>0</v>
      </c>
      <c r="AON302">
        <v>0</v>
      </c>
      <c r="AOO302">
        <v>0</v>
      </c>
      <c r="AOP302">
        <v>0</v>
      </c>
      <c r="AOQ302">
        <v>0</v>
      </c>
      <c r="AOR302">
        <v>0</v>
      </c>
      <c r="AOS302">
        <v>0</v>
      </c>
      <c r="AOT302">
        <v>0</v>
      </c>
      <c r="AOU302">
        <v>0</v>
      </c>
      <c r="AOV302">
        <v>0</v>
      </c>
      <c r="AOW302">
        <v>0</v>
      </c>
      <c r="AOX302">
        <v>0</v>
      </c>
      <c r="AOY302">
        <v>0</v>
      </c>
      <c r="AOZ302">
        <v>0</v>
      </c>
      <c r="APA302">
        <v>0</v>
      </c>
      <c r="APB302">
        <v>0</v>
      </c>
      <c r="APC302">
        <v>0</v>
      </c>
      <c r="APD302">
        <v>0</v>
      </c>
      <c r="APE302">
        <v>0</v>
      </c>
      <c r="APF302">
        <v>0</v>
      </c>
      <c r="APG302">
        <v>0</v>
      </c>
      <c r="APH302">
        <v>0</v>
      </c>
      <c r="API302">
        <v>0</v>
      </c>
      <c r="APJ302">
        <v>0</v>
      </c>
      <c r="APK302">
        <v>0</v>
      </c>
      <c r="APL302">
        <v>0</v>
      </c>
      <c r="APM302">
        <v>0</v>
      </c>
      <c r="APN302">
        <v>0</v>
      </c>
      <c r="APO302">
        <v>0</v>
      </c>
      <c r="APP302">
        <v>0</v>
      </c>
      <c r="APQ302">
        <v>0</v>
      </c>
      <c r="APR302">
        <v>0</v>
      </c>
      <c r="APS302">
        <v>1</v>
      </c>
      <c r="APT302">
        <v>0</v>
      </c>
      <c r="APU302">
        <v>0</v>
      </c>
      <c r="APV302">
        <v>0</v>
      </c>
      <c r="APW302">
        <v>0</v>
      </c>
      <c r="APX302">
        <v>0</v>
      </c>
      <c r="APY302">
        <v>0</v>
      </c>
      <c r="APZ302">
        <v>0</v>
      </c>
      <c r="AQA302">
        <v>0</v>
      </c>
      <c r="AQB302">
        <v>0</v>
      </c>
      <c r="AQC302">
        <v>0</v>
      </c>
      <c r="AQD302">
        <v>0</v>
      </c>
      <c r="AQE302">
        <v>1</v>
      </c>
      <c r="AQF302">
        <v>0</v>
      </c>
      <c r="AQG302">
        <v>0</v>
      </c>
      <c r="AQH302">
        <v>0</v>
      </c>
      <c r="AQI302">
        <v>0</v>
      </c>
      <c r="AQJ302">
        <v>0</v>
      </c>
      <c r="AQK302">
        <v>0</v>
      </c>
      <c r="AQL302">
        <v>0</v>
      </c>
      <c r="AQM302">
        <v>0</v>
      </c>
      <c r="AQN302">
        <v>0</v>
      </c>
      <c r="AQO302">
        <v>0</v>
      </c>
      <c r="AQP302">
        <v>0</v>
      </c>
      <c r="AQQ302">
        <v>0</v>
      </c>
      <c r="AQR302">
        <v>0</v>
      </c>
      <c r="AQS302">
        <v>0</v>
      </c>
      <c r="AQT302">
        <v>0</v>
      </c>
      <c r="AQU302">
        <v>0</v>
      </c>
      <c r="AQV302">
        <v>0</v>
      </c>
      <c r="AQW302">
        <v>0</v>
      </c>
      <c r="AQX302">
        <v>0</v>
      </c>
      <c r="AQY302">
        <v>0</v>
      </c>
      <c r="AQZ302">
        <v>0</v>
      </c>
      <c r="ARA302">
        <v>0</v>
      </c>
      <c r="ARB302">
        <v>0</v>
      </c>
      <c r="ARC302">
        <v>0</v>
      </c>
      <c r="ARD302">
        <v>0</v>
      </c>
      <c r="ARE302">
        <v>0</v>
      </c>
      <c r="ARF302">
        <v>0</v>
      </c>
      <c r="ARG302">
        <v>1</v>
      </c>
      <c r="ARH302">
        <v>0</v>
      </c>
      <c r="ARI302">
        <v>0</v>
      </c>
      <c r="ARJ302">
        <v>1</v>
      </c>
      <c r="ARK302">
        <v>0</v>
      </c>
      <c r="ARL302">
        <v>0</v>
      </c>
      <c r="ARM302">
        <v>0</v>
      </c>
      <c r="ARN302">
        <v>0</v>
      </c>
      <c r="ARO302">
        <v>0</v>
      </c>
      <c r="ARP302">
        <v>0</v>
      </c>
      <c r="ARQ302">
        <v>0</v>
      </c>
      <c r="ARR302">
        <v>0</v>
      </c>
      <c r="ARS302">
        <v>0</v>
      </c>
      <c r="ART302">
        <v>0</v>
      </c>
      <c r="ARU302">
        <v>0</v>
      </c>
      <c r="ARV302">
        <v>0</v>
      </c>
      <c r="ARW302">
        <v>0</v>
      </c>
      <c r="ARX302">
        <v>0</v>
      </c>
      <c r="ARY302">
        <v>0</v>
      </c>
      <c r="ARZ302">
        <v>0</v>
      </c>
      <c r="ASA302">
        <v>0</v>
      </c>
      <c r="ASB302">
        <v>0</v>
      </c>
      <c r="ASC302">
        <v>0</v>
      </c>
      <c r="ASD302">
        <v>0</v>
      </c>
      <c r="ASE302">
        <v>0</v>
      </c>
      <c r="ASF302">
        <v>0</v>
      </c>
      <c r="ASG302">
        <v>1</v>
      </c>
      <c r="ASH302">
        <v>0</v>
      </c>
      <c r="ASI302">
        <v>0</v>
      </c>
      <c r="ASJ302">
        <v>0</v>
      </c>
      <c r="ASK302">
        <v>0</v>
      </c>
      <c r="ASL302">
        <v>1</v>
      </c>
      <c r="ASM302">
        <v>0</v>
      </c>
      <c r="ASN302">
        <v>0</v>
      </c>
      <c r="ASO302">
        <v>0</v>
      </c>
      <c r="ASP302">
        <v>0</v>
      </c>
      <c r="ASQ302">
        <v>0</v>
      </c>
      <c r="ASR302">
        <v>0</v>
      </c>
      <c r="ASS302">
        <v>0</v>
      </c>
      <c r="AST302">
        <v>0</v>
      </c>
      <c r="ASU302">
        <v>0</v>
      </c>
      <c r="ASV302">
        <v>0</v>
      </c>
      <c r="ASW302">
        <v>0</v>
      </c>
      <c r="ASX302">
        <v>0</v>
      </c>
      <c r="ASY302">
        <v>0</v>
      </c>
      <c r="ASZ302">
        <v>0</v>
      </c>
      <c r="ATA302">
        <v>0</v>
      </c>
      <c r="ATB302">
        <v>0</v>
      </c>
      <c r="ATC302">
        <v>0</v>
      </c>
      <c r="ATD302">
        <v>0</v>
      </c>
      <c r="ATE302">
        <v>0</v>
      </c>
      <c r="ATF302">
        <v>1</v>
      </c>
      <c r="ATG302">
        <v>0</v>
      </c>
      <c r="ATH302">
        <v>0</v>
      </c>
      <c r="ATI302">
        <v>0</v>
      </c>
      <c r="ATJ302">
        <v>0</v>
      </c>
      <c r="ATK302">
        <v>0</v>
      </c>
      <c r="ATL302">
        <v>0</v>
      </c>
      <c r="ATM302">
        <v>0</v>
      </c>
      <c r="ATN302">
        <v>0</v>
      </c>
      <c r="ATO302">
        <v>0</v>
      </c>
      <c r="ATP302">
        <v>0</v>
      </c>
      <c r="ATQ302">
        <v>0</v>
      </c>
      <c r="ATR302">
        <v>0</v>
      </c>
      <c r="ATS302">
        <v>0</v>
      </c>
      <c r="ATT302">
        <v>0</v>
      </c>
      <c r="ATU302">
        <v>0</v>
      </c>
      <c r="ATV302">
        <v>0</v>
      </c>
      <c r="ATW302">
        <v>1</v>
      </c>
      <c r="ATX302">
        <v>0</v>
      </c>
      <c r="ATY302">
        <v>0</v>
      </c>
      <c r="ATZ302">
        <v>0</v>
      </c>
      <c r="AUA302">
        <v>0</v>
      </c>
      <c r="AUB302">
        <v>0</v>
      </c>
      <c r="AUC302">
        <v>0</v>
      </c>
      <c r="AUD302">
        <v>0</v>
      </c>
      <c r="AUE302">
        <v>0</v>
      </c>
      <c r="AUF302">
        <v>0</v>
      </c>
      <c r="AUG302">
        <v>0</v>
      </c>
      <c r="AUH302">
        <v>0</v>
      </c>
      <c r="AUI302">
        <v>0</v>
      </c>
      <c r="AUJ302">
        <v>0</v>
      </c>
      <c r="AUK302">
        <v>0</v>
      </c>
      <c r="AUL302">
        <v>0</v>
      </c>
      <c r="AUM302">
        <v>0</v>
      </c>
      <c r="AUN302">
        <v>0</v>
      </c>
      <c r="AUO302">
        <v>0</v>
      </c>
      <c r="AUP302">
        <v>0</v>
      </c>
      <c r="AUQ302">
        <v>0</v>
      </c>
      <c r="AUR302">
        <v>0</v>
      </c>
      <c r="AUS302">
        <v>0</v>
      </c>
      <c r="AUT302">
        <v>0</v>
      </c>
      <c r="AUU302">
        <v>0</v>
      </c>
      <c r="AUV302">
        <v>0</v>
      </c>
      <c r="AUW302">
        <v>0</v>
      </c>
      <c r="AUX302">
        <v>0</v>
      </c>
      <c r="AUY302">
        <v>0</v>
      </c>
      <c r="AUZ302">
        <v>0</v>
      </c>
      <c r="AVA302">
        <v>0</v>
      </c>
      <c r="AVB302">
        <v>0</v>
      </c>
      <c r="AVC302">
        <v>0</v>
      </c>
      <c r="AVD302">
        <v>0</v>
      </c>
      <c r="AVE302">
        <v>1</v>
      </c>
      <c r="AVF302">
        <v>0</v>
      </c>
      <c r="AVG302">
        <v>0</v>
      </c>
      <c r="AVH302">
        <v>0</v>
      </c>
      <c r="AVI302">
        <v>0</v>
      </c>
      <c r="AVJ302">
        <v>0</v>
      </c>
      <c r="AVK302">
        <v>0</v>
      </c>
      <c r="AVL302">
        <v>0</v>
      </c>
      <c r="AVM302">
        <v>0</v>
      </c>
      <c r="AVN302">
        <v>0</v>
      </c>
      <c r="AVO302">
        <v>0</v>
      </c>
      <c r="AVP302">
        <v>0</v>
      </c>
      <c r="AVQ302">
        <v>0</v>
      </c>
      <c r="AVR302">
        <v>0</v>
      </c>
      <c r="AVS302">
        <v>0</v>
      </c>
      <c r="AVT302">
        <v>0</v>
      </c>
      <c r="AVU302">
        <v>0</v>
      </c>
      <c r="AVV302">
        <v>0</v>
      </c>
      <c r="AVW302">
        <v>0</v>
      </c>
      <c r="AVX302">
        <v>0</v>
      </c>
      <c r="AVY302">
        <v>0</v>
      </c>
      <c r="AVZ302">
        <v>0</v>
      </c>
      <c r="AWA302">
        <v>0</v>
      </c>
      <c r="AWB302">
        <v>0</v>
      </c>
      <c r="AWC302">
        <v>0</v>
      </c>
      <c r="AWD302">
        <v>0</v>
      </c>
      <c r="AWE302">
        <v>0</v>
      </c>
      <c r="AWF302">
        <v>0</v>
      </c>
      <c r="AWG302">
        <v>0</v>
      </c>
      <c r="AWH302">
        <v>0</v>
      </c>
      <c r="AWI302">
        <v>0</v>
      </c>
      <c r="AWJ302">
        <v>0</v>
      </c>
      <c r="AWK302">
        <v>1</v>
      </c>
      <c r="AWL302">
        <v>0</v>
      </c>
      <c r="AWM302">
        <v>0</v>
      </c>
      <c r="AWN302">
        <v>0</v>
      </c>
      <c r="AWO302" s="16">
        <v>1</v>
      </c>
    </row>
    <row r="303" spans="1:1289" x14ac:dyDescent="0.25">
      <c r="A303">
        <v>1954</v>
      </c>
      <c r="B303">
        <v>1</v>
      </c>
      <c r="C303">
        <v>1</v>
      </c>
      <c r="D303">
        <v>1</v>
      </c>
      <c r="E303">
        <v>1</v>
      </c>
      <c r="F303">
        <v>1</v>
      </c>
      <c r="G303">
        <v>1</v>
      </c>
      <c r="H303">
        <v>1</v>
      </c>
      <c r="I303">
        <v>1</v>
      </c>
      <c r="J303">
        <v>1</v>
      </c>
      <c r="K303">
        <v>1</v>
      </c>
      <c r="L303">
        <v>1</v>
      </c>
      <c r="M303">
        <v>1</v>
      </c>
      <c r="N303">
        <v>0</v>
      </c>
      <c r="O303">
        <v>0</v>
      </c>
      <c r="P303">
        <v>1</v>
      </c>
      <c r="Q303">
        <v>1</v>
      </c>
      <c r="R303">
        <v>1</v>
      </c>
      <c r="S303">
        <v>1</v>
      </c>
      <c r="T303">
        <v>0</v>
      </c>
      <c r="U303">
        <v>1</v>
      </c>
      <c r="V303">
        <v>1</v>
      </c>
      <c r="W303">
        <v>1</v>
      </c>
      <c r="X303">
        <v>0</v>
      </c>
      <c r="Y303">
        <v>1</v>
      </c>
      <c r="Z303">
        <v>1</v>
      </c>
      <c r="AA303">
        <v>1</v>
      </c>
      <c r="AB303">
        <v>1</v>
      </c>
      <c r="AC303">
        <v>1</v>
      </c>
      <c r="AD303">
        <v>1</v>
      </c>
      <c r="AE303">
        <v>0</v>
      </c>
      <c r="AF303">
        <v>1</v>
      </c>
      <c r="AG303">
        <v>0</v>
      </c>
      <c r="AH303">
        <v>1</v>
      </c>
      <c r="AI303">
        <v>1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1</v>
      </c>
      <c r="AP303">
        <v>0</v>
      </c>
      <c r="AQ303">
        <v>0</v>
      </c>
      <c r="AR303">
        <v>1</v>
      </c>
      <c r="AS303">
        <v>0</v>
      </c>
      <c r="AT303">
        <v>1</v>
      </c>
      <c r="AU303">
        <v>1</v>
      </c>
      <c r="AV303">
        <v>1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1</v>
      </c>
      <c r="BC303">
        <v>0</v>
      </c>
      <c r="BD303">
        <v>0</v>
      </c>
      <c r="BE303">
        <v>0</v>
      </c>
      <c r="BF303">
        <v>1</v>
      </c>
      <c r="BG303">
        <v>1</v>
      </c>
      <c r="BH303">
        <v>1</v>
      </c>
      <c r="BI303">
        <v>0</v>
      </c>
      <c r="BJ303">
        <v>0</v>
      </c>
      <c r="BK303">
        <v>1</v>
      </c>
      <c r="BL303">
        <v>1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1</v>
      </c>
      <c r="BS303">
        <v>1</v>
      </c>
      <c r="BT303">
        <v>0</v>
      </c>
      <c r="BU303">
        <v>1</v>
      </c>
      <c r="BV303">
        <v>0</v>
      </c>
      <c r="BW303">
        <v>1</v>
      </c>
      <c r="BX303">
        <v>0</v>
      </c>
      <c r="BY303">
        <v>1</v>
      </c>
      <c r="BZ303">
        <v>0</v>
      </c>
      <c r="CA303">
        <v>0</v>
      </c>
      <c r="CB303">
        <v>1</v>
      </c>
      <c r="CC303">
        <v>0</v>
      </c>
      <c r="CD303">
        <v>0</v>
      </c>
      <c r="CE303">
        <v>1</v>
      </c>
      <c r="CF303">
        <v>1</v>
      </c>
      <c r="CG303">
        <v>0</v>
      </c>
      <c r="CH303">
        <v>0</v>
      </c>
      <c r="CI303">
        <v>0</v>
      </c>
      <c r="CJ303">
        <v>1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1</v>
      </c>
      <c r="CS303">
        <v>0</v>
      </c>
      <c r="CT303">
        <v>1</v>
      </c>
      <c r="CU303">
        <v>0</v>
      </c>
      <c r="CV303">
        <v>0</v>
      </c>
      <c r="CW303">
        <v>0</v>
      </c>
      <c r="CX303">
        <v>0</v>
      </c>
      <c r="CY303">
        <v>1</v>
      </c>
      <c r="CZ303">
        <v>0</v>
      </c>
      <c r="DA303">
        <v>0</v>
      </c>
      <c r="DB303">
        <v>1</v>
      </c>
      <c r="DC303">
        <v>0</v>
      </c>
      <c r="DD303">
        <v>0</v>
      </c>
      <c r="DE303">
        <v>0</v>
      </c>
      <c r="DF303">
        <v>0</v>
      </c>
      <c r="DG303">
        <v>1</v>
      </c>
      <c r="DH303">
        <v>1</v>
      </c>
      <c r="DI303">
        <v>0</v>
      </c>
      <c r="DJ303">
        <v>0</v>
      </c>
      <c r="DK303">
        <v>1</v>
      </c>
      <c r="DL303">
        <v>1</v>
      </c>
      <c r="DM303">
        <v>0</v>
      </c>
      <c r="DN303">
        <v>0</v>
      </c>
      <c r="DO303">
        <v>0</v>
      </c>
      <c r="DP303">
        <v>0</v>
      </c>
      <c r="DQ303">
        <v>1</v>
      </c>
      <c r="DR303">
        <v>1</v>
      </c>
      <c r="DS303">
        <v>0</v>
      </c>
      <c r="DT303">
        <v>0</v>
      </c>
      <c r="DU303">
        <v>0</v>
      </c>
      <c r="DV303">
        <v>1</v>
      </c>
      <c r="DW303">
        <v>0</v>
      </c>
      <c r="DX303">
        <v>0</v>
      </c>
      <c r="DY303">
        <v>0</v>
      </c>
      <c r="DZ303">
        <v>1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1</v>
      </c>
      <c r="EG303">
        <v>0</v>
      </c>
      <c r="EH303">
        <v>0</v>
      </c>
      <c r="EI303">
        <v>1</v>
      </c>
      <c r="EJ303">
        <v>0</v>
      </c>
      <c r="EK303">
        <v>0</v>
      </c>
      <c r="EL303">
        <v>1</v>
      </c>
      <c r="EM303">
        <v>0</v>
      </c>
      <c r="EN303">
        <v>1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1</v>
      </c>
      <c r="EZ303">
        <v>0</v>
      </c>
      <c r="FA303">
        <v>0</v>
      </c>
      <c r="FB303">
        <v>1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1</v>
      </c>
      <c r="FM303">
        <v>0</v>
      </c>
      <c r="FN303">
        <v>1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  <c r="FW303">
        <v>0</v>
      </c>
      <c r="FX303">
        <v>0</v>
      </c>
      <c r="FY303">
        <v>0</v>
      </c>
      <c r="FZ303">
        <v>0</v>
      </c>
      <c r="GA303">
        <v>1</v>
      </c>
      <c r="GB303">
        <v>0</v>
      </c>
      <c r="GC303">
        <v>0</v>
      </c>
      <c r="GD303">
        <v>1</v>
      </c>
      <c r="GE303">
        <v>0</v>
      </c>
      <c r="GF303">
        <v>0</v>
      </c>
      <c r="GG303">
        <v>1</v>
      </c>
      <c r="GH303">
        <v>0</v>
      </c>
      <c r="GI303">
        <v>0</v>
      </c>
      <c r="GJ303">
        <v>0</v>
      </c>
      <c r="GK303">
        <v>0</v>
      </c>
      <c r="GL303">
        <v>0</v>
      </c>
      <c r="GM303">
        <v>0</v>
      </c>
      <c r="GN303">
        <v>0</v>
      </c>
      <c r="GO303">
        <v>0</v>
      </c>
      <c r="GP303">
        <v>0</v>
      </c>
      <c r="GQ303">
        <v>0</v>
      </c>
      <c r="GR303">
        <v>0</v>
      </c>
      <c r="GS303">
        <v>0</v>
      </c>
      <c r="GT303">
        <v>0</v>
      </c>
      <c r="GU303">
        <v>0</v>
      </c>
      <c r="GV303">
        <v>0</v>
      </c>
      <c r="GW303">
        <v>0</v>
      </c>
      <c r="GX303">
        <v>0</v>
      </c>
      <c r="GY303">
        <v>0</v>
      </c>
      <c r="GZ303">
        <v>0</v>
      </c>
      <c r="HA303">
        <v>0</v>
      </c>
      <c r="HB303">
        <v>0</v>
      </c>
      <c r="HC303">
        <v>0</v>
      </c>
      <c r="HD303">
        <v>0</v>
      </c>
      <c r="HE303">
        <v>1</v>
      </c>
      <c r="HF303">
        <v>0</v>
      </c>
      <c r="HG303">
        <v>0</v>
      </c>
      <c r="HH303">
        <v>0</v>
      </c>
      <c r="HI303">
        <v>0</v>
      </c>
      <c r="HJ303">
        <v>0</v>
      </c>
      <c r="HK303">
        <v>0</v>
      </c>
      <c r="HL303">
        <v>0</v>
      </c>
      <c r="HM303">
        <v>1</v>
      </c>
      <c r="HN303">
        <v>0</v>
      </c>
      <c r="HO303">
        <v>0</v>
      </c>
      <c r="HP303">
        <v>1</v>
      </c>
      <c r="HQ303">
        <v>0</v>
      </c>
      <c r="HR303">
        <v>0</v>
      </c>
      <c r="HS303">
        <v>1</v>
      </c>
      <c r="HT303">
        <v>0</v>
      </c>
      <c r="HU303">
        <v>0</v>
      </c>
      <c r="HV303">
        <v>0</v>
      </c>
      <c r="HW303">
        <v>0</v>
      </c>
      <c r="HX303">
        <v>1</v>
      </c>
      <c r="HY303">
        <v>0</v>
      </c>
      <c r="HZ303">
        <v>0</v>
      </c>
      <c r="IA303">
        <v>0</v>
      </c>
      <c r="IB303">
        <v>0</v>
      </c>
      <c r="IC303">
        <v>0</v>
      </c>
      <c r="ID303">
        <v>0</v>
      </c>
      <c r="IE303">
        <v>0</v>
      </c>
      <c r="IF303">
        <v>0</v>
      </c>
      <c r="IG303">
        <v>0</v>
      </c>
      <c r="IH303">
        <v>0</v>
      </c>
      <c r="II303">
        <v>0</v>
      </c>
      <c r="IJ303">
        <v>0</v>
      </c>
      <c r="IK303">
        <v>0</v>
      </c>
      <c r="IL303">
        <v>0</v>
      </c>
      <c r="IM303">
        <v>0</v>
      </c>
      <c r="IN303">
        <v>0</v>
      </c>
      <c r="IO303">
        <v>0</v>
      </c>
      <c r="IP303">
        <v>1</v>
      </c>
      <c r="IQ303">
        <v>0</v>
      </c>
      <c r="IR303">
        <v>0</v>
      </c>
      <c r="IS303">
        <v>0</v>
      </c>
      <c r="IT303">
        <v>0</v>
      </c>
      <c r="IU303">
        <v>0</v>
      </c>
      <c r="IV303">
        <v>0</v>
      </c>
      <c r="IW303">
        <v>0</v>
      </c>
      <c r="IX303">
        <v>0</v>
      </c>
      <c r="IY303">
        <v>0</v>
      </c>
      <c r="IZ303">
        <v>0</v>
      </c>
      <c r="JA303">
        <v>1</v>
      </c>
      <c r="JB303">
        <v>0</v>
      </c>
      <c r="JC303">
        <v>0</v>
      </c>
      <c r="JD303">
        <v>1</v>
      </c>
      <c r="JE303">
        <v>0</v>
      </c>
      <c r="JF303">
        <v>0</v>
      </c>
      <c r="JG303">
        <v>0</v>
      </c>
      <c r="JH303">
        <v>0</v>
      </c>
      <c r="JI303">
        <v>0</v>
      </c>
      <c r="JJ303">
        <v>0</v>
      </c>
      <c r="JK303">
        <v>0</v>
      </c>
      <c r="JL303">
        <v>0</v>
      </c>
      <c r="JM303">
        <v>0</v>
      </c>
      <c r="JN303">
        <v>0</v>
      </c>
      <c r="JO303">
        <v>0</v>
      </c>
      <c r="JP303">
        <v>0</v>
      </c>
      <c r="JQ303">
        <v>0</v>
      </c>
      <c r="JR303">
        <v>0</v>
      </c>
      <c r="JS303">
        <v>0</v>
      </c>
      <c r="JT303">
        <v>0</v>
      </c>
      <c r="JU303">
        <v>0</v>
      </c>
      <c r="JV303">
        <v>0</v>
      </c>
      <c r="JW303">
        <v>0</v>
      </c>
      <c r="JX303">
        <v>0</v>
      </c>
      <c r="JY303">
        <v>0</v>
      </c>
      <c r="JZ303">
        <v>0</v>
      </c>
      <c r="KA303">
        <v>0</v>
      </c>
      <c r="KB303">
        <v>0</v>
      </c>
      <c r="KC303">
        <v>0</v>
      </c>
      <c r="KD303">
        <v>0</v>
      </c>
      <c r="KE303">
        <v>0</v>
      </c>
      <c r="KF303">
        <v>0</v>
      </c>
      <c r="KG303">
        <v>0</v>
      </c>
      <c r="KH303">
        <v>0</v>
      </c>
      <c r="KI303">
        <v>0</v>
      </c>
      <c r="KJ303">
        <v>0</v>
      </c>
      <c r="KK303">
        <v>1</v>
      </c>
      <c r="KL303">
        <v>0</v>
      </c>
      <c r="KM303">
        <v>0</v>
      </c>
      <c r="KN303">
        <v>0</v>
      </c>
      <c r="KO303">
        <v>0</v>
      </c>
      <c r="KP303">
        <v>0</v>
      </c>
      <c r="KQ303">
        <v>0</v>
      </c>
      <c r="KR303">
        <v>0</v>
      </c>
      <c r="KS303">
        <v>0</v>
      </c>
      <c r="KT303">
        <v>0</v>
      </c>
      <c r="KU303">
        <v>0</v>
      </c>
      <c r="KV303">
        <v>0</v>
      </c>
      <c r="KW303">
        <v>1</v>
      </c>
      <c r="KX303">
        <v>0</v>
      </c>
      <c r="KY303">
        <v>0</v>
      </c>
      <c r="KZ303">
        <v>0</v>
      </c>
      <c r="LA303">
        <v>0</v>
      </c>
      <c r="LB303">
        <v>0</v>
      </c>
      <c r="LC303">
        <v>0</v>
      </c>
      <c r="LD303">
        <v>0</v>
      </c>
      <c r="LE303">
        <v>0</v>
      </c>
      <c r="LF303">
        <v>0</v>
      </c>
      <c r="LG303">
        <v>0</v>
      </c>
      <c r="LH303">
        <v>0</v>
      </c>
      <c r="LI303">
        <v>0</v>
      </c>
      <c r="LJ303">
        <v>0</v>
      </c>
      <c r="LK303">
        <v>1</v>
      </c>
      <c r="LL303">
        <v>0</v>
      </c>
      <c r="LM303">
        <v>0</v>
      </c>
      <c r="LN303">
        <v>0</v>
      </c>
      <c r="LO303">
        <v>0</v>
      </c>
      <c r="LP303">
        <v>0</v>
      </c>
      <c r="LQ303">
        <v>0</v>
      </c>
      <c r="LR303">
        <v>1</v>
      </c>
      <c r="LS303">
        <v>0</v>
      </c>
      <c r="LT303">
        <v>0</v>
      </c>
      <c r="LU303">
        <v>0</v>
      </c>
      <c r="LV303">
        <v>0</v>
      </c>
      <c r="LW303">
        <v>0</v>
      </c>
      <c r="LX303">
        <v>0</v>
      </c>
      <c r="LY303">
        <v>0</v>
      </c>
      <c r="LZ303">
        <v>0</v>
      </c>
      <c r="MA303">
        <v>0</v>
      </c>
      <c r="MB303">
        <v>0</v>
      </c>
      <c r="MC303">
        <v>0</v>
      </c>
      <c r="MD303">
        <v>0</v>
      </c>
      <c r="ME303">
        <v>0</v>
      </c>
      <c r="MF303">
        <v>0</v>
      </c>
      <c r="MG303">
        <v>0</v>
      </c>
      <c r="MH303">
        <v>0</v>
      </c>
      <c r="MI303">
        <v>0</v>
      </c>
      <c r="MJ303">
        <v>0</v>
      </c>
      <c r="MK303">
        <v>0</v>
      </c>
      <c r="ML303">
        <v>0</v>
      </c>
      <c r="MM303">
        <v>0</v>
      </c>
      <c r="MN303">
        <v>0</v>
      </c>
      <c r="MO303">
        <v>0</v>
      </c>
      <c r="MP303">
        <v>0</v>
      </c>
      <c r="MQ303">
        <v>0</v>
      </c>
      <c r="MR303">
        <v>0</v>
      </c>
      <c r="MS303">
        <v>0</v>
      </c>
      <c r="MT303">
        <v>0</v>
      </c>
      <c r="MU303">
        <v>0</v>
      </c>
      <c r="MV303">
        <v>0</v>
      </c>
      <c r="MW303">
        <v>0</v>
      </c>
      <c r="MX303">
        <v>0</v>
      </c>
      <c r="MY303">
        <v>0</v>
      </c>
      <c r="MZ303">
        <v>0</v>
      </c>
      <c r="NA303">
        <v>0</v>
      </c>
      <c r="NB303">
        <v>0</v>
      </c>
      <c r="NC303">
        <v>0</v>
      </c>
      <c r="ND303">
        <v>0</v>
      </c>
      <c r="NE303">
        <v>0</v>
      </c>
      <c r="NF303">
        <v>0</v>
      </c>
      <c r="NG303">
        <v>0</v>
      </c>
      <c r="NH303">
        <v>1</v>
      </c>
      <c r="NI303">
        <v>0</v>
      </c>
      <c r="NJ303">
        <v>0</v>
      </c>
      <c r="NK303">
        <v>0</v>
      </c>
      <c r="NL303">
        <v>0</v>
      </c>
      <c r="NM303">
        <v>0</v>
      </c>
      <c r="NN303">
        <v>0</v>
      </c>
      <c r="NO303">
        <v>0</v>
      </c>
      <c r="NP303">
        <v>0</v>
      </c>
      <c r="NQ303">
        <v>0</v>
      </c>
      <c r="NR303">
        <v>0</v>
      </c>
      <c r="NS303">
        <v>0</v>
      </c>
      <c r="NT303">
        <v>0</v>
      </c>
      <c r="NU303">
        <v>0</v>
      </c>
      <c r="NV303">
        <v>0</v>
      </c>
      <c r="NW303">
        <v>0</v>
      </c>
      <c r="NX303">
        <v>0</v>
      </c>
      <c r="NY303">
        <v>0</v>
      </c>
      <c r="NZ303">
        <v>0</v>
      </c>
      <c r="OA303">
        <v>0</v>
      </c>
      <c r="OB303">
        <v>0</v>
      </c>
      <c r="OC303">
        <v>0</v>
      </c>
      <c r="OD303">
        <v>0</v>
      </c>
      <c r="OE303">
        <v>0</v>
      </c>
      <c r="OF303">
        <v>0</v>
      </c>
      <c r="OG303">
        <v>0</v>
      </c>
      <c r="OH303">
        <v>0</v>
      </c>
      <c r="OI303">
        <v>0</v>
      </c>
      <c r="OJ303">
        <v>0</v>
      </c>
      <c r="OK303">
        <v>0</v>
      </c>
      <c r="OL303">
        <v>0</v>
      </c>
      <c r="OM303">
        <v>0</v>
      </c>
      <c r="ON303">
        <v>0</v>
      </c>
      <c r="OO303">
        <v>0</v>
      </c>
      <c r="OP303">
        <v>0</v>
      </c>
      <c r="OQ303">
        <v>0</v>
      </c>
      <c r="OR303">
        <v>0</v>
      </c>
      <c r="OS303">
        <v>0</v>
      </c>
      <c r="OT303">
        <v>0</v>
      </c>
      <c r="OU303">
        <v>0</v>
      </c>
      <c r="OV303">
        <v>0</v>
      </c>
      <c r="OW303">
        <v>0</v>
      </c>
      <c r="OX303">
        <v>0</v>
      </c>
      <c r="OY303">
        <v>0</v>
      </c>
      <c r="OZ303">
        <v>0</v>
      </c>
      <c r="PA303">
        <v>0</v>
      </c>
      <c r="PB303">
        <v>0</v>
      </c>
      <c r="PC303">
        <v>0</v>
      </c>
      <c r="PD303">
        <v>0</v>
      </c>
      <c r="PE303">
        <v>0</v>
      </c>
      <c r="PF303">
        <v>0</v>
      </c>
      <c r="PG303">
        <v>0</v>
      </c>
      <c r="PH303">
        <v>0</v>
      </c>
      <c r="PI303">
        <v>0</v>
      </c>
      <c r="PJ303">
        <v>0</v>
      </c>
      <c r="PK303">
        <v>0</v>
      </c>
      <c r="PL303">
        <v>0</v>
      </c>
      <c r="PM303">
        <v>0</v>
      </c>
      <c r="PN303">
        <v>0</v>
      </c>
      <c r="PO303">
        <v>0</v>
      </c>
      <c r="PP303">
        <v>0</v>
      </c>
      <c r="PQ303">
        <v>0</v>
      </c>
      <c r="PR303">
        <v>0</v>
      </c>
      <c r="PS303">
        <v>0</v>
      </c>
      <c r="PT303">
        <v>0</v>
      </c>
      <c r="PU303">
        <v>0</v>
      </c>
      <c r="PV303">
        <v>0</v>
      </c>
      <c r="PW303">
        <v>1</v>
      </c>
      <c r="PX303">
        <v>0</v>
      </c>
      <c r="PY303">
        <v>0</v>
      </c>
      <c r="PZ303">
        <v>0</v>
      </c>
      <c r="QA303">
        <v>0</v>
      </c>
      <c r="QB303">
        <v>1</v>
      </c>
      <c r="QC303">
        <v>0</v>
      </c>
      <c r="QD303">
        <v>0</v>
      </c>
      <c r="QE303">
        <v>0</v>
      </c>
      <c r="QF303">
        <v>0</v>
      </c>
      <c r="QG303">
        <v>0</v>
      </c>
      <c r="QH303">
        <v>0</v>
      </c>
      <c r="QI303">
        <v>0</v>
      </c>
      <c r="QJ303">
        <v>0</v>
      </c>
      <c r="QK303">
        <v>0</v>
      </c>
      <c r="QL303">
        <v>0</v>
      </c>
      <c r="QM303">
        <v>0</v>
      </c>
      <c r="QN303">
        <v>0</v>
      </c>
      <c r="QO303">
        <v>0</v>
      </c>
      <c r="QP303">
        <v>0</v>
      </c>
      <c r="QQ303">
        <v>0</v>
      </c>
      <c r="QR303">
        <v>0</v>
      </c>
      <c r="QS303">
        <v>0</v>
      </c>
      <c r="QT303">
        <v>0</v>
      </c>
      <c r="QU303">
        <v>0</v>
      </c>
      <c r="QV303">
        <v>0</v>
      </c>
      <c r="QW303">
        <v>0</v>
      </c>
      <c r="QX303">
        <v>0</v>
      </c>
      <c r="QY303">
        <v>0</v>
      </c>
      <c r="QZ303">
        <v>0</v>
      </c>
      <c r="RA303">
        <v>0</v>
      </c>
      <c r="RB303">
        <v>0</v>
      </c>
      <c r="RC303">
        <v>0</v>
      </c>
      <c r="RD303">
        <v>0</v>
      </c>
      <c r="RE303">
        <v>0</v>
      </c>
      <c r="RF303">
        <v>0</v>
      </c>
      <c r="RG303">
        <v>0</v>
      </c>
      <c r="RH303">
        <v>0</v>
      </c>
      <c r="RI303">
        <v>0</v>
      </c>
      <c r="RJ303">
        <v>0</v>
      </c>
      <c r="RK303">
        <v>0</v>
      </c>
      <c r="RL303">
        <v>0</v>
      </c>
      <c r="RM303">
        <v>0</v>
      </c>
      <c r="RN303">
        <v>0</v>
      </c>
      <c r="RO303">
        <v>0</v>
      </c>
      <c r="RP303">
        <v>0</v>
      </c>
      <c r="RQ303">
        <v>1</v>
      </c>
      <c r="RR303">
        <v>0</v>
      </c>
      <c r="RS303">
        <v>0</v>
      </c>
      <c r="RT303">
        <v>0</v>
      </c>
      <c r="RU303">
        <v>0</v>
      </c>
      <c r="RV303">
        <v>0</v>
      </c>
      <c r="RW303">
        <v>0</v>
      </c>
      <c r="RX303">
        <v>0</v>
      </c>
      <c r="RY303">
        <v>0</v>
      </c>
      <c r="RZ303">
        <v>0</v>
      </c>
      <c r="SA303">
        <v>0</v>
      </c>
      <c r="SB303">
        <v>0</v>
      </c>
      <c r="SC303">
        <v>0</v>
      </c>
      <c r="SD303">
        <v>0</v>
      </c>
      <c r="SE303">
        <v>0</v>
      </c>
      <c r="SF303">
        <v>0</v>
      </c>
      <c r="SG303">
        <v>0</v>
      </c>
      <c r="SH303">
        <v>0</v>
      </c>
      <c r="SI303">
        <v>0</v>
      </c>
      <c r="SJ303">
        <v>0</v>
      </c>
      <c r="SK303">
        <v>0</v>
      </c>
      <c r="SL303">
        <v>0</v>
      </c>
      <c r="SM303">
        <v>0</v>
      </c>
      <c r="SN303">
        <v>0</v>
      </c>
      <c r="SO303">
        <v>0</v>
      </c>
      <c r="SP303">
        <v>0</v>
      </c>
      <c r="SQ303">
        <v>0</v>
      </c>
      <c r="SR303">
        <v>0</v>
      </c>
      <c r="SS303">
        <v>0</v>
      </c>
      <c r="ST303">
        <v>0</v>
      </c>
      <c r="SU303">
        <v>0</v>
      </c>
      <c r="SV303">
        <v>0</v>
      </c>
      <c r="SW303">
        <v>0</v>
      </c>
      <c r="SX303">
        <v>0</v>
      </c>
      <c r="SY303">
        <v>0</v>
      </c>
      <c r="SZ303">
        <v>0</v>
      </c>
      <c r="TA303">
        <v>0</v>
      </c>
      <c r="TB303">
        <v>0</v>
      </c>
      <c r="TC303">
        <v>0</v>
      </c>
      <c r="TD303">
        <v>0</v>
      </c>
      <c r="TE303">
        <v>0</v>
      </c>
      <c r="TF303">
        <v>0</v>
      </c>
      <c r="TG303">
        <v>0</v>
      </c>
      <c r="TH303">
        <v>0</v>
      </c>
      <c r="TI303">
        <v>0</v>
      </c>
      <c r="TJ303">
        <v>0</v>
      </c>
      <c r="TK303">
        <v>0</v>
      </c>
      <c r="TL303">
        <v>0</v>
      </c>
      <c r="TM303">
        <v>0</v>
      </c>
      <c r="TN303">
        <v>0</v>
      </c>
      <c r="TO303">
        <v>0</v>
      </c>
      <c r="TP303">
        <v>0</v>
      </c>
      <c r="TQ303">
        <v>0</v>
      </c>
      <c r="TR303">
        <v>0</v>
      </c>
      <c r="TS303">
        <v>0</v>
      </c>
      <c r="TT303">
        <v>0</v>
      </c>
      <c r="TU303">
        <v>0</v>
      </c>
      <c r="TV303">
        <v>0</v>
      </c>
      <c r="TW303">
        <v>0</v>
      </c>
      <c r="TX303">
        <v>0</v>
      </c>
      <c r="TY303">
        <v>0</v>
      </c>
      <c r="TZ303">
        <v>0</v>
      </c>
      <c r="UA303">
        <v>1</v>
      </c>
      <c r="UB303">
        <v>0</v>
      </c>
      <c r="UC303">
        <v>0</v>
      </c>
      <c r="UD303">
        <v>0</v>
      </c>
      <c r="UE303">
        <v>0</v>
      </c>
      <c r="UF303">
        <v>0</v>
      </c>
      <c r="UG303">
        <v>0</v>
      </c>
      <c r="UH303">
        <v>0</v>
      </c>
      <c r="UI303">
        <v>0</v>
      </c>
      <c r="UJ303">
        <v>0</v>
      </c>
      <c r="UK303">
        <v>0</v>
      </c>
      <c r="UL303">
        <v>0</v>
      </c>
      <c r="UM303">
        <v>0</v>
      </c>
      <c r="UN303">
        <v>0</v>
      </c>
      <c r="UO303">
        <v>0</v>
      </c>
      <c r="UP303">
        <v>0</v>
      </c>
      <c r="UQ303">
        <v>0</v>
      </c>
      <c r="UR303">
        <v>0</v>
      </c>
      <c r="US303">
        <v>0</v>
      </c>
      <c r="UT303">
        <v>0</v>
      </c>
      <c r="UU303">
        <v>0</v>
      </c>
      <c r="UV303">
        <v>0</v>
      </c>
      <c r="UW303">
        <v>0</v>
      </c>
      <c r="UX303">
        <v>1</v>
      </c>
      <c r="UY303">
        <v>0</v>
      </c>
      <c r="UZ303">
        <v>0</v>
      </c>
      <c r="VA303">
        <v>0</v>
      </c>
      <c r="VB303">
        <v>0</v>
      </c>
      <c r="VC303">
        <v>0</v>
      </c>
      <c r="VD303">
        <v>0</v>
      </c>
      <c r="VE303">
        <v>0</v>
      </c>
      <c r="VF303">
        <v>0</v>
      </c>
      <c r="VG303">
        <v>0</v>
      </c>
      <c r="VH303">
        <v>0</v>
      </c>
      <c r="VI303">
        <v>0</v>
      </c>
      <c r="VJ303">
        <v>0</v>
      </c>
      <c r="VK303">
        <v>0</v>
      </c>
      <c r="VL303">
        <v>1</v>
      </c>
      <c r="VM303">
        <v>0</v>
      </c>
      <c r="VN303">
        <v>0</v>
      </c>
      <c r="VO303">
        <v>0</v>
      </c>
      <c r="VP303">
        <v>0</v>
      </c>
      <c r="VQ303">
        <v>0</v>
      </c>
      <c r="VR303">
        <v>0</v>
      </c>
      <c r="VS303">
        <v>0</v>
      </c>
      <c r="VT303">
        <v>0</v>
      </c>
      <c r="VU303">
        <v>0</v>
      </c>
      <c r="VV303">
        <v>0</v>
      </c>
      <c r="VW303">
        <v>0</v>
      </c>
      <c r="VX303">
        <v>0</v>
      </c>
      <c r="VY303">
        <v>0</v>
      </c>
      <c r="VZ303">
        <v>0</v>
      </c>
      <c r="WA303">
        <v>0</v>
      </c>
      <c r="WB303">
        <v>0</v>
      </c>
      <c r="WC303">
        <v>0</v>
      </c>
      <c r="WD303">
        <v>0</v>
      </c>
      <c r="WE303">
        <v>0</v>
      </c>
      <c r="WF303">
        <v>0</v>
      </c>
      <c r="WG303">
        <v>0</v>
      </c>
      <c r="WH303">
        <v>0</v>
      </c>
      <c r="WI303">
        <v>0</v>
      </c>
      <c r="WJ303">
        <v>0</v>
      </c>
      <c r="WK303">
        <v>0</v>
      </c>
      <c r="WL303">
        <v>0</v>
      </c>
      <c r="WM303">
        <v>0</v>
      </c>
      <c r="WN303">
        <v>0</v>
      </c>
      <c r="WO303">
        <v>0</v>
      </c>
      <c r="WP303">
        <v>0</v>
      </c>
      <c r="WQ303">
        <v>0</v>
      </c>
      <c r="WR303">
        <v>0</v>
      </c>
      <c r="WS303">
        <v>0</v>
      </c>
      <c r="WT303">
        <v>0</v>
      </c>
      <c r="WU303">
        <v>0</v>
      </c>
      <c r="WV303">
        <v>0</v>
      </c>
      <c r="WW303">
        <v>0</v>
      </c>
      <c r="WX303">
        <v>0</v>
      </c>
      <c r="WY303">
        <v>0</v>
      </c>
      <c r="WZ303">
        <v>0</v>
      </c>
      <c r="XA303">
        <v>0</v>
      </c>
      <c r="XB303">
        <v>0</v>
      </c>
      <c r="XC303">
        <v>0</v>
      </c>
      <c r="XD303">
        <v>0</v>
      </c>
      <c r="XE303">
        <v>0</v>
      </c>
      <c r="XF303">
        <v>0</v>
      </c>
      <c r="XG303">
        <v>0</v>
      </c>
      <c r="XH303">
        <v>0</v>
      </c>
      <c r="XI303">
        <v>0</v>
      </c>
      <c r="XJ303">
        <v>0</v>
      </c>
      <c r="XK303">
        <v>0</v>
      </c>
      <c r="XL303">
        <v>0</v>
      </c>
      <c r="XM303">
        <v>0</v>
      </c>
      <c r="XN303">
        <v>0</v>
      </c>
      <c r="XO303">
        <v>0</v>
      </c>
      <c r="XP303">
        <v>0</v>
      </c>
      <c r="XQ303">
        <v>0</v>
      </c>
      <c r="XR303">
        <v>0</v>
      </c>
      <c r="XS303">
        <v>0</v>
      </c>
      <c r="XT303">
        <v>0</v>
      </c>
      <c r="XU303">
        <v>0</v>
      </c>
      <c r="XV303">
        <v>0</v>
      </c>
      <c r="XW303">
        <v>0</v>
      </c>
      <c r="XX303">
        <v>0</v>
      </c>
      <c r="XY303">
        <v>0</v>
      </c>
      <c r="XZ303">
        <v>0</v>
      </c>
      <c r="YA303">
        <v>0</v>
      </c>
      <c r="YB303">
        <v>0</v>
      </c>
      <c r="YC303">
        <v>0</v>
      </c>
      <c r="YD303">
        <v>0</v>
      </c>
      <c r="YE303">
        <v>0</v>
      </c>
      <c r="YF303">
        <v>0</v>
      </c>
      <c r="YG303">
        <v>0</v>
      </c>
      <c r="YH303">
        <v>0</v>
      </c>
      <c r="YI303">
        <v>0</v>
      </c>
      <c r="YJ303">
        <v>0</v>
      </c>
      <c r="YK303">
        <v>0</v>
      </c>
      <c r="YL303">
        <v>0</v>
      </c>
      <c r="YM303">
        <v>0</v>
      </c>
      <c r="YN303">
        <v>0</v>
      </c>
      <c r="YO303">
        <v>0</v>
      </c>
      <c r="YP303">
        <v>0</v>
      </c>
      <c r="YQ303">
        <v>0</v>
      </c>
      <c r="YR303">
        <v>0</v>
      </c>
      <c r="YS303">
        <v>0</v>
      </c>
      <c r="YT303">
        <v>0</v>
      </c>
      <c r="YU303">
        <v>0</v>
      </c>
      <c r="YV303">
        <v>0</v>
      </c>
      <c r="YW303">
        <v>0</v>
      </c>
      <c r="YX303">
        <v>0</v>
      </c>
      <c r="YY303">
        <v>0</v>
      </c>
      <c r="YZ303">
        <v>0</v>
      </c>
      <c r="ZA303">
        <v>0</v>
      </c>
      <c r="ZB303">
        <v>0</v>
      </c>
      <c r="ZC303">
        <v>0</v>
      </c>
      <c r="ZD303">
        <v>0</v>
      </c>
      <c r="ZE303">
        <v>0</v>
      </c>
      <c r="ZF303">
        <v>0</v>
      </c>
      <c r="ZG303">
        <v>0</v>
      </c>
      <c r="ZH303">
        <v>0</v>
      </c>
      <c r="ZI303">
        <v>0</v>
      </c>
      <c r="ZJ303">
        <v>0</v>
      </c>
      <c r="ZK303">
        <v>0</v>
      </c>
      <c r="ZL303">
        <v>0</v>
      </c>
      <c r="ZM303">
        <v>0</v>
      </c>
      <c r="ZN303">
        <v>0</v>
      </c>
      <c r="ZO303">
        <v>0</v>
      </c>
      <c r="ZP303">
        <v>0</v>
      </c>
      <c r="ZQ303">
        <v>0</v>
      </c>
      <c r="ZR303">
        <v>0</v>
      </c>
      <c r="ZS303">
        <v>0</v>
      </c>
      <c r="ZT303">
        <v>0</v>
      </c>
      <c r="ZU303">
        <v>0</v>
      </c>
      <c r="ZV303">
        <v>0</v>
      </c>
      <c r="ZW303">
        <v>0</v>
      </c>
      <c r="ZX303">
        <v>0</v>
      </c>
      <c r="ZY303">
        <v>0</v>
      </c>
      <c r="ZZ303">
        <v>0</v>
      </c>
      <c r="AAA303">
        <v>0</v>
      </c>
      <c r="AAB303">
        <v>0</v>
      </c>
      <c r="AAC303">
        <v>0</v>
      </c>
      <c r="AAD303">
        <v>0</v>
      </c>
      <c r="AAE303">
        <v>0</v>
      </c>
      <c r="AAF303">
        <v>0</v>
      </c>
      <c r="AAG303">
        <v>0</v>
      </c>
      <c r="AAH303">
        <v>0</v>
      </c>
      <c r="AAI303">
        <v>0</v>
      </c>
      <c r="AAJ303">
        <v>0</v>
      </c>
      <c r="AAK303">
        <v>0</v>
      </c>
      <c r="AAL303">
        <v>0</v>
      </c>
      <c r="AAM303">
        <v>0</v>
      </c>
      <c r="AAN303">
        <v>0</v>
      </c>
      <c r="AAO303">
        <v>0</v>
      </c>
      <c r="AAP303">
        <v>0</v>
      </c>
      <c r="AAQ303">
        <v>0</v>
      </c>
      <c r="AAR303">
        <v>0</v>
      </c>
      <c r="AAS303">
        <v>0</v>
      </c>
      <c r="AAT303">
        <v>0</v>
      </c>
      <c r="AAU303">
        <v>0</v>
      </c>
      <c r="AAV303">
        <v>0</v>
      </c>
      <c r="AAW303">
        <v>0</v>
      </c>
      <c r="AAX303">
        <v>0</v>
      </c>
      <c r="AAY303">
        <v>0</v>
      </c>
      <c r="AAZ303">
        <v>0</v>
      </c>
      <c r="ABA303">
        <v>0</v>
      </c>
      <c r="ABB303">
        <v>0</v>
      </c>
      <c r="ABC303">
        <v>0</v>
      </c>
      <c r="ABD303">
        <v>0</v>
      </c>
      <c r="ABE303">
        <v>0</v>
      </c>
      <c r="ABF303">
        <v>0</v>
      </c>
      <c r="ABG303">
        <v>0</v>
      </c>
      <c r="ABH303">
        <v>0</v>
      </c>
      <c r="ABI303">
        <v>0</v>
      </c>
      <c r="ABJ303">
        <v>0</v>
      </c>
      <c r="ABK303">
        <v>0</v>
      </c>
      <c r="ABL303">
        <v>0</v>
      </c>
      <c r="ABM303">
        <v>0</v>
      </c>
      <c r="ABN303">
        <v>0</v>
      </c>
      <c r="ABO303">
        <v>0</v>
      </c>
      <c r="ABP303">
        <v>0</v>
      </c>
      <c r="ABQ303">
        <v>0</v>
      </c>
      <c r="ABR303">
        <v>0</v>
      </c>
      <c r="ABS303">
        <v>0</v>
      </c>
      <c r="ABT303">
        <v>0</v>
      </c>
      <c r="ABU303">
        <v>0</v>
      </c>
      <c r="ABV303">
        <v>0</v>
      </c>
      <c r="ABW303">
        <v>0</v>
      </c>
      <c r="ABX303">
        <v>0</v>
      </c>
      <c r="ABY303">
        <v>0</v>
      </c>
      <c r="ABZ303">
        <v>0</v>
      </c>
      <c r="ACA303">
        <v>1</v>
      </c>
      <c r="ACB303">
        <v>1</v>
      </c>
      <c r="ACC303">
        <v>0</v>
      </c>
      <c r="ACD303">
        <v>0</v>
      </c>
      <c r="ACE303">
        <v>0</v>
      </c>
      <c r="ACF303">
        <v>0</v>
      </c>
      <c r="ACG303">
        <v>0</v>
      </c>
      <c r="ACH303">
        <v>0</v>
      </c>
      <c r="ACI303">
        <v>0</v>
      </c>
      <c r="ACJ303">
        <v>0</v>
      </c>
      <c r="ACK303">
        <v>0</v>
      </c>
      <c r="ACL303">
        <v>0</v>
      </c>
      <c r="ACM303">
        <v>0</v>
      </c>
      <c r="ACN303">
        <v>0</v>
      </c>
      <c r="ACO303">
        <v>0</v>
      </c>
      <c r="ACP303">
        <v>0</v>
      </c>
      <c r="ACQ303">
        <v>0</v>
      </c>
      <c r="ACR303">
        <v>0</v>
      </c>
      <c r="ACS303">
        <v>0</v>
      </c>
      <c r="ACT303">
        <v>0</v>
      </c>
      <c r="ACU303">
        <v>0</v>
      </c>
      <c r="ACV303">
        <v>0</v>
      </c>
      <c r="ACW303">
        <v>0</v>
      </c>
      <c r="ACX303">
        <v>1</v>
      </c>
      <c r="ACY303">
        <v>0</v>
      </c>
      <c r="ACZ303">
        <v>0</v>
      </c>
      <c r="ADA303">
        <v>0</v>
      </c>
      <c r="ADB303">
        <v>0</v>
      </c>
      <c r="ADC303">
        <v>0</v>
      </c>
      <c r="ADD303">
        <v>0</v>
      </c>
      <c r="ADE303">
        <v>0</v>
      </c>
      <c r="ADF303">
        <v>0</v>
      </c>
      <c r="ADG303">
        <v>0</v>
      </c>
      <c r="ADH303">
        <v>0</v>
      </c>
      <c r="ADI303">
        <v>0</v>
      </c>
      <c r="ADJ303">
        <v>1</v>
      </c>
      <c r="ADK303">
        <v>0</v>
      </c>
      <c r="ADL303">
        <v>0</v>
      </c>
      <c r="ADM303">
        <v>0</v>
      </c>
      <c r="ADN303">
        <v>1</v>
      </c>
      <c r="ADO303">
        <v>0</v>
      </c>
      <c r="ADP303">
        <v>0</v>
      </c>
      <c r="ADQ303">
        <v>0</v>
      </c>
      <c r="ADR303">
        <v>0</v>
      </c>
      <c r="ADS303">
        <v>0</v>
      </c>
      <c r="ADT303">
        <v>0</v>
      </c>
      <c r="ADU303">
        <v>0</v>
      </c>
      <c r="ADV303">
        <v>0</v>
      </c>
      <c r="ADW303">
        <v>0</v>
      </c>
      <c r="ADX303">
        <v>0</v>
      </c>
      <c r="ADY303">
        <v>0</v>
      </c>
      <c r="ADZ303">
        <v>0</v>
      </c>
      <c r="AEA303">
        <v>0</v>
      </c>
      <c r="AEB303">
        <v>0</v>
      </c>
      <c r="AEC303">
        <v>0</v>
      </c>
      <c r="AED303">
        <v>1</v>
      </c>
      <c r="AEE303">
        <v>1</v>
      </c>
      <c r="AEF303">
        <v>0</v>
      </c>
      <c r="AEG303">
        <v>0</v>
      </c>
      <c r="AEH303">
        <v>0</v>
      </c>
      <c r="AEI303">
        <v>0</v>
      </c>
      <c r="AEJ303">
        <v>0</v>
      </c>
      <c r="AEK303">
        <v>0</v>
      </c>
      <c r="AEL303">
        <v>0</v>
      </c>
      <c r="AEM303">
        <v>1</v>
      </c>
      <c r="AEN303">
        <v>1</v>
      </c>
      <c r="AEO303">
        <v>0</v>
      </c>
      <c r="AEP303">
        <v>0</v>
      </c>
      <c r="AEQ303">
        <v>0</v>
      </c>
      <c r="AER303">
        <v>0</v>
      </c>
      <c r="AES303">
        <v>0</v>
      </c>
      <c r="AET303">
        <v>0</v>
      </c>
      <c r="AEU303">
        <v>0</v>
      </c>
      <c r="AEV303">
        <v>0</v>
      </c>
      <c r="AEW303">
        <v>0</v>
      </c>
      <c r="AEX303">
        <v>0</v>
      </c>
      <c r="AEY303">
        <v>0</v>
      </c>
      <c r="AEZ303">
        <v>0</v>
      </c>
      <c r="AFA303">
        <v>0</v>
      </c>
      <c r="AFB303">
        <v>0</v>
      </c>
      <c r="AFC303">
        <v>0</v>
      </c>
      <c r="AFD303">
        <v>0</v>
      </c>
      <c r="AFE303">
        <v>0</v>
      </c>
      <c r="AFF303">
        <v>0</v>
      </c>
      <c r="AFG303">
        <v>0</v>
      </c>
      <c r="AFH303">
        <v>0</v>
      </c>
      <c r="AFI303">
        <v>0</v>
      </c>
      <c r="AFJ303">
        <v>0</v>
      </c>
      <c r="AFK303">
        <v>0</v>
      </c>
      <c r="AFL303">
        <v>0</v>
      </c>
      <c r="AFM303">
        <v>0</v>
      </c>
      <c r="AFN303">
        <v>0</v>
      </c>
      <c r="AFO303">
        <v>0</v>
      </c>
      <c r="AFP303">
        <v>0</v>
      </c>
      <c r="AFQ303">
        <v>0</v>
      </c>
      <c r="AFR303">
        <v>0</v>
      </c>
      <c r="AFS303">
        <v>0</v>
      </c>
      <c r="AFT303">
        <v>0</v>
      </c>
      <c r="AFU303">
        <v>0</v>
      </c>
      <c r="AFV303">
        <v>0</v>
      </c>
      <c r="AFW303">
        <v>0</v>
      </c>
      <c r="AFX303">
        <v>0</v>
      </c>
      <c r="AFY303">
        <v>0</v>
      </c>
      <c r="AFZ303">
        <v>0</v>
      </c>
      <c r="AGA303">
        <v>0</v>
      </c>
      <c r="AGB303">
        <v>0</v>
      </c>
      <c r="AGC303">
        <v>0</v>
      </c>
      <c r="AGD303">
        <v>0</v>
      </c>
      <c r="AGE303">
        <v>0</v>
      </c>
      <c r="AGF303">
        <v>0</v>
      </c>
      <c r="AGG303">
        <v>0</v>
      </c>
      <c r="AGH303">
        <v>0</v>
      </c>
      <c r="AGI303">
        <v>0</v>
      </c>
      <c r="AGJ303">
        <v>0</v>
      </c>
      <c r="AGK303">
        <v>0</v>
      </c>
      <c r="AGL303">
        <v>0</v>
      </c>
      <c r="AGM303">
        <v>0</v>
      </c>
      <c r="AGN303">
        <v>0</v>
      </c>
      <c r="AGO303">
        <v>0</v>
      </c>
      <c r="AGP303">
        <v>0</v>
      </c>
      <c r="AGQ303">
        <v>0</v>
      </c>
      <c r="AGR303">
        <v>0</v>
      </c>
      <c r="AGS303">
        <v>0</v>
      </c>
      <c r="AGT303">
        <v>0</v>
      </c>
      <c r="AGU303">
        <v>0</v>
      </c>
      <c r="AGV303">
        <v>0</v>
      </c>
      <c r="AGW303">
        <v>0</v>
      </c>
      <c r="AGX303">
        <v>0</v>
      </c>
      <c r="AGY303">
        <v>0</v>
      </c>
      <c r="AGZ303">
        <v>0</v>
      </c>
      <c r="AHA303">
        <v>0</v>
      </c>
      <c r="AHB303">
        <v>0</v>
      </c>
      <c r="AHC303">
        <v>0</v>
      </c>
      <c r="AHD303">
        <v>0</v>
      </c>
      <c r="AHE303">
        <v>0</v>
      </c>
      <c r="AHF303">
        <v>0</v>
      </c>
      <c r="AHG303">
        <v>0</v>
      </c>
      <c r="AHH303">
        <v>0</v>
      </c>
      <c r="AHI303">
        <v>0</v>
      </c>
      <c r="AHJ303">
        <v>0</v>
      </c>
      <c r="AHK303">
        <v>0</v>
      </c>
      <c r="AHL303">
        <v>0</v>
      </c>
      <c r="AHM303">
        <v>0</v>
      </c>
      <c r="AHN303">
        <v>0</v>
      </c>
      <c r="AHO303">
        <v>0</v>
      </c>
      <c r="AHP303">
        <v>0</v>
      </c>
      <c r="AHQ303">
        <v>0</v>
      </c>
      <c r="AHR303">
        <v>0</v>
      </c>
      <c r="AHS303">
        <v>0</v>
      </c>
      <c r="AHT303">
        <v>0</v>
      </c>
      <c r="AHU303">
        <v>0</v>
      </c>
      <c r="AHV303">
        <v>0</v>
      </c>
      <c r="AHW303">
        <v>0</v>
      </c>
      <c r="AHX303">
        <v>0</v>
      </c>
      <c r="AHY303">
        <v>0</v>
      </c>
      <c r="AHZ303">
        <v>0</v>
      </c>
      <c r="AIA303">
        <v>1</v>
      </c>
      <c r="AIB303">
        <v>0</v>
      </c>
      <c r="AIC303">
        <v>0</v>
      </c>
      <c r="AID303">
        <v>0</v>
      </c>
      <c r="AIE303">
        <v>0</v>
      </c>
      <c r="AIF303">
        <v>0</v>
      </c>
      <c r="AIG303">
        <v>0</v>
      </c>
      <c r="AIH303">
        <v>0</v>
      </c>
      <c r="AII303">
        <v>0</v>
      </c>
      <c r="AIJ303">
        <v>0</v>
      </c>
      <c r="AIK303">
        <v>0</v>
      </c>
      <c r="AIL303">
        <v>0</v>
      </c>
      <c r="AIM303">
        <v>0</v>
      </c>
      <c r="AIN303">
        <v>0</v>
      </c>
      <c r="AIO303">
        <v>0</v>
      </c>
      <c r="AIP303">
        <v>0</v>
      </c>
      <c r="AIQ303">
        <v>0</v>
      </c>
      <c r="AIR303">
        <v>0</v>
      </c>
      <c r="AIS303">
        <v>0</v>
      </c>
      <c r="AIT303">
        <v>0</v>
      </c>
      <c r="AIU303">
        <v>0</v>
      </c>
      <c r="AIV303">
        <v>1</v>
      </c>
      <c r="AIW303">
        <v>0</v>
      </c>
      <c r="AIX303">
        <v>0</v>
      </c>
      <c r="AIY303">
        <v>0</v>
      </c>
      <c r="AIZ303">
        <v>1</v>
      </c>
      <c r="AJA303">
        <v>0</v>
      </c>
      <c r="AJB303">
        <v>0</v>
      </c>
      <c r="AJC303">
        <v>0</v>
      </c>
      <c r="AJD303">
        <v>0</v>
      </c>
      <c r="AJE303">
        <v>0</v>
      </c>
      <c r="AJF303">
        <v>0</v>
      </c>
      <c r="AJG303">
        <v>0</v>
      </c>
      <c r="AJH303">
        <v>0</v>
      </c>
      <c r="AJI303">
        <v>0</v>
      </c>
      <c r="AJJ303">
        <v>0</v>
      </c>
      <c r="AJK303">
        <v>0</v>
      </c>
      <c r="AJL303">
        <v>0</v>
      </c>
      <c r="AJM303">
        <v>0</v>
      </c>
      <c r="AJN303">
        <v>0</v>
      </c>
      <c r="AJO303">
        <v>0</v>
      </c>
      <c r="AJP303">
        <v>0</v>
      </c>
      <c r="AJQ303">
        <v>0</v>
      </c>
      <c r="AJR303">
        <v>0</v>
      </c>
      <c r="AJS303">
        <v>0</v>
      </c>
      <c r="AJT303">
        <v>0</v>
      </c>
      <c r="AJU303">
        <v>0</v>
      </c>
      <c r="AJV303">
        <v>0</v>
      </c>
      <c r="AJW303">
        <v>0</v>
      </c>
      <c r="AJX303">
        <v>0</v>
      </c>
      <c r="AJY303">
        <v>0</v>
      </c>
      <c r="AJZ303">
        <v>0</v>
      </c>
      <c r="AKA303">
        <v>0</v>
      </c>
      <c r="AKB303">
        <v>0</v>
      </c>
      <c r="AKC303">
        <v>0</v>
      </c>
      <c r="AKD303">
        <v>0</v>
      </c>
      <c r="AKE303">
        <v>0</v>
      </c>
      <c r="AKF303">
        <v>0</v>
      </c>
      <c r="AKG303">
        <v>0</v>
      </c>
      <c r="AKH303">
        <v>0</v>
      </c>
      <c r="AKI303">
        <v>0</v>
      </c>
      <c r="AKJ303">
        <v>0</v>
      </c>
      <c r="AKK303">
        <v>0</v>
      </c>
      <c r="AKL303">
        <v>0</v>
      </c>
      <c r="AKM303">
        <v>0</v>
      </c>
      <c r="AKN303">
        <v>0</v>
      </c>
      <c r="AKO303">
        <v>0</v>
      </c>
      <c r="AKP303">
        <v>0</v>
      </c>
      <c r="AKQ303">
        <v>0</v>
      </c>
      <c r="AKR303">
        <v>0</v>
      </c>
      <c r="AKS303">
        <v>0</v>
      </c>
      <c r="AKT303">
        <v>0</v>
      </c>
      <c r="AKU303">
        <v>0</v>
      </c>
      <c r="AKV303">
        <v>0</v>
      </c>
      <c r="AKW303">
        <v>0</v>
      </c>
      <c r="AKX303">
        <v>0</v>
      </c>
      <c r="AKY303">
        <v>0</v>
      </c>
      <c r="AKZ303">
        <v>0</v>
      </c>
      <c r="ALA303">
        <v>0</v>
      </c>
      <c r="ALB303">
        <v>0</v>
      </c>
      <c r="ALC303">
        <v>0</v>
      </c>
      <c r="ALD303">
        <v>1</v>
      </c>
      <c r="ALE303">
        <v>0</v>
      </c>
      <c r="ALF303">
        <v>0</v>
      </c>
      <c r="ALG303">
        <v>0</v>
      </c>
      <c r="ALH303">
        <v>0</v>
      </c>
      <c r="ALI303">
        <v>0</v>
      </c>
      <c r="ALJ303">
        <v>0</v>
      </c>
      <c r="ALK303">
        <v>0</v>
      </c>
      <c r="ALL303">
        <v>0</v>
      </c>
      <c r="ALM303">
        <v>0</v>
      </c>
      <c r="ALN303">
        <v>0</v>
      </c>
      <c r="ALO303">
        <v>0</v>
      </c>
      <c r="ALP303">
        <v>0</v>
      </c>
      <c r="ALQ303">
        <v>0</v>
      </c>
      <c r="ALR303">
        <v>0</v>
      </c>
      <c r="ALS303">
        <v>0</v>
      </c>
      <c r="ALT303">
        <v>0</v>
      </c>
      <c r="ALU303">
        <v>0</v>
      </c>
      <c r="ALV303">
        <v>0</v>
      </c>
      <c r="ALW303">
        <v>0</v>
      </c>
      <c r="ALX303">
        <v>0</v>
      </c>
      <c r="ALY303">
        <v>0</v>
      </c>
      <c r="ALZ303">
        <v>0</v>
      </c>
      <c r="AMA303">
        <v>0</v>
      </c>
      <c r="AMB303">
        <v>0</v>
      </c>
      <c r="AMC303">
        <v>0</v>
      </c>
      <c r="AMD303">
        <v>0</v>
      </c>
      <c r="AME303">
        <v>0</v>
      </c>
      <c r="AMF303">
        <v>0</v>
      </c>
      <c r="AMG303">
        <v>0</v>
      </c>
      <c r="AMH303">
        <v>0</v>
      </c>
      <c r="AMI303">
        <v>0</v>
      </c>
      <c r="AMJ303">
        <v>0</v>
      </c>
      <c r="AMK303">
        <v>0</v>
      </c>
      <c r="AML303">
        <v>0</v>
      </c>
      <c r="AMM303">
        <v>1</v>
      </c>
      <c r="AMN303">
        <v>0</v>
      </c>
      <c r="AMO303">
        <v>0</v>
      </c>
      <c r="AMP303">
        <v>0</v>
      </c>
      <c r="AMQ303">
        <v>0</v>
      </c>
      <c r="AMR303">
        <v>0</v>
      </c>
      <c r="AMS303">
        <v>0</v>
      </c>
      <c r="AMT303">
        <v>0</v>
      </c>
      <c r="AMU303">
        <v>0</v>
      </c>
      <c r="AMV303">
        <v>0</v>
      </c>
      <c r="AMW303">
        <v>0</v>
      </c>
      <c r="AMX303">
        <v>0</v>
      </c>
      <c r="AMY303">
        <v>0</v>
      </c>
      <c r="AMZ303">
        <v>0</v>
      </c>
      <c r="ANA303">
        <v>0</v>
      </c>
      <c r="ANB303">
        <v>0</v>
      </c>
      <c r="ANC303">
        <v>0</v>
      </c>
      <c r="AND303">
        <v>0</v>
      </c>
      <c r="ANE303">
        <v>0</v>
      </c>
      <c r="ANF303">
        <v>0</v>
      </c>
      <c r="ANG303">
        <v>0</v>
      </c>
      <c r="ANH303">
        <v>0</v>
      </c>
      <c r="ANI303">
        <v>0</v>
      </c>
      <c r="ANJ303">
        <v>0</v>
      </c>
      <c r="ANK303">
        <v>0</v>
      </c>
      <c r="ANL303">
        <v>0</v>
      </c>
      <c r="ANM303">
        <v>0</v>
      </c>
      <c r="ANN303">
        <v>0</v>
      </c>
      <c r="ANO303">
        <v>0</v>
      </c>
      <c r="ANP303">
        <v>1</v>
      </c>
      <c r="ANQ303">
        <v>0</v>
      </c>
      <c r="ANR303">
        <v>0</v>
      </c>
      <c r="ANS303">
        <v>0</v>
      </c>
      <c r="ANT303">
        <v>0</v>
      </c>
      <c r="ANU303">
        <v>0</v>
      </c>
      <c r="ANV303">
        <v>0</v>
      </c>
      <c r="ANW303">
        <v>0</v>
      </c>
      <c r="ANX303">
        <v>0</v>
      </c>
      <c r="ANY303">
        <v>0</v>
      </c>
      <c r="ANZ303">
        <v>0</v>
      </c>
      <c r="AOA303">
        <v>0</v>
      </c>
      <c r="AOB303">
        <v>0</v>
      </c>
      <c r="AOC303">
        <v>0</v>
      </c>
      <c r="AOD303">
        <v>0</v>
      </c>
      <c r="AOE303">
        <v>0</v>
      </c>
      <c r="AOF303">
        <v>0</v>
      </c>
      <c r="AOG303">
        <v>0</v>
      </c>
      <c r="AOH303">
        <v>0</v>
      </c>
      <c r="AOI303">
        <v>0</v>
      </c>
      <c r="AOJ303">
        <v>0</v>
      </c>
      <c r="AOK303">
        <v>0</v>
      </c>
      <c r="AOL303">
        <v>0</v>
      </c>
      <c r="AOM303">
        <v>0</v>
      </c>
      <c r="AON303">
        <v>1</v>
      </c>
      <c r="AOO303">
        <v>0</v>
      </c>
      <c r="AOP303">
        <v>0</v>
      </c>
      <c r="AOQ303">
        <v>0</v>
      </c>
      <c r="AOR303">
        <v>0</v>
      </c>
      <c r="AOS303">
        <v>1</v>
      </c>
      <c r="AOT303">
        <v>0</v>
      </c>
      <c r="AOU303">
        <v>0</v>
      </c>
      <c r="AOV303">
        <v>0</v>
      </c>
      <c r="AOW303">
        <v>0</v>
      </c>
      <c r="AOX303">
        <v>0</v>
      </c>
      <c r="AOY303">
        <v>0</v>
      </c>
      <c r="AOZ303">
        <v>0</v>
      </c>
      <c r="APA303">
        <v>0</v>
      </c>
      <c r="APB303">
        <v>0</v>
      </c>
      <c r="APC303">
        <v>0</v>
      </c>
      <c r="APD303">
        <v>0</v>
      </c>
      <c r="APE303">
        <v>0</v>
      </c>
      <c r="APF303">
        <v>0</v>
      </c>
      <c r="APG303">
        <v>0</v>
      </c>
      <c r="APH303">
        <v>0</v>
      </c>
      <c r="API303">
        <v>0</v>
      </c>
      <c r="APJ303">
        <v>0</v>
      </c>
      <c r="APK303">
        <v>0</v>
      </c>
      <c r="APL303">
        <v>0</v>
      </c>
      <c r="APM303">
        <v>0</v>
      </c>
      <c r="APN303">
        <v>0</v>
      </c>
      <c r="APO303">
        <v>0</v>
      </c>
      <c r="APP303">
        <v>0</v>
      </c>
      <c r="APQ303">
        <v>0</v>
      </c>
      <c r="APR303">
        <v>0</v>
      </c>
      <c r="APS303">
        <v>0</v>
      </c>
      <c r="APT303">
        <v>0</v>
      </c>
      <c r="APU303">
        <v>0</v>
      </c>
      <c r="APV303">
        <v>0</v>
      </c>
      <c r="APW303">
        <v>0</v>
      </c>
      <c r="APX303">
        <v>0</v>
      </c>
      <c r="APY303">
        <v>0</v>
      </c>
      <c r="APZ303">
        <v>0</v>
      </c>
      <c r="AQA303">
        <v>0</v>
      </c>
      <c r="AQB303">
        <v>0</v>
      </c>
      <c r="AQC303">
        <v>0</v>
      </c>
      <c r="AQD303">
        <v>0</v>
      </c>
      <c r="AQE303">
        <v>0</v>
      </c>
      <c r="AQF303">
        <v>0</v>
      </c>
      <c r="AQG303">
        <v>0</v>
      </c>
      <c r="AQH303">
        <v>0</v>
      </c>
      <c r="AQI303">
        <v>0</v>
      </c>
      <c r="AQJ303">
        <v>0</v>
      </c>
      <c r="AQK303">
        <v>0</v>
      </c>
      <c r="AQL303">
        <v>0</v>
      </c>
      <c r="AQM303">
        <v>0</v>
      </c>
      <c r="AQN303">
        <v>0</v>
      </c>
      <c r="AQO303">
        <v>0</v>
      </c>
      <c r="AQP303">
        <v>0</v>
      </c>
      <c r="AQQ303">
        <v>0</v>
      </c>
      <c r="AQR303">
        <v>0</v>
      </c>
      <c r="AQS303">
        <v>0</v>
      </c>
      <c r="AQT303">
        <v>0</v>
      </c>
      <c r="AQU303">
        <v>0</v>
      </c>
      <c r="AQV303">
        <v>0</v>
      </c>
      <c r="AQW303">
        <v>0</v>
      </c>
      <c r="AQX303">
        <v>0</v>
      </c>
      <c r="AQY303">
        <v>0</v>
      </c>
      <c r="AQZ303">
        <v>0</v>
      </c>
      <c r="ARA303">
        <v>0</v>
      </c>
      <c r="ARB303">
        <v>0</v>
      </c>
      <c r="ARC303">
        <v>0</v>
      </c>
      <c r="ARD303">
        <v>0</v>
      </c>
      <c r="ARE303">
        <v>0</v>
      </c>
      <c r="ARF303">
        <v>0</v>
      </c>
      <c r="ARG303">
        <v>1</v>
      </c>
      <c r="ARH303">
        <v>0</v>
      </c>
      <c r="ARI303">
        <v>0</v>
      </c>
      <c r="ARJ303">
        <v>0</v>
      </c>
      <c r="ARK303">
        <v>0</v>
      </c>
      <c r="ARL303">
        <v>0</v>
      </c>
      <c r="ARM303">
        <v>0</v>
      </c>
      <c r="ARN303">
        <v>0</v>
      </c>
      <c r="ARO303">
        <v>0</v>
      </c>
      <c r="ARP303">
        <v>0</v>
      </c>
      <c r="ARQ303">
        <v>0</v>
      </c>
      <c r="ARR303">
        <v>0</v>
      </c>
      <c r="ARS303">
        <v>0</v>
      </c>
      <c r="ART303">
        <v>0</v>
      </c>
      <c r="ARU303">
        <v>0</v>
      </c>
      <c r="ARV303">
        <v>0</v>
      </c>
      <c r="ARW303">
        <v>0</v>
      </c>
      <c r="ARX303">
        <v>0</v>
      </c>
      <c r="ARY303">
        <v>0</v>
      </c>
      <c r="ARZ303">
        <v>0</v>
      </c>
      <c r="ASA303">
        <v>0</v>
      </c>
      <c r="ASB303">
        <v>0</v>
      </c>
      <c r="ASC303">
        <v>0</v>
      </c>
      <c r="ASD303">
        <v>0</v>
      </c>
      <c r="ASE303">
        <v>0</v>
      </c>
      <c r="ASF303">
        <v>0</v>
      </c>
      <c r="ASG303">
        <v>0</v>
      </c>
      <c r="ASH303">
        <v>0</v>
      </c>
      <c r="ASI303">
        <v>0</v>
      </c>
      <c r="ASJ303">
        <v>0</v>
      </c>
      <c r="ASK303">
        <v>0</v>
      </c>
      <c r="ASL303">
        <v>1</v>
      </c>
      <c r="ASM303">
        <v>0</v>
      </c>
      <c r="ASN303">
        <v>0</v>
      </c>
      <c r="ASO303">
        <v>0</v>
      </c>
      <c r="ASP303">
        <v>0</v>
      </c>
      <c r="ASQ303">
        <v>0</v>
      </c>
      <c r="ASR303">
        <v>0</v>
      </c>
      <c r="ASS303">
        <v>0</v>
      </c>
      <c r="AST303">
        <v>0</v>
      </c>
      <c r="ASU303">
        <v>0</v>
      </c>
      <c r="ASV303">
        <v>0</v>
      </c>
      <c r="ASW303">
        <v>0</v>
      </c>
      <c r="ASX303">
        <v>0</v>
      </c>
      <c r="ASY303">
        <v>0</v>
      </c>
      <c r="ASZ303">
        <v>0</v>
      </c>
      <c r="ATA303">
        <v>0</v>
      </c>
      <c r="ATB303">
        <v>0</v>
      </c>
      <c r="ATC303">
        <v>0</v>
      </c>
      <c r="ATD303">
        <v>0</v>
      </c>
      <c r="ATE303">
        <v>0</v>
      </c>
      <c r="ATF303">
        <v>0</v>
      </c>
      <c r="ATG303">
        <v>0</v>
      </c>
      <c r="ATH303">
        <v>0</v>
      </c>
      <c r="ATI303">
        <v>0</v>
      </c>
      <c r="ATJ303">
        <v>0</v>
      </c>
      <c r="ATK303">
        <v>0</v>
      </c>
      <c r="ATL303">
        <v>1</v>
      </c>
      <c r="ATM303">
        <v>0</v>
      </c>
      <c r="ATN303">
        <v>0</v>
      </c>
      <c r="ATO303">
        <v>0</v>
      </c>
      <c r="ATP303">
        <v>0</v>
      </c>
      <c r="ATQ303">
        <v>0</v>
      </c>
      <c r="ATR303">
        <v>0</v>
      </c>
      <c r="ATS303">
        <v>0</v>
      </c>
      <c r="ATT303">
        <v>0</v>
      </c>
      <c r="ATU303">
        <v>0</v>
      </c>
      <c r="ATV303">
        <v>0</v>
      </c>
      <c r="ATW303">
        <v>0</v>
      </c>
      <c r="ATX303">
        <v>1</v>
      </c>
      <c r="ATY303">
        <v>0</v>
      </c>
      <c r="ATZ303">
        <v>0</v>
      </c>
      <c r="AUA303">
        <v>0</v>
      </c>
      <c r="AUB303">
        <v>0</v>
      </c>
      <c r="AUC303">
        <v>0</v>
      </c>
      <c r="AUD303">
        <v>0</v>
      </c>
      <c r="AUE303">
        <v>0</v>
      </c>
      <c r="AUF303">
        <v>0</v>
      </c>
      <c r="AUG303">
        <v>0</v>
      </c>
      <c r="AUH303">
        <v>0</v>
      </c>
      <c r="AUI303">
        <v>0</v>
      </c>
      <c r="AUJ303">
        <v>0</v>
      </c>
      <c r="AUK303">
        <v>0</v>
      </c>
      <c r="AUL303">
        <v>0</v>
      </c>
      <c r="AUM303">
        <v>0</v>
      </c>
      <c r="AUN303">
        <v>0</v>
      </c>
      <c r="AUO303">
        <v>0</v>
      </c>
      <c r="AUP303">
        <v>0</v>
      </c>
      <c r="AUQ303">
        <v>0</v>
      </c>
      <c r="AUR303">
        <v>0</v>
      </c>
      <c r="AUS303">
        <v>0</v>
      </c>
      <c r="AUT303">
        <v>0</v>
      </c>
      <c r="AUU303">
        <v>0</v>
      </c>
      <c r="AUV303">
        <v>0</v>
      </c>
      <c r="AUW303">
        <v>0</v>
      </c>
      <c r="AUX303">
        <v>0</v>
      </c>
      <c r="AUY303">
        <v>0</v>
      </c>
      <c r="AUZ303">
        <v>0</v>
      </c>
      <c r="AVA303">
        <v>0</v>
      </c>
      <c r="AVB303">
        <v>0</v>
      </c>
      <c r="AVC303">
        <v>0</v>
      </c>
      <c r="AVD303">
        <v>0</v>
      </c>
      <c r="AVE303">
        <v>0</v>
      </c>
      <c r="AVF303">
        <v>0</v>
      </c>
      <c r="AVG303">
        <v>0</v>
      </c>
      <c r="AVH303">
        <v>0</v>
      </c>
      <c r="AVI303">
        <v>0</v>
      </c>
      <c r="AVJ303">
        <v>0</v>
      </c>
      <c r="AVK303">
        <v>0</v>
      </c>
      <c r="AVL303">
        <v>0</v>
      </c>
      <c r="AVM303">
        <v>0</v>
      </c>
      <c r="AVN303">
        <v>0</v>
      </c>
      <c r="AVO303">
        <v>0</v>
      </c>
      <c r="AVP303">
        <v>0</v>
      </c>
      <c r="AVQ303">
        <v>0</v>
      </c>
      <c r="AVR303">
        <v>0</v>
      </c>
      <c r="AVS303">
        <v>0</v>
      </c>
      <c r="AVT303">
        <v>0</v>
      </c>
      <c r="AVU303">
        <v>0</v>
      </c>
      <c r="AVV303">
        <v>0</v>
      </c>
      <c r="AVW303">
        <v>0</v>
      </c>
      <c r="AVX303">
        <v>0</v>
      </c>
      <c r="AVY303">
        <v>0</v>
      </c>
      <c r="AVZ303">
        <v>0</v>
      </c>
      <c r="AWA303">
        <v>0</v>
      </c>
      <c r="AWB303">
        <v>0</v>
      </c>
      <c r="AWC303">
        <v>0</v>
      </c>
      <c r="AWD303">
        <v>0</v>
      </c>
      <c r="AWE303">
        <v>0</v>
      </c>
      <c r="AWF303">
        <v>0</v>
      </c>
      <c r="AWG303">
        <v>0</v>
      </c>
      <c r="AWH303">
        <v>0</v>
      </c>
      <c r="AWI303">
        <v>0</v>
      </c>
      <c r="AWJ303">
        <v>0</v>
      </c>
      <c r="AWK303">
        <v>0</v>
      </c>
      <c r="AWL303">
        <v>0</v>
      </c>
      <c r="AWM303">
        <v>0</v>
      </c>
      <c r="AWN303">
        <v>0</v>
      </c>
      <c r="AWO303" s="16">
        <v>2</v>
      </c>
    </row>
    <row r="304" spans="1:1289" x14ac:dyDescent="0.25">
      <c r="A304">
        <v>1955</v>
      </c>
      <c r="B304">
        <v>1</v>
      </c>
      <c r="C304">
        <v>1</v>
      </c>
      <c r="D304">
        <v>1</v>
      </c>
      <c r="E304">
        <v>1</v>
      </c>
      <c r="F304">
        <v>1</v>
      </c>
      <c r="G304">
        <v>1</v>
      </c>
      <c r="H304">
        <v>1</v>
      </c>
      <c r="I304">
        <v>1</v>
      </c>
      <c r="J304">
        <v>1</v>
      </c>
      <c r="K304">
        <v>1</v>
      </c>
      <c r="L304">
        <v>1</v>
      </c>
      <c r="M304">
        <v>1</v>
      </c>
      <c r="N304">
        <v>0</v>
      </c>
      <c r="O304">
        <v>0</v>
      </c>
      <c r="P304">
        <v>1</v>
      </c>
      <c r="Q304">
        <v>1</v>
      </c>
      <c r="R304">
        <v>1</v>
      </c>
      <c r="S304">
        <v>1</v>
      </c>
      <c r="T304">
        <v>0</v>
      </c>
      <c r="U304">
        <v>1</v>
      </c>
      <c r="V304">
        <v>1</v>
      </c>
      <c r="W304">
        <v>1</v>
      </c>
      <c r="X304">
        <v>1</v>
      </c>
      <c r="Y304">
        <v>1</v>
      </c>
      <c r="Z304">
        <v>1</v>
      </c>
      <c r="AA304">
        <v>1</v>
      </c>
      <c r="AB304">
        <v>1</v>
      </c>
      <c r="AC304">
        <v>1</v>
      </c>
      <c r="AD304">
        <v>1</v>
      </c>
      <c r="AE304">
        <v>1</v>
      </c>
      <c r="AF304">
        <v>1</v>
      </c>
      <c r="AG304">
        <v>0</v>
      </c>
      <c r="AH304">
        <v>1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1</v>
      </c>
      <c r="AT304">
        <v>1</v>
      </c>
      <c r="AU304">
        <v>1</v>
      </c>
      <c r="AV304">
        <v>1</v>
      </c>
      <c r="AW304">
        <v>0</v>
      </c>
      <c r="AX304">
        <v>0</v>
      </c>
      <c r="AY304">
        <v>0</v>
      </c>
      <c r="AZ304">
        <v>1</v>
      </c>
      <c r="BA304">
        <v>1</v>
      </c>
      <c r="BB304">
        <v>1</v>
      </c>
      <c r="BC304">
        <v>1</v>
      </c>
      <c r="BD304">
        <v>1</v>
      </c>
      <c r="BE304">
        <v>0</v>
      </c>
      <c r="BF304">
        <v>1</v>
      </c>
      <c r="BG304">
        <v>1</v>
      </c>
      <c r="BH304">
        <v>1</v>
      </c>
      <c r="BI304">
        <v>1</v>
      </c>
      <c r="BJ304">
        <v>0</v>
      </c>
      <c r="BK304">
        <v>1</v>
      </c>
      <c r="BL304">
        <v>1</v>
      </c>
      <c r="BM304">
        <v>0</v>
      </c>
      <c r="BN304">
        <v>0</v>
      </c>
      <c r="BO304">
        <v>1</v>
      </c>
      <c r="BP304">
        <v>0</v>
      </c>
      <c r="BQ304">
        <v>1</v>
      </c>
      <c r="BR304">
        <v>1</v>
      </c>
      <c r="BS304">
        <v>0</v>
      </c>
      <c r="BT304">
        <v>1</v>
      </c>
      <c r="BU304">
        <v>1</v>
      </c>
      <c r="BV304">
        <v>0</v>
      </c>
      <c r="BW304">
        <v>1</v>
      </c>
      <c r="BX304">
        <v>0</v>
      </c>
      <c r="BY304">
        <v>1</v>
      </c>
      <c r="BZ304">
        <v>1</v>
      </c>
      <c r="CA304">
        <v>1</v>
      </c>
      <c r="CB304">
        <v>0</v>
      </c>
      <c r="CC304">
        <v>0</v>
      </c>
      <c r="CD304">
        <v>0</v>
      </c>
      <c r="CE304">
        <v>0</v>
      </c>
      <c r="CF304">
        <v>1</v>
      </c>
      <c r="CG304">
        <v>0</v>
      </c>
      <c r="CH304">
        <v>0</v>
      </c>
      <c r="CI304">
        <v>0</v>
      </c>
      <c r="CJ304">
        <v>1</v>
      </c>
      <c r="CK304">
        <v>0</v>
      </c>
      <c r="CL304">
        <v>0</v>
      </c>
      <c r="CM304">
        <v>0</v>
      </c>
      <c r="CN304">
        <v>1</v>
      </c>
      <c r="CO304">
        <v>0</v>
      </c>
      <c r="CP304">
        <v>0</v>
      </c>
      <c r="CQ304">
        <v>1</v>
      </c>
      <c r="CR304">
        <v>0</v>
      </c>
      <c r="CS304">
        <v>1</v>
      </c>
      <c r="CT304">
        <v>1</v>
      </c>
      <c r="CU304">
        <v>0</v>
      </c>
      <c r="CV304">
        <v>0</v>
      </c>
      <c r="CW304">
        <v>0</v>
      </c>
      <c r="CX304">
        <v>1</v>
      </c>
      <c r="CY304">
        <v>0</v>
      </c>
      <c r="CZ304">
        <v>0</v>
      </c>
      <c r="DA304">
        <v>0</v>
      </c>
      <c r="DB304">
        <v>1</v>
      </c>
      <c r="DC304">
        <v>0</v>
      </c>
      <c r="DD304">
        <v>0</v>
      </c>
      <c r="DE304">
        <v>0</v>
      </c>
      <c r="DF304">
        <v>0</v>
      </c>
      <c r="DG304">
        <v>1</v>
      </c>
      <c r="DH304">
        <v>0</v>
      </c>
      <c r="DI304">
        <v>1</v>
      </c>
      <c r="DJ304">
        <v>0</v>
      </c>
      <c r="DK304">
        <v>1</v>
      </c>
      <c r="DL304">
        <v>1</v>
      </c>
      <c r="DM304">
        <v>0</v>
      </c>
      <c r="DN304">
        <v>0</v>
      </c>
      <c r="DO304">
        <v>1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1</v>
      </c>
      <c r="DX304">
        <v>1</v>
      </c>
      <c r="DY304">
        <v>0</v>
      </c>
      <c r="DZ304">
        <v>1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1</v>
      </c>
      <c r="EG304">
        <v>1</v>
      </c>
      <c r="EH304">
        <v>0</v>
      </c>
      <c r="EI304">
        <v>1</v>
      </c>
      <c r="EJ304">
        <v>1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1</v>
      </c>
      <c r="EQ304">
        <v>0</v>
      </c>
      <c r="ER304">
        <v>0</v>
      </c>
      <c r="ES304">
        <v>0</v>
      </c>
      <c r="ET304">
        <v>0</v>
      </c>
      <c r="EU304">
        <v>0</v>
      </c>
      <c r="EV304">
        <v>0</v>
      </c>
      <c r="EW304">
        <v>0</v>
      </c>
      <c r="EX304">
        <v>0</v>
      </c>
      <c r="EY304">
        <v>1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0</v>
      </c>
      <c r="FI304">
        <v>1</v>
      </c>
      <c r="FJ304">
        <v>0</v>
      </c>
      <c r="FK304">
        <v>0</v>
      </c>
      <c r="FL304">
        <v>1</v>
      </c>
      <c r="FM304">
        <v>0</v>
      </c>
      <c r="FN304">
        <v>1</v>
      </c>
      <c r="FO304">
        <v>0</v>
      </c>
      <c r="FP304">
        <v>0</v>
      </c>
      <c r="FQ304">
        <v>0</v>
      </c>
      <c r="FR304">
        <v>0</v>
      </c>
      <c r="FS304">
        <v>0</v>
      </c>
      <c r="FT304">
        <v>0</v>
      </c>
      <c r="FU304">
        <v>0</v>
      </c>
      <c r="FV304">
        <v>0</v>
      </c>
      <c r="FW304">
        <v>0</v>
      </c>
      <c r="FX304">
        <v>0</v>
      </c>
      <c r="FY304">
        <v>0</v>
      </c>
      <c r="FZ304">
        <v>0</v>
      </c>
      <c r="GA304">
        <v>0</v>
      </c>
      <c r="GB304">
        <v>0</v>
      </c>
      <c r="GC304">
        <v>0</v>
      </c>
      <c r="GD304">
        <v>0</v>
      </c>
      <c r="GE304">
        <v>0</v>
      </c>
      <c r="GF304">
        <v>0</v>
      </c>
      <c r="GG304">
        <v>1</v>
      </c>
      <c r="GH304">
        <v>0</v>
      </c>
      <c r="GI304">
        <v>0</v>
      </c>
      <c r="GJ304">
        <v>0</v>
      </c>
      <c r="GK304">
        <v>0</v>
      </c>
      <c r="GL304">
        <v>1</v>
      </c>
      <c r="GM304">
        <v>0</v>
      </c>
      <c r="GN304">
        <v>0</v>
      </c>
      <c r="GO304">
        <v>0</v>
      </c>
      <c r="GP304">
        <v>0</v>
      </c>
      <c r="GQ304">
        <v>0</v>
      </c>
      <c r="GR304">
        <v>0</v>
      </c>
      <c r="GS304">
        <v>0</v>
      </c>
      <c r="GT304">
        <v>1</v>
      </c>
      <c r="GU304">
        <v>0</v>
      </c>
      <c r="GV304">
        <v>0</v>
      </c>
      <c r="GW304">
        <v>0</v>
      </c>
      <c r="GX304">
        <v>0</v>
      </c>
      <c r="GY304">
        <v>0</v>
      </c>
      <c r="GZ304">
        <v>1</v>
      </c>
      <c r="HA304">
        <v>0</v>
      </c>
      <c r="HB304">
        <v>0</v>
      </c>
      <c r="HC304">
        <v>0</v>
      </c>
      <c r="HD304">
        <v>0</v>
      </c>
      <c r="HE304">
        <v>0</v>
      </c>
      <c r="HF304">
        <v>0</v>
      </c>
      <c r="HG304">
        <v>0</v>
      </c>
      <c r="HH304">
        <v>0</v>
      </c>
      <c r="HI304">
        <v>0</v>
      </c>
      <c r="HJ304">
        <v>0</v>
      </c>
      <c r="HK304">
        <v>0</v>
      </c>
      <c r="HL304">
        <v>0</v>
      </c>
      <c r="HM304">
        <v>1</v>
      </c>
      <c r="HN304">
        <v>0</v>
      </c>
      <c r="HO304">
        <v>0</v>
      </c>
      <c r="HP304">
        <v>1</v>
      </c>
      <c r="HQ304">
        <v>0</v>
      </c>
      <c r="HR304">
        <v>0</v>
      </c>
      <c r="HS304">
        <v>0</v>
      </c>
      <c r="HT304">
        <v>1</v>
      </c>
      <c r="HU304">
        <v>0</v>
      </c>
      <c r="HV304">
        <v>0</v>
      </c>
      <c r="HW304">
        <v>0</v>
      </c>
      <c r="HX304">
        <v>1</v>
      </c>
      <c r="HY304">
        <v>0</v>
      </c>
      <c r="HZ304">
        <v>0</v>
      </c>
      <c r="IA304">
        <v>0</v>
      </c>
      <c r="IB304">
        <v>0</v>
      </c>
      <c r="IC304">
        <v>0</v>
      </c>
      <c r="ID304">
        <v>0</v>
      </c>
      <c r="IE304">
        <v>1</v>
      </c>
      <c r="IF304">
        <v>0</v>
      </c>
      <c r="IG304">
        <v>0</v>
      </c>
      <c r="IH304">
        <v>0</v>
      </c>
      <c r="II304">
        <v>0</v>
      </c>
      <c r="IJ304">
        <v>0</v>
      </c>
      <c r="IK304">
        <v>0</v>
      </c>
      <c r="IL304">
        <v>0</v>
      </c>
      <c r="IM304">
        <v>0</v>
      </c>
      <c r="IN304">
        <v>0</v>
      </c>
      <c r="IO304">
        <v>0</v>
      </c>
      <c r="IP304">
        <v>0</v>
      </c>
      <c r="IQ304">
        <v>0</v>
      </c>
      <c r="IR304">
        <v>0</v>
      </c>
      <c r="IS304">
        <v>0</v>
      </c>
      <c r="IT304">
        <v>1</v>
      </c>
      <c r="IU304">
        <v>0</v>
      </c>
      <c r="IV304">
        <v>0</v>
      </c>
      <c r="IW304">
        <v>0</v>
      </c>
      <c r="IX304">
        <v>0</v>
      </c>
      <c r="IY304">
        <v>0</v>
      </c>
      <c r="IZ304">
        <v>0</v>
      </c>
      <c r="JA304">
        <v>1</v>
      </c>
      <c r="JB304">
        <v>0</v>
      </c>
      <c r="JC304">
        <v>0</v>
      </c>
      <c r="JD304">
        <v>0</v>
      </c>
      <c r="JE304">
        <v>0</v>
      </c>
      <c r="JF304">
        <v>0</v>
      </c>
      <c r="JG304">
        <v>0</v>
      </c>
      <c r="JH304">
        <v>0</v>
      </c>
      <c r="JI304">
        <v>0</v>
      </c>
      <c r="JJ304">
        <v>0</v>
      </c>
      <c r="JK304">
        <v>0</v>
      </c>
      <c r="JL304">
        <v>0</v>
      </c>
      <c r="JM304">
        <v>0</v>
      </c>
      <c r="JN304">
        <v>0</v>
      </c>
      <c r="JO304">
        <v>0</v>
      </c>
      <c r="JP304">
        <v>0</v>
      </c>
      <c r="JQ304">
        <v>1</v>
      </c>
      <c r="JR304">
        <v>0</v>
      </c>
      <c r="JS304">
        <v>0</v>
      </c>
      <c r="JT304">
        <v>0</v>
      </c>
      <c r="JU304">
        <v>0</v>
      </c>
      <c r="JV304">
        <v>0</v>
      </c>
      <c r="JW304">
        <v>1</v>
      </c>
      <c r="JX304">
        <v>0</v>
      </c>
      <c r="JY304">
        <v>0</v>
      </c>
      <c r="JZ304">
        <v>0</v>
      </c>
      <c r="KA304">
        <v>0</v>
      </c>
      <c r="KB304">
        <v>0</v>
      </c>
      <c r="KC304">
        <v>0</v>
      </c>
      <c r="KD304">
        <v>0</v>
      </c>
      <c r="KE304">
        <v>1</v>
      </c>
      <c r="KF304">
        <v>0</v>
      </c>
      <c r="KG304">
        <v>0</v>
      </c>
      <c r="KH304">
        <v>0</v>
      </c>
      <c r="KI304">
        <v>0</v>
      </c>
      <c r="KJ304">
        <v>0</v>
      </c>
      <c r="KK304">
        <v>0</v>
      </c>
      <c r="KL304">
        <v>0</v>
      </c>
      <c r="KM304">
        <v>0</v>
      </c>
      <c r="KN304">
        <v>0</v>
      </c>
      <c r="KO304">
        <v>0</v>
      </c>
      <c r="KP304">
        <v>0</v>
      </c>
      <c r="KQ304">
        <v>1</v>
      </c>
      <c r="KR304">
        <v>0</v>
      </c>
      <c r="KS304">
        <v>0</v>
      </c>
      <c r="KT304">
        <v>1</v>
      </c>
      <c r="KU304">
        <v>0</v>
      </c>
      <c r="KV304">
        <v>0</v>
      </c>
      <c r="KW304">
        <v>1</v>
      </c>
      <c r="KX304">
        <v>0</v>
      </c>
      <c r="KY304">
        <v>0</v>
      </c>
      <c r="KZ304">
        <v>0</v>
      </c>
      <c r="LA304">
        <v>0</v>
      </c>
      <c r="LB304">
        <v>0</v>
      </c>
      <c r="LC304">
        <v>0</v>
      </c>
      <c r="LD304">
        <v>0</v>
      </c>
      <c r="LE304">
        <v>0</v>
      </c>
      <c r="LF304">
        <v>0</v>
      </c>
      <c r="LG304">
        <v>0</v>
      </c>
      <c r="LH304">
        <v>0</v>
      </c>
      <c r="LI304">
        <v>0</v>
      </c>
      <c r="LJ304">
        <v>1</v>
      </c>
      <c r="LK304">
        <v>1</v>
      </c>
      <c r="LL304">
        <v>0</v>
      </c>
      <c r="LM304">
        <v>0</v>
      </c>
      <c r="LN304">
        <v>0</v>
      </c>
      <c r="LO304">
        <v>0</v>
      </c>
      <c r="LP304">
        <v>0</v>
      </c>
      <c r="LQ304">
        <v>0</v>
      </c>
      <c r="LR304">
        <v>1</v>
      </c>
      <c r="LS304">
        <v>0</v>
      </c>
      <c r="LT304">
        <v>0</v>
      </c>
      <c r="LU304">
        <v>0</v>
      </c>
      <c r="LV304">
        <v>0</v>
      </c>
      <c r="LW304">
        <v>0</v>
      </c>
      <c r="LX304">
        <v>0</v>
      </c>
      <c r="LY304">
        <v>0</v>
      </c>
      <c r="LZ304">
        <v>0</v>
      </c>
      <c r="MA304">
        <v>0</v>
      </c>
      <c r="MB304">
        <v>0</v>
      </c>
      <c r="MC304">
        <v>0</v>
      </c>
      <c r="MD304">
        <v>0</v>
      </c>
      <c r="ME304">
        <v>0</v>
      </c>
      <c r="MF304">
        <v>0</v>
      </c>
      <c r="MG304">
        <v>0</v>
      </c>
      <c r="MH304">
        <v>0</v>
      </c>
      <c r="MI304">
        <v>1</v>
      </c>
      <c r="MJ304">
        <v>0</v>
      </c>
      <c r="MK304">
        <v>0</v>
      </c>
      <c r="ML304">
        <v>0</v>
      </c>
      <c r="MM304">
        <v>0</v>
      </c>
      <c r="MN304">
        <v>0</v>
      </c>
      <c r="MO304">
        <v>0</v>
      </c>
      <c r="MP304">
        <v>0</v>
      </c>
      <c r="MQ304">
        <v>0</v>
      </c>
      <c r="MR304">
        <v>0</v>
      </c>
      <c r="MS304">
        <v>0</v>
      </c>
      <c r="MT304">
        <v>0</v>
      </c>
      <c r="MU304">
        <v>0</v>
      </c>
      <c r="MV304">
        <v>0</v>
      </c>
      <c r="MW304">
        <v>0</v>
      </c>
      <c r="MX304">
        <v>0</v>
      </c>
      <c r="MY304">
        <v>0</v>
      </c>
      <c r="MZ304">
        <v>0</v>
      </c>
      <c r="NA304">
        <v>0</v>
      </c>
      <c r="NB304">
        <v>0</v>
      </c>
      <c r="NC304">
        <v>0</v>
      </c>
      <c r="ND304">
        <v>0</v>
      </c>
      <c r="NE304">
        <v>0</v>
      </c>
      <c r="NF304">
        <v>0</v>
      </c>
      <c r="NG304">
        <v>0</v>
      </c>
      <c r="NH304">
        <v>1</v>
      </c>
      <c r="NI304">
        <v>0</v>
      </c>
      <c r="NJ304">
        <v>1</v>
      </c>
      <c r="NK304">
        <v>0</v>
      </c>
      <c r="NL304">
        <v>0</v>
      </c>
      <c r="NM304">
        <v>0</v>
      </c>
      <c r="NN304">
        <v>0</v>
      </c>
      <c r="NO304">
        <v>0</v>
      </c>
      <c r="NP304">
        <v>0</v>
      </c>
      <c r="NQ304">
        <v>0</v>
      </c>
      <c r="NR304">
        <v>0</v>
      </c>
      <c r="NS304">
        <v>0</v>
      </c>
      <c r="NT304">
        <v>0</v>
      </c>
      <c r="NU304">
        <v>0</v>
      </c>
      <c r="NV304">
        <v>0</v>
      </c>
      <c r="NW304">
        <v>0</v>
      </c>
      <c r="NX304">
        <v>0</v>
      </c>
      <c r="NY304">
        <v>0</v>
      </c>
      <c r="NZ304">
        <v>0</v>
      </c>
      <c r="OA304">
        <v>0</v>
      </c>
      <c r="OB304">
        <v>0</v>
      </c>
      <c r="OC304">
        <v>0</v>
      </c>
      <c r="OD304">
        <v>0</v>
      </c>
      <c r="OE304">
        <v>0</v>
      </c>
      <c r="OF304">
        <v>0</v>
      </c>
      <c r="OG304">
        <v>0</v>
      </c>
      <c r="OH304">
        <v>0</v>
      </c>
      <c r="OI304">
        <v>0</v>
      </c>
      <c r="OJ304">
        <v>0</v>
      </c>
      <c r="OK304">
        <v>0</v>
      </c>
      <c r="OL304">
        <v>0</v>
      </c>
      <c r="OM304">
        <v>1</v>
      </c>
      <c r="ON304">
        <v>0</v>
      </c>
      <c r="OO304">
        <v>0</v>
      </c>
      <c r="OP304">
        <v>0</v>
      </c>
      <c r="OQ304">
        <v>0</v>
      </c>
      <c r="OR304">
        <v>0</v>
      </c>
      <c r="OS304">
        <v>1</v>
      </c>
      <c r="OT304">
        <v>0</v>
      </c>
      <c r="OU304">
        <v>0</v>
      </c>
      <c r="OV304">
        <v>0</v>
      </c>
      <c r="OW304">
        <v>0</v>
      </c>
      <c r="OX304">
        <v>0</v>
      </c>
      <c r="OY304">
        <v>0</v>
      </c>
      <c r="OZ304">
        <v>0</v>
      </c>
      <c r="PA304">
        <v>0</v>
      </c>
      <c r="PB304">
        <v>0</v>
      </c>
      <c r="PC304">
        <v>0</v>
      </c>
      <c r="PD304">
        <v>0</v>
      </c>
      <c r="PE304">
        <v>0</v>
      </c>
      <c r="PF304">
        <v>0</v>
      </c>
      <c r="PG304">
        <v>0</v>
      </c>
      <c r="PH304">
        <v>0</v>
      </c>
      <c r="PI304">
        <v>0</v>
      </c>
      <c r="PJ304">
        <v>0</v>
      </c>
      <c r="PK304">
        <v>0</v>
      </c>
      <c r="PL304">
        <v>0</v>
      </c>
      <c r="PM304">
        <v>0</v>
      </c>
      <c r="PN304">
        <v>0</v>
      </c>
      <c r="PO304">
        <v>0</v>
      </c>
      <c r="PP304">
        <v>1</v>
      </c>
      <c r="PQ304">
        <v>0</v>
      </c>
      <c r="PR304">
        <v>0</v>
      </c>
      <c r="PS304">
        <v>0</v>
      </c>
      <c r="PT304">
        <v>0</v>
      </c>
      <c r="PU304">
        <v>0</v>
      </c>
      <c r="PV304">
        <v>0</v>
      </c>
      <c r="PW304">
        <v>0</v>
      </c>
      <c r="PX304">
        <v>0</v>
      </c>
      <c r="PY304">
        <v>1</v>
      </c>
      <c r="PZ304">
        <v>1</v>
      </c>
      <c r="QA304">
        <v>0</v>
      </c>
      <c r="QB304">
        <v>1</v>
      </c>
      <c r="QC304">
        <v>1</v>
      </c>
      <c r="QD304">
        <v>0</v>
      </c>
      <c r="QE304">
        <v>0</v>
      </c>
      <c r="QF304">
        <v>0</v>
      </c>
      <c r="QG304">
        <v>0</v>
      </c>
      <c r="QH304">
        <v>0</v>
      </c>
      <c r="QI304">
        <v>0</v>
      </c>
      <c r="QJ304">
        <v>0</v>
      </c>
      <c r="QK304">
        <v>0</v>
      </c>
      <c r="QL304">
        <v>0</v>
      </c>
      <c r="QM304">
        <v>0</v>
      </c>
      <c r="QN304">
        <v>1</v>
      </c>
      <c r="QO304">
        <v>1</v>
      </c>
      <c r="QP304">
        <v>0</v>
      </c>
      <c r="QQ304">
        <v>0</v>
      </c>
      <c r="QR304">
        <v>0</v>
      </c>
      <c r="QS304">
        <v>0</v>
      </c>
      <c r="QT304">
        <v>0</v>
      </c>
      <c r="QU304">
        <v>0</v>
      </c>
      <c r="QV304">
        <v>0</v>
      </c>
      <c r="QW304">
        <v>0</v>
      </c>
      <c r="QX304">
        <v>0</v>
      </c>
      <c r="QY304">
        <v>0</v>
      </c>
      <c r="QZ304">
        <v>0</v>
      </c>
      <c r="RA304">
        <v>0</v>
      </c>
      <c r="RB304">
        <v>0</v>
      </c>
      <c r="RC304">
        <v>0</v>
      </c>
      <c r="RD304">
        <v>0</v>
      </c>
      <c r="RE304">
        <v>0</v>
      </c>
      <c r="RF304">
        <v>0</v>
      </c>
      <c r="RG304">
        <v>1</v>
      </c>
      <c r="RH304">
        <v>0</v>
      </c>
      <c r="RI304">
        <v>0</v>
      </c>
      <c r="RJ304">
        <v>0</v>
      </c>
      <c r="RK304">
        <v>0</v>
      </c>
      <c r="RL304">
        <v>0</v>
      </c>
      <c r="RM304">
        <v>0</v>
      </c>
      <c r="RN304">
        <v>0</v>
      </c>
      <c r="RO304">
        <v>0</v>
      </c>
      <c r="RP304">
        <v>0</v>
      </c>
      <c r="RQ304">
        <v>1</v>
      </c>
      <c r="RR304">
        <v>0</v>
      </c>
      <c r="RS304">
        <v>0</v>
      </c>
      <c r="RT304">
        <v>0</v>
      </c>
      <c r="RU304">
        <v>0</v>
      </c>
      <c r="RV304">
        <v>0</v>
      </c>
      <c r="RW304">
        <v>0</v>
      </c>
      <c r="RX304">
        <v>0</v>
      </c>
      <c r="RY304">
        <v>0</v>
      </c>
      <c r="RZ304">
        <v>0</v>
      </c>
      <c r="SA304">
        <v>0</v>
      </c>
      <c r="SB304">
        <v>0</v>
      </c>
      <c r="SC304">
        <v>0</v>
      </c>
      <c r="SD304">
        <v>1</v>
      </c>
      <c r="SE304">
        <v>0</v>
      </c>
      <c r="SF304">
        <v>0</v>
      </c>
      <c r="SG304">
        <v>0</v>
      </c>
      <c r="SH304">
        <v>0</v>
      </c>
      <c r="SI304">
        <v>0</v>
      </c>
      <c r="SJ304">
        <v>0</v>
      </c>
      <c r="SK304">
        <v>0</v>
      </c>
      <c r="SL304">
        <v>0</v>
      </c>
      <c r="SM304">
        <v>0</v>
      </c>
      <c r="SN304">
        <v>0</v>
      </c>
      <c r="SO304">
        <v>0</v>
      </c>
      <c r="SP304">
        <v>0</v>
      </c>
      <c r="SQ304">
        <v>0</v>
      </c>
      <c r="SR304">
        <v>0</v>
      </c>
      <c r="SS304">
        <v>0</v>
      </c>
      <c r="ST304">
        <v>0</v>
      </c>
      <c r="SU304">
        <v>0</v>
      </c>
      <c r="SV304">
        <v>0</v>
      </c>
      <c r="SW304">
        <v>0</v>
      </c>
      <c r="SX304">
        <v>0</v>
      </c>
      <c r="SY304">
        <v>0</v>
      </c>
      <c r="SZ304">
        <v>0</v>
      </c>
      <c r="TA304">
        <v>0</v>
      </c>
      <c r="TB304">
        <v>0</v>
      </c>
      <c r="TC304">
        <v>0</v>
      </c>
      <c r="TD304">
        <v>0</v>
      </c>
      <c r="TE304">
        <v>0</v>
      </c>
      <c r="TF304">
        <v>0</v>
      </c>
      <c r="TG304">
        <v>0</v>
      </c>
      <c r="TH304">
        <v>0</v>
      </c>
      <c r="TI304">
        <v>0</v>
      </c>
      <c r="TJ304">
        <v>0</v>
      </c>
      <c r="TK304">
        <v>0</v>
      </c>
      <c r="TL304">
        <v>0</v>
      </c>
      <c r="TM304">
        <v>0</v>
      </c>
      <c r="TN304">
        <v>0</v>
      </c>
      <c r="TO304">
        <v>0</v>
      </c>
      <c r="TP304">
        <v>1</v>
      </c>
      <c r="TQ304">
        <v>0</v>
      </c>
      <c r="TR304">
        <v>0</v>
      </c>
      <c r="TS304">
        <v>0</v>
      </c>
      <c r="TT304">
        <v>0</v>
      </c>
      <c r="TU304">
        <v>0</v>
      </c>
      <c r="TV304">
        <v>0</v>
      </c>
      <c r="TW304">
        <v>0</v>
      </c>
      <c r="TX304">
        <v>0</v>
      </c>
      <c r="TY304">
        <v>0</v>
      </c>
      <c r="TZ304">
        <v>0</v>
      </c>
      <c r="UA304">
        <v>1</v>
      </c>
      <c r="UB304">
        <v>0</v>
      </c>
      <c r="UC304">
        <v>0</v>
      </c>
      <c r="UD304">
        <v>0</v>
      </c>
      <c r="UE304">
        <v>0</v>
      </c>
      <c r="UF304">
        <v>0</v>
      </c>
      <c r="UG304">
        <v>0</v>
      </c>
      <c r="UH304">
        <v>0</v>
      </c>
      <c r="UI304">
        <v>0</v>
      </c>
      <c r="UJ304">
        <v>0</v>
      </c>
      <c r="UK304">
        <v>0</v>
      </c>
      <c r="UL304">
        <v>0</v>
      </c>
      <c r="UM304">
        <v>1</v>
      </c>
      <c r="UN304">
        <v>0</v>
      </c>
      <c r="UO304">
        <v>0</v>
      </c>
      <c r="UP304">
        <v>0</v>
      </c>
      <c r="UQ304">
        <v>0</v>
      </c>
      <c r="UR304">
        <v>0</v>
      </c>
      <c r="US304">
        <v>0</v>
      </c>
      <c r="UT304">
        <v>0</v>
      </c>
      <c r="UU304">
        <v>0</v>
      </c>
      <c r="UV304">
        <v>0</v>
      </c>
      <c r="UW304">
        <v>0</v>
      </c>
      <c r="UX304">
        <v>1</v>
      </c>
      <c r="UY304">
        <v>0</v>
      </c>
      <c r="UZ304">
        <v>0</v>
      </c>
      <c r="VA304">
        <v>0</v>
      </c>
      <c r="VB304">
        <v>0</v>
      </c>
      <c r="VC304">
        <v>0</v>
      </c>
      <c r="VD304">
        <v>0</v>
      </c>
      <c r="VE304">
        <v>0</v>
      </c>
      <c r="VF304">
        <v>0</v>
      </c>
      <c r="VG304">
        <v>0</v>
      </c>
      <c r="VH304">
        <v>0</v>
      </c>
      <c r="VI304">
        <v>0</v>
      </c>
      <c r="VJ304">
        <v>0</v>
      </c>
      <c r="VK304">
        <v>0</v>
      </c>
      <c r="VL304">
        <v>0</v>
      </c>
      <c r="VM304">
        <v>0</v>
      </c>
      <c r="VN304">
        <v>0</v>
      </c>
      <c r="VO304">
        <v>0</v>
      </c>
      <c r="VP304">
        <v>0</v>
      </c>
      <c r="VQ304">
        <v>0</v>
      </c>
      <c r="VR304">
        <v>0</v>
      </c>
      <c r="VS304">
        <v>0</v>
      </c>
      <c r="VT304">
        <v>0</v>
      </c>
      <c r="VU304">
        <v>0</v>
      </c>
      <c r="VV304">
        <v>0</v>
      </c>
      <c r="VW304">
        <v>0</v>
      </c>
      <c r="VX304">
        <v>0</v>
      </c>
      <c r="VY304">
        <v>0</v>
      </c>
      <c r="VZ304">
        <v>0</v>
      </c>
      <c r="WA304">
        <v>0</v>
      </c>
      <c r="WB304">
        <v>0</v>
      </c>
      <c r="WC304">
        <v>0</v>
      </c>
      <c r="WD304">
        <v>0</v>
      </c>
      <c r="WE304">
        <v>0</v>
      </c>
      <c r="WF304">
        <v>0</v>
      </c>
      <c r="WG304">
        <v>0</v>
      </c>
      <c r="WH304">
        <v>0</v>
      </c>
      <c r="WI304">
        <v>0</v>
      </c>
      <c r="WJ304">
        <v>0</v>
      </c>
      <c r="WK304">
        <v>0</v>
      </c>
      <c r="WL304">
        <v>0</v>
      </c>
      <c r="WM304">
        <v>0</v>
      </c>
      <c r="WN304">
        <v>0</v>
      </c>
      <c r="WO304">
        <v>0</v>
      </c>
      <c r="WP304">
        <v>0</v>
      </c>
      <c r="WQ304">
        <v>0</v>
      </c>
      <c r="WR304">
        <v>0</v>
      </c>
      <c r="WS304">
        <v>0</v>
      </c>
      <c r="WT304">
        <v>0</v>
      </c>
      <c r="WU304">
        <v>0</v>
      </c>
      <c r="WV304">
        <v>0</v>
      </c>
      <c r="WW304">
        <v>0</v>
      </c>
      <c r="WX304">
        <v>0</v>
      </c>
      <c r="WY304">
        <v>0</v>
      </c>
      <c r="WZ304">
        <v>0</v>
      </c>
      <c r="XA304">
        <v>0</v>
      </c>
      <c r="XB304">
        <v>0</v>
      </c>
      <c r="XC304">
        <v>0</v>
      </c>
      <c r="XD304">
        <v>0</v>
      </c>
      <c r="XE304">
        <v>0</v>
      </c>
      <c r="XF304">
        <v>0</v>
      </c>
      <c r="XG304">
        <v>0</v>
      </c>
      <c r="XH304">
        <v>0</v>
      </c>
      <c r="XI304">
        <v>0</v>
      </c>
      <c r="XJ304">
        <v>0</v>
      </c>
      <c r="XK304">
        <v>0</v>
      </c>
      <c r="XL304">
        <v>0</v>
      </c>
      <c r="XM304">
        <v>0</v>
      </c>
      <c r="XN304">
        <v>0</v>
      </c>
      <c r="XO304">
        <v>1</v>
      </c>
      <c r="XP304">
        <v>0</v>
      </c>
      <c r="XQ304">
        <v>0</v>
      </c>
      <c r="XR304">
        <v>0</v>
      </c>
      <c r="XS304">
        <v>0</v>
      </c>
      <c r="XT304">
        <v>0</v>
      </c>
      <c r="XU304">
        <v>0</v>
      </c>
      <c r="XV304">
        <v>0</v>
      </c>
      <c r="XW304">
        <v>0</v>
      </c>
      <c r="XX304">
        <v>0</v>
      </c>
      <c r="XY304">
        <v>0</v>
      </c>
      <c r="XZ304">
        <v>0</v>
      </c>
      <c r="YA304">
        <v>0</v>
      </c>
      <c r="YB304">
        <v>0</v>
      </c>
      <c r="YC304">
        <v>0</v>
      </c>
      <c r="YD304">
        <v>0</v>
      </c>
      <c r="YE304">
        <v>0</v>
      </c>
      <c r="YF304">
        <v>0</v>
      </c>
      <c r="YG304">
        <v>0</v>
      </c>
      <c r="YH304">
        <v>0</v>
      </c>
      <c r="YI304">
        <v>0</v>
      </c>
      <c r="YJ304">
        <v>0</v>
      </c>
      <c r="YK304">
        <v>0</v>
      </c>
      <c r="YL304">
        <v>0</v>
      </c>
      <c r="YM304">
        <v>0</v>
      </c>
      <c r="YN304">
        <v>0</v>
      </c>
      <c r="YO304">
        <v>0</v>
      </c>
      <c r="YP304">
        <v>0</v>
      </c>
      <c r="YQ304">
        <v>0</v>
      </c>
      <c r="YR304">
        <v>0</v>
      </c>
      <c r="YS304">
        <v>0</v>
      </c>
      <c r="YT304">
        <v>0</v>
      </c>
      <c r="YU304">
        <v>0</v>
      </c>
      <c r="YV304">
        <v>0</v>
      </c>
      <c r="YW304">
        <v>0</v>
      </c>
      <c r="YX304">
        <v>0</v>
      </c>
      <c r="YY304">
        <v>0</v>
      </c>
      <c r="YZ304">
        <v>0</v>
      </c>
      <c r="ZA304">
        <v>0</v>
      </c>
      <c r="ZB304">
        <v>0</v>
      </c>
      <c r="ZC304">
        <v>0</v>
      </c>
      <c r="ZD304">
        <v>0</v>
      </c>
      <c r="ZE304">
        <v>1</v>
      </c>
      <c r="ZF304">
        <v>0</v>
      </c>
      <c r="ZG304">
        <v>0</v>
      </c>
      <c r="ZH304">
        <v>0</v>
      </c>
      <c r="ZI304">
        <v>0</v>
      </c>
      <c r="ZJ304">
        <v>0</v>
      </c>
      <c r="ZK304">
        <v>0</v>
      </c>
      <c r="ZL304">
        <v>0</v>
      </c>
      <c r="ZM304">
        <v>0</v>
      </c>
      <c r="ZN304">
        <v>0</v>
      </c>
      <c r="ZO304">
        <v>0</v>
      </c>
      <c r="ZP304">
        <v>0</v>
      </c>
      <c r="ZQ304">
        <v>0</v>
      </c>
      <c r="ZR304">
        <v>0</v>
      </c>
      <c r="ZS304">
        <v>0</v>
      </c>
      <c r="ZT304">
        <v>0</v>
      </c>
      <c r="ZU304">
        <v>0</v>
      </c>
      <c r="ZV304">
        <v>0</v>
      </c>
      <c r="ZW304">
        <v>1</v>
      </c>
      <c r="ZX304">
        <v>0</v>
      </c>
      <c r="ZY304">
        <v>0</v>
      </c>
      <c r="ZZ304">
        <v>0</v>
      </c>
      <c r="AAA304">
        <v>0</v>
      </c>
      <c r="AAB304">
        <v>0</v>
      </c>
      <c r="AAC304">
        <v>0</v>
      </c>
      <c r="AAD304">
        <v>0</v>
      </c>
      <c r="AAE304">
        <v>0</v>
      </c>
      <c r="AAF304">
        <v>0</v>
      </c>
      <c r="AAG304">
        <v>0</v>
      </c>
      <c r="AAH304">
        <v>0</v>
      </c>
      <c r="AAI304">
        <v>0</v>
      </c>
      <c r="AAJ304">
        <v>0</v>
      </c>
      <c r="AAK304">
        <v>0</v>
      </c>
      <c r="AAL304">
        <v>0</v>
      </c>
      <c r="AAM304">
        <v>0</v>
      </c>
      <c r="AAN304">
        <v>1</v>
      </c>
      <c r="AAO304">
        <v>0</v>
      </c>
      <c r="AAP304">
        <v>0</v>
      </c>
      <c r="AAQ304">
        <v>0</v>
      </c>
      <c r="AAR304">
        <v>0</v>
      </c>
      <c r="AAS304">
        <v>0</v>
      </c>
      <c r="AAT304">
        <v>0</v>
      </c>
      <c r="AAU304">
        <v>0</v>
      </c>
      <c r="AAV304">
        <v>0</v>
      </c>
      <c r="AAW304">
        <v>0</v>
      </c>
      <c r="AAX304">
        <v>0</v>
      </c>
      <c r="AAY304">
        <v>0</v>
      </c>
      <c r="AAZ304">
        <v>0</v>
      </c>
      <c r="ABA304">
        <v>0</v>
      </c>
      <c r="ABB304">
        <v>0</v>
      </c>
      <c r="ABC304">
        <v>0</v>
      </c>
      <c r="ABD304">
        <v>0</v>
      </c>
      <c r="ABE304">
        <v>0</v>
      </c>
      <c r="ABF304">
        <v>0</v>
      </c>
      <c r="ABG304">
        <v>1</v>
      </c>
      <c r="ABH304">
        <v>1</v>
      </c>
      <c r="ABI304">
        <v>0</v>
      </c>
      <c r="ABJ304">
        <v>0</v>
      </c>
      <c r="ABK304">
        <v>0</v>
      </c>
      <c r="ABL304">
        <v>0</v>
      </c>
      <c r="ABM304">
        <v>0</v>
      </c>
      <c r="ABN304">
        <v>0</v>
      </c>
      <c r="ABO304">
        <v>0</v>
      </c>
      <c r="ABP304">
        <v>0</v>
      </c>
      <c r="ABQ304">
        <v>1</v>
      </c>
      <c r="ABR304">
        <v>0</v>
      </c>
      <c r="ABS304">
        <v>1</v>
      </c>
      <c r="ABT304">
        <v>0</v>
      </c>
      <c r="ABU304">
        <v>0</v>
      </c>
      <c r="ABV304">
        <v>0</v>
      </c>
      <c r="ABW304">
        <v>0</v>
      </c>
      <c r="ABX304">
        <v>0</v>
      </c>
      <c r="ABY304">
        <v>0</v>
      </c>
      <c r="ABZ304">
        <v>0</v>
      </c>
      <c r="ACA304">
        <v>1</v>
      </c>
      <c r="ACB304">
        <v>1</v>
      </c>
      <c r="ACC304">
        <v>0</v>
      </c>
      <c r="ACD304">
        <v>0</v>
      </c>
      <c r="ACE304">
        <v>0</v>
      </c>
      <c r="ACF304">
        <v>0</v>
      </c>
      <c r="ACG304">
        <v>1</v>
      </c>
      <c r="ACH304">
        <v>0</v>
      </c>
      <c r="ACI304">
        <v>0</v>
      </c>
      <c r="ACJ304">
        <v>0</v>
      </c>
      <c r="ACK304">
        <v>0</v>
      </c>
      <c r="ACL304">
        <v>0</v>
      </c>
      <c r="ACM304">
        <v>0</v>
      </c>
      <c r="ACN304">
        <v>0</v>
      </c>
      <c r="ACO304">
        <v>0</v>
      </c>
      <c r="ACP304">
        <v>0</v>
      </c>
      <c r="ACQ304">
        <v>0</v>
      </c>
      <c r="ACR304">
        <v>0</v>
      </c>
      <c r="ACS304">
        <v>0</v>
      </c>
      <c r="ACT304">
        <v>0</v>
      </c>
      <c r="ACU304">
        <v>0</v>
      </c>
      <c r="ACV304">
        <v>0</v>
      </c>
      <c r="ACW304">
        <v>0</v>
      </c>
      <c r="ACX304">
        <v>1</v>
      </c>
      <c r="ACY304">
        <v>0</v>
      </c>
      <c r="ACZ304">
        <v>0</v>
      </c>
      <c r="ADA304">
        <v>0</v>
      </c>
      <c r="ADB304">
        <v>0</v>
      </c>
      <c r="ADC304">
        <v>0</v>
      </c>
      <c r="ADD304">
        <v>1</v>
      </c>
      <c r="ADE304">
        <v>0</v>
      </c>
      <c r="ADF304">
        <v>0</v>
      </c>
      <c r="ADG304">
        <v>0</v>
      </c>
      <c r="ADH304">
        <v>1</v>
      </c>
      <c r="ADI304">
        <v>0</v>
      </c>
      <c r="ADJ304">
        <v>0</v>
      </c>
      <c r="ADK304">
        <v>0</v>
      </c>
      <c r="ADL304">
        <v>0</v>
      </c>
      <c r="ADM304">
        <v>0</v>
      </c>
      <c r="ADN304">
        <v>1</v>
      </c>
      <c r="ADO304">
        <v>0</v>
      </c>
      <c r="ADP304">
        <v>0</v>
      </c>
      <c r="ADQ304">
        <v>0</v>
      </c>
      <c r="ADR304">
        <v>0</v>
      </c>
      <c r="ADS304">
        <v>0</v>
      </c>
      <c r="ADT304">
        <v>0</v>
      </c>
      <c r="ADU304">
        <v>0</v>
      </c>
      <c r="ADV304">
        <v>0</v>
      </c>
      <c r="ADW304">
        <v>0</v>
      </c>
      <c r="ADX304">
        <v>0</v>
      </c>
      <c r="ADY304">
        <v>0</v>
      </c>
      <c r="ADZ304">
        <v>0</v>
      </c>
      <c r="AEA304">
        <v>0</v>
      </c>
      <c r="AEB304">
        <v>0</v>
      </c>
      <c r="AEC304">
        <v>0</v>
      </c>
      <c r="AED304">
        <v>1</v>
      </c>
      <c r="AEE304">
        <v>0</v>
      </c>
      <c r="AEF304">
        <v>0</v>
      </c>
      <c r="AEG304">
        <v>0</v>
      </c>
      <c r="AEH304">
        <v>0</v>
      </c>
      <c r="AEI304">
        <v>1</v>
      </c>
      <c r="AEJ304">
        <v>0</v>
      </c>
      <c r="AEK304">
        <v>0</v>
      </c>
      <c r="AEL304">
        <v>0</v>
      </c>
      <c r="AEM304">
        <v>0</v>
      </c>
      <c r="AEN304">
        <v>0</v>
      </c>
      <c r="AEO304">
        <v>0</v>
      </c>
      <c r="AEP304">
        <v>0</v>
      </c>
      <c r="AEQ304">
        <v>0</v>
      </c>
      <c r="AER304">
        <v>0</v>
      </c>
      <c r="AES304">
        <v>0</v>
      </c>
      <c r="AET304">
        <v>0</v>
      </c>
      <c r="AEU304">
        <v>0</v>
      </c>
      <c r="AEV304">
        <v>0</v>
      </c>
      <c r="AEW304">
        <v>0</v>
      </c>
      <c r="AEX304">
        <v>0</v>
      </c>
      <c r="AEY304">
        <v>0</v>
      </c>
      <c r="AEZ304">
        <v>0</v>
      </c>
      <c r="AFA304">
        <v>0</v>
      </c>
      <c r="AFB304">
        <v>0</v>
      </c>
      <c r="AFC304">
        <v>0</v>
      </c>
      <c r="AFD304">
        <v>0</v>
      </c>
      <c r="AFE304">
        <v>0</v>
      </c>
      <c r="AFF304">
        <v>0</v>
      </c>
      <c r="AFG304">
        <v>0</v>
      </c>
      <c r="AFH304">
        <v>0</v>
      </c>
      <c r="AFI304">
        <v>0</v>
      </c>
      <c r="AFJ304">
        <v>0</v>
      </c>
      <c r="AFK304">
        <v>0</v>
      </c>
      <c r="AFL304">
        <v>0</v>
      </c>
      <c r="AFM304">
        <v>0</v>
      </c>
      <c r="AFN304">
        <v>0</v>
      </c>
      <c r="AFO304">
        <v>0</v>
      </c>
      <c r="AFP304">
        <v>0</v>
      </c>
      <c r="AFQ304">
        <v>0</v>
      </c>
      <c r="AFR304">
        <v>0</v>
      </c>
      <c r="AFS304">
        <v>0</v>
      </c>
      <c r="AFT304">
        <v>0</v>
      </c>
      <c r="AFU304">
        <v>0</v>
      </c>
      <c r="AFV304">
        <v>0</v>
      </c>
      <c r="AFW304">
        <v>0</v>
      </c>
      <c r="AFX304">
        <v>0</v>
      </c>
      <c r="AFY304">
        <v>0</v>
      </c>
      <c r="AFZ304">
        <v>0</v>
      </c>
      <c r="AGA304">
        <v>0</v>
      </c>
      <c r="AGB304">
        <v>0</v>
      </c>
      <c r="AGC304">
        <v>0</v>
      </c>
      <c r="AGD304">
        <v>0</v>
      </c>
      <c r="AGE304">
        <v>0</v>
      </c>
      <c r="AGF304">
        <v>0</v>
      </c>
      <c r="AGG304">
        <v>0</v>
      </c>
      <c r="AGH304">
        <v>0</v>
      </c>
      <c r="AGI304">
        <v>0</v>
      </c>
      <c r="AGJ304">
        <v>0</v>
      </c>
      <c r="AGK304">
        <v>0</v>
      </c>
      <c r="AGL304">
        <v>0</v>
      </c>
      <c r="AGM304">
        <v>0</v>
      </c>
      <c r="AGN304">
        <v>0</v>
      </c>
      <c r="AGO304">
        <v>0</v>
      </c>
      <c r="AGP304">
        <v>0</v>
      </c>
      <c r="AGQ304">
        <v>0</v>
      </c>
      <c r="AGR304">
        <v>0</v>
      </c>
      <c r="AGS304">
        <v>0</v>
      </c>
      <c r="AGT304">
        <v>0</v>
      </c>
      <c r="AGU304">
        <v>0</v>
      </c>
      <c r="AGV304">
        <v>0</v>
      </c>
      <c r="AGW304">
        <v>1</v>
      </c>
      <c r="AGX304">
        <v>0</v>
      </c>
      <c r="AGY304">
        <v>0</v>
      </c>
      <c r="AGZ304">
        <v>0</v>
      </c>
      <c r="AHA304">
        <v>0</v>
      </c>
      <c r="AHB304">
        <v>0</v>
      </c>
      <c r="AHC304">
        <v>0</v>
      </c>
      <c r="AHD304">
        <v>0</v>
      </c>
      <c r="AHE304">
        <v>0</v>
      </c>
      <c r="AHF304">
        <v>0</v>
      </c>
      <c r="AHG304">
        <v>0</v>
      </c>
      <c r="AHH304">
        <v>0</v>
      </c>
      <c r="AHI304">
        <v>0</v>
      </c>
      <c r="AHJ304">
        <v>0</v>
      </c>
      <c r="AHK304">
        <v>0</v>
      </c>
      <c r="AHL304">
        <v>0</v>
      </c>
      <c r="AHM304">
        <v>0</v>
      </c>
      <c r="AHN304">
        <v>0</v>
      </c>
      <c r="AHO304">
        <v>0</v>
      </c>
      <c r="AHP304">
        <v>0</v>
      </c>
      <c r="AHQ304">
        <v>0</v>
      </c>
      <c r="AHR304">
        <v>0</v>
      </c>
      <c r="AHS304">
        <v>0</v>
      </c>
      <c r="AHT304">
        <v>0</v>
      </c>
      <c r="AHU304">
        <v>0</v>
      </c>
      <c r="AHV304">
        <v>0</v>
      </c>
      <c r="AHW304">
        <v>0</v>
      </c>
      <c r="AHX304">
        <v>0</v>
      </c>
      <c r="AHY304">
        <v>0</v>
      </c>
      <c r="AHZ304">
        <v>0</v>
      </c>
      <c r="AIA304">
        <v>1</v>
      </c>
      <c r="AIB304">
        <v>0</v>
      </c>
      <c r="AIC304">
        <v>0</v>
      </c>
      <c r="AID304">
        <v>0</v>
      </c>
      <c r="AIE304">
        <v>1</v>
      </c>
      <c r="AIF304">
        <v>0</v>
      </c>
      <c r="AIG304">
        <v>0</v>
      </c>
      <c r="AIH304">
        <v>0</v>
      </c>
      <c r="AII304">
        <v>0</v>
      </c>
      <c r="AIJ304">
        <v>1</v>
      </c>
      <c r="AIK304">
        <v>0</v>
      </c>
      <c r="AIL304">
        <v>0</v>
      </c>
      <c r="AIM304">
        <v>0</v>
      </c>
      <c r="AIN304">
        <v>0</v>
      </c>
      <c r="AIO304">
        <v>0</v>
      </c>
      <c r="AIP304">
        <v>1</v>
      </c>
      <c r="AIQ304">
        <v>0</v>
      </c>
      <c r="AIR304">
        <v>0</v>
      </c>
      <c r="AIS304">
        <v>0</v>
      </c>
      <c r="AIT304">
        <v>0</v>
      </c>
      <c r="AIU304">
        <v>1</v>
      </c>
      <c r="AIV304">
        <v>1</v>
      </c>
      <c r="AIW304">
        <v>0</v>
      </c>
      <c r="AIX304">
        <v>0</v>
      </c>
      <c r="AIY304">
        <v>0</v>
      </c>
      <c r="AIZ304">
        <v>1</v>
      </c>
      <c r="AJA304">
        <v>0</v>
      </c>
      <c r="AJB304">
        <v>0</v>
      </c>
      <c r="AJC304">
        <v>0</v>
      </c>
      <c r="AJD304">
        <v>0</v>
      </c>
      <c r="AJE304">
        <v>0</v>
      </c>
      <c r="AJF304">
        <v>0</v>
      </c>
      <c r="AJG304">
        <v>0</v>
      </c>
      <c r="AJH304">
        <v>0</v>
      </c>
      <c r="AJI304">
        <v>0</v>
      </c>
      <c r="AJJ304">
        <v>0</v>
      </c>
      <c r="AJK304">
        <v>0</v>
      </c>
      <c r="AJL304">
        <v>0</v>
      </c>
      <c r="AJM304">
        <v>0</v>
      </c>
      <c r="AJN304">
        <v>0</v>
      </c>
      <c r="AJO304">
        <v>0</v>
      </c>
      <c r="AJP304">
        <v>0</v>
      </c>
      <c r="AJQ304">
        <v>0</v>
      </c>
      <c r="AJR304">
        <v>0</v>
      </c>
      <c r="AJS304">
        <v>0</v>
      </c>
      <c r="AJT304">
        <v>0</v>
      </c>
      <c r="AJU304">
        <v>0</v>
      </c>
      <c r="AJV304">
        <v>0</v>
      </c>
      <c r="AJW304">
        <v>0</v>
      </c>
      <c r="AJX304">
        <v>0</v>
      </c>
      <c r="AJY304">
        <v>0</v>
      </c>
      <c r="AJZ304">
        <v>0</v>
      </c>
      <c r="AKA304">
        <v>0</v>
      </c>
      <c r="AKB304">
        <v>0</v>
      </c>
      <c r="AKC304">
        <v>0</v>
      </c>
      <c r="AKD304">
        <v>0</v>
      </c>
      <c r="AKE304">
        <v>0</v>
      </c>
      <c r="AKF304">
        <v>0</v>
      </c>
      <c r="AKG304">
        <v>0</v>
      </c>
      <c r="AKH304">
        <v>0</v>
      </c>
      <c r="AKI304">
        <v>0</v>
      </c>
      <c r="AKJ304">
        <v>0</v>
      </c>
      <c r="AKK304">
        <v>0</v>
      </c>
      <c r="AKL304">
        <v>0</v>
      </c>
      <c r="AKM304">
        <v>0</v>
      </c>
      <c r="AKN304">
        <v>0</v>
      </c>
      <c r="AKO304">
        <v>0</v>
      </c>
      <c r="AKP304">
        <v>0</v>
      </c>
      <c r="AKQ304">
        <v>0</v>
      </c>
      <c r="AKR304">
        <v>0</v>
      </c>
      <c r="AKS304">
        <v>0</v>
      </c>
      <c r="AKT304">
        <v>0</v>
      </c>
      <c r="AKU304">
        <v>0</v>
      </c>
      <c r="AKV304">
        <v>0</v>
      </c>
      <c r="AKW304">
        <v>0</v>
      </c>
      <c r="AKX304">
        <v>0</v>
      </c>
      <c r="AKY304">
        <v>0</v>
      </c>
      <c r="AKZ304">
        <v>0</v>
      </c>
      <c r="ALA304">
        <v>0</v>
      </c>
      <c r="ALB304">
        <v>0</v>
      </c>
      <c r="ALC304">
        <v>0</v>
      </c>
      <c r="ALD304">
        <v>0</v>
      </c>
      <c r="ALE304">
        <v>0</v>
      </c>
      <c r="ALF304">
        <v>0</v>
      </c>
      <c r="ALG304">
        <v>0</v>
      </c>
      <c r="ALH304">
        <v>0</v>
      </c>
      <c r="ALI304">
        <v>0</v>
      </c>
      <c r="ALJ304">
        <v>0</v>
      </c>
      <c r="ALK304">
        <v>0</v>
      </c>
      <c r="ALL304">
        <v>0</v>
      </c>
      <c r="ALM304">
        <v>1</v>
      </c>
      <c r="ALN304">
        <v>0</v>
      </c>
      <c r="ALO304">
        <v>0</v>
      </c>
      <c r="ALP304">
        <v>0</v>
      </c>
      <c r="ALQ304">
        <v>0</v>
      </c>
      <c r="ALR304">
        <v>0</v>
      </c>
      <c r="ALS304">
        <v>0</v>
      </c>
      <c r="ALT304">
        <v>0</v>
      </c>
      <c r="ALU304">
        <v>0</v>
      </c>
      <c r="ALV304">
        <v>0</v>
      </c>
      <c r="ALW304">
        <v>0</v>
      </c>
      <c r="ALX304">
        <v>0</v>
      </c>
      <c r="ALY304">
        <v>0</v>
      </c>
      <c r="ALZ304">
        <v>0</v>
      </c>
      <c r="AMA304">
        <v>0</v>
      </c>
      <c r="AMB304">
        <v>0</v>
      </c>
      <c r="AMC304">
        <v>0</v>
      </c>
      <c r="AMD304">
        <v>0</v>
      </c>
      <c r="AME304">
        <v>0</v>
      </c>
      <c r="AMF304">
        <v>0</v>
      </c>
      <c r="AMG304">
        <v>0</v>
      </c>
      <c r="AMH304">
        <v>0</v>
      </c>
      <c r="AMI304">
        <v>0</v>
      </c>
      <c r="AMJ304">
        <v>0</v>
      </c>
      <c r="AMK304">
        <v>0</v>
      </c>
      <c r="AML304">
        <v>0</v>
      </c>
      <c r="AMM304">
        <v>0</v>
      </c>
      <c r="AMN304">
        <v>0</v>
      </c>
      <c r="AMO304">
        <v>0</v>
      </c>
      <c r="AMP304">
        <v>0</v>
      </c>
      <c r="AMQ304">
        <v>0</v>
      </c>
      <c r="AMR304">
        <v>0</v>
      </c>
      <c r="AMS304">
        <v>0</v>
      </c>
      <c r="AMT304">
        <v>0</v>
      </c>
      <c r="AMU304">
        <v>0</v>
      </c>
      <c r="AMV304">
        <v>0</v>
      </c>
      <c r="AMW304">
        <v>0</v>
      </c>
      <c r="AMX304">
        <v>0</v>
      </c>
      <c r="AMY304">
        <v>0</v>
      </c>
      <c r="AMZ304">
        <v>0</v>
      </c>
      <c r="ANA304">
        <v>0</v>
      </c>
      <c r="ANB304">
        <v>0</v>
      </c>
      <c r="ANC304">
        <v>0</v>
      </c>
      <c r="AND304">
        <v>0</v>
      </c>
      <c r="ANE304">
        <v>0</v>
      </c>
      <c r="ANF304">
        <v>0</v>
      </c>
      <c r="ANG304">
        <v>0</v>
      </c>
      <c r="ANH304">
        <v>0</v>
      </c>
      <c r="ANI304">
        <v>0</v>
      </c>
      <c r="ANJ304">
        <v>0</v>
      </c>
      <c r="ANK304">
        <v>0</v>
      </c>
      <c r="ANL304">
        <v>0</v>
      </c>
      <c r="ANM304">
        <v>0</v>
      </c>
      <c r="ANN304">
        <v>0</v>
      </c>
      <c r="ANO304">
        <v>1</v>
      </c>
      <c r="ANP304">
        <v>0</v>
      </c>
      <c r="ANQ304">
        <v>0</v>
      </c>
      <c r="ANR304">
        <v>0</v>
      </c>
      <c r="ANS304">
        <v>0</v>
      </c>
      <c r="ANT304">
        <v>0</v>
      </c>
      <c r="ANU304">
        <v>1</v>
      </c>
      <c r="ANV304">
        <v>1</v>
      </c>
      <c r="ANW304">
        <v>0</v>
      </c>
      <c r="ANX304">
        <v>0</v>
      </c>
      <c r="ANY304">
        <v>0</v>
      </c>
      <c r="ANZ304">
        <v>0</v>
      </c>
      <c r="AOA304">
        <v>0</v>
      </c>
      <c r="AOB304">
        <v>0</v>
      </c>
      <c r="AOC304">
        <v>0</v>
      </c>
      <c r="AOD304">
        <v>0</v>
      </c>
      <c r="AOE304">
        <v>0</v>
      </c>
      <c r="AOF304">
        <v>0</v>
      </c>
      <c r="AOG304">
        <v>0</v>
      </c>
      <c r="AOH304">
        <v>0</v>
      </c>
      <c r="AOI304">
        <v>0</v>
      </c>
      <c r="AOJ304">
        <v>1</v>
      </c>
      <c r="AOK304">
        <v>0</v>
      </c>
      <c r="AOL304">
        <v>0</v>
      </c>
      <c r="AOM304">
        <v>1</v>
      </c>
      <c r="AON304">
        <v>0</v>
      </c>
      <c r="AOO304">
        <v>0</v>
      </c>
      <c r="AOP304">
        <v>0</v>
      </c>
      <c r="AOQ304">
        <v>0</v>
      </c>
      <c r="AOR304">
        <v>0</v>
      </c>
      <c r="AOS304">
        <v>0</v>
      </c>
      <c r="AOT304">
        <v>0</v>
      </c>
      <c r="AOU304">
        <v>1</v>
      </c>
      <c r="AOV304">
        <v>0</v>
      </c>
      <c r="AOW304">
        <v>0</v>
      </c>
      <c r="AOX304">
        <v>0</v>
      </c>
      <c r="AOY304">
        <v>0</v>
      </c>
      <c r="AOZ304">
        <v>0</v>
      </c>
      <c r="APA304">
        <v>0</v>
      </c>
      <c r="APB304">
        <v>0</v>
      </c>
      <c r="APC304">
        <v>0</v>
      </c>
      <c r="APD304">
        <v>0</v>
      </c>
      <c r="APE304">
        <v>0</v>
      </c>
      <c r="APF304">
        <v>0</v>
      </c>
      <c r="APG304">
        <v>0</v>
      </c>
      <c r="APH304">
        <v>0</v>
      </c>
      <c r="API304">
        <v>0</v>
      </c>
      <c r="APJ304">
        <v>0</v>
      </c>
      <c r="APK304">
        <v>0</v>
      </c>
      <c r="APL304">
        <v>0</v>
      </c>
      <c r="APM304">
        <v>0</v>
      </c>
      <c r="APN304">
        <v>0</v>
      </c>
      <c r="APO304">
        <v>0</v>
      </c>
      <c r="APP304">
        <v>0</v>
      </c>
      <c r="APQ304">
        <v>0</v>
      </c>
      <c r="APR304">
        <v>0</v>
      </c>
      <c r="APS304">
        <v>0</v>
      </c>
      <c r="APT304">
        <v>0</v>
      </c>
      <c r="APU304">
        <v>0</v>
      </c>
      <c r="APV304">
        <v>0</v>
      </c>
      <c r="APW304">
        <v>1</v>
      </c>
      <c r="APX304">
        <v>0</v>
      </c>
      <c r="APY304">
        <v>0</v>
      </c>
      <c r="APZ304">
        <v>0</v>
      </c>
      <c r="AQA304">
        <v>0</v>
      </c>
      <c r="AQB304">
        <v>0</v>
      </c>
      <c r="AQC304">
        <v>0</v>
      </c>
      <c r="AQD304">
        <v>0</v>
      </c>
      <c r="AQE304">
        <v>0</v>
      </c>
      <c r="AQF304">
        <v>0</v>
      </c>
      <c r="AQG304">
        <v>0</v>
      </c>
      <c r="AQH304">
        <v>0</v>
      </c>
      <c r="AQI304">
        <v>0</v>
      </c>
      <c r="AQJ304">
        <v>0</v>
      </c>
      <c r="AQK304">
        <v>0</v>
      </c>
      <c r="AQL304">
        <v>0</v>
      </c>
      <c r="AQM304">
        <v>0</v>
      </c>
      <c r="AQN304">
        <v>0</v>
      </c>
      <c r="AQO304">
        <v>0</v>
      </c>
      <c r="AQP304">
        <v>0</v>
      </c>
      <c r="AQQ304">
        <v>0</v>
      </c>
      <c r="AQR304">
        <v>0</v>
      </c>
      <c r="AQS304">
        <v>0</v>
      </c>
      <c r="AQT304">
        <v>0</v>
      </c>
      <c r="AQU304">
        <v>0</v>
      </c>
      <c r="AQV304">
        <v>0</v>
      </c>
      <c r="AQW304">
        <v>0</v>
      </c>
      <c r="AQX304">
        <v>0</v>
      </c>
      <c r="AQY304">
        <v>0</v>
      </c>
      <c r="AQZ304">
        <v>0</v>
      </c>
      <c r="ARA304">
        <v>0</v>
      </c>
      <c r="ARB304">
        <v>0</v>
      </c>
      <c r="ARC304">
        <v>0</v>
      </c>
      <c r="ARD304">
        <v>0</v>
      </c>
      <c r="ARE304">
        <v>0</v>
      </c>
      <c r="ARF304">
        <v>0</v>
      </c>
      <c r="ARG304">
        <v>1</v>
      </c>
      <c r="ARH304">
        <v>0</v>
      </c>
      <c r="ARI304">
        <v>0</v>
      </c>
      <c r="ARJ304">
        <v>0</v>
      </c>
      <c r="ARK304">
        <v>0</v>
      </c>
      <c r="ARL304">
        <v>0</v>
      </c>
      <c r="ARM304">
        <v>0</v>
      </c>
      <c r="ARN304">
        <v>0</v>
      </c>
      <c r="ARO304">
        <v>0</v>
      </c>
      <c r="ARP304">
        <v>0</v>
      </c>
      <c r="ARQ304">
        <v>0</v>
      </c>
      <c r="ARR304">
        <v>0</v>
      </c>
      <c r="ARS304">
        <v>0</v>
      </c>
      <c r="ART304">
        <v>1</v>
      </c>
      <c r="ARU304">
        <v>0</v>
      </c>
      <c r="ARV304">
        <v>0</v>
      </c>
      <c r="ARW304">
        <v>0</v>
      </c>
      <c r="ARX304">
        <v>0</v>
      </c>
      <c r="ARY304">
        <v>0</v>
      </c>
      <c r="ARZ304">
        <v>0</v>
      </c>
      <c r="ASA304">
        <v>0</v>
      </c>
      <c r="ASB304">
        <v>0</v>
      </c>
      <c r="ASC304">
        <v>0</v>
      </c>
      <c r="ASD304">
        <v>0</v>
      </c>
      <c r="ASE304">
        <v>1</v>
      </c>
      <c r="ASF304">
        <v>0</v>
      </c>
      <c r="ASG304">
        <v>0</v>
      </c>
      <c r="ASH304">
        <v>0</v>
      </c>
      <c r="ASI304">
        <v>0</v>
      </c>
      <c r="ASJ304">
        <v>0</v>
      </c>
      <c r="ASK304">
        <v>0</v>
      </c>
      <c r="ASL304">
        <v>1</v>
      </c>
      <c r="ASM304">
        <v>0</v>
      </c>
      <c r="ASN304">
        <v>0</v>
      </c>
      <c r="ASO304">
        <v>0</v>
      </c>
      <c r="ASP304">
        <v>0</v>
      </c>
      <c r="ASQ304">
        <v>0</v>
      </c>
      <c r="ASR304">
        <v>0</v>
      </c>
      <c r="ASS304">
        <v>0</v>
      </c>
      <c r="AST304">
        <v>0</v>
      </c>
      <c r="ASU304">
        <v>0</v>
      </c>
      <c r="ASV304">
        <v>0</v>
      </c>
      <c r="ASW304">
        <v>0</v>
      </c>
      <c r="ASX304">
        <v>0</v>
      </c>
      <c r="ASY304">
        <v>0</v>
      </c>
      <c r="ASZ304">
        <v>0</v>
      </c>
      <c r="ATA304">
        <v>0</v>
      </c>
      <c r="ATB304">
        <v>0</v>
      </c>
      <c r="ATC304">
        <v>0</v>
      </c>
      <c r="ATD304">
        <v>0</v>
      </c>
      <c r="ATE304">
        <v>0</v>
      </c>
      <c r="ATF304">
        <v>0</v>
      </c>
      <c r="ATG304">
        <v>0</v>
      </c>
      <c r="ATH304">
        <v>0</v>
      </c>
      <c r="ATI304">
        <v>0</v>
      </c>
      <c r="ATJ304">
        <v>0</v>
      </c>
      <c r="ATK304">
        <v>1</v>
      </c>
      <c r="ATL304">
        <v>0</v>
      </c>
      <c r="ATM304">
        <v>0</v>
      </c>
      <c r="ATN304">
        <v>0</v>
      </c>
      <c r="ATO304">
        <v>0</v>
      </c>
      <c r="ATP304">
        <v>0</v>
      </c>
      <c r="ATQ304">
        <v>0</v>
      </c>
      <c r="ATR304">
        <v>0</v>
      </c>
      <c r="ATS304">
        <v>0</v>
      </c>
      <c r="ATT304">
        <v>0</v>
      </c>
      <c r="ATU304">
        <v>0</v>
      </c>
      <c r="ATV304">
        <v>0</v>
      </c>
      <c r="ATW304">
        <v>0</v>
      </c>
      <c r="ATX304">
        <v>1</v>
      </c>
      <c r="ATY304">
        <v>0</v>
      </c>
      <c r="ATZ304">
        <v>0</v>
      </c>
      <c r="AUA304">
        <v>0</v>
      </c>
      <c r="AUB304">
        <v>0</v>
      </c>
      <c r="AUC304">
        <v>0</v>
      </c>
      <c r="AUD304">
        <v>0</v>
      </c>
      <c r="AUE304">
        <v>0</v>
      </c>
      <c r="AUF304">
        <v>0</v>
      </c>
      <c r="AUG304">
        <v>0</v>
      </c>
      <c r="AUH304">
        <v>0</v>
      </c>
      <c r="AUI304">
        <v>0</v>
      </c>
      <c r="AUJ304">
        <v>0</v>
      </c>
      <c r="AUK304">
        <v>0</v>
      </c>
      <c r="AUL304">
        <v>0</v>
      </c>
      <c r="AUM304">
        <v>0</v>
      </c>
      <c r="AUN304">
        <v>0</v>
      </c>
      <c r="AUO304">
        <v>0</v>
      </c>
      <c r="AUP304">
        <v>0</v>
      </c>
      <c r="AUQ304">
        <v>0</v>
      </c>
      <c r="AUR304">
        <v>0</v>
      </c>
      <c r="AUS304">
        <v>0</v>
      </c>
      <c r="AUT304">
        <v>0</v>
      </c>
      <c r="AUU304">
        <v>0</v>
      </c>
      <c r="AUV304">
        <v>0</v>
      </c>
      <c r="AUW304">
        <v>0</v>
      </c>
      <c r="AUX304">
        <v>0</v>
      </c>
      <c r="AUY304">
        <v>0</v>
      </c>
      <c r="AUZ304">
        <v>0</v>
      </c>
      <c r="AVA304">
        <v>0</v>
      </c>
      <c r="AVB304">
        <v>0</v>
      </c>
      <c r="AVC304">
        <v>0</v>
      </c>
      <c r="AVD304">
        <v>0</v>
      </c>
      <c r="AVE304">
        <v>0</v>
      </c>
      <c r="AVF304">
        <v>0</v>
      </c>
      <c r="AVG304">
        <v>0</v>
      </c>
      <c r="AVH304">
        <v>0</v>
      </c>
      <c r="AVI304">
        <v>0</v>
      </c>
      <c r="AVJ304">
        <v>0</v>
      </c>
      <c r="AVK304">
        <v>0</v>
      </c>
      <c r="AVL304">
        <v>0</v>
      </c>
      <c r="AVM304">
        <v>0</v>
      </c>
      <c r="AVN304">
        <v>0</v>
      </c>
      <c r="AVO304">
        <v>0</v>
      </c>
      <c r="AVP304">
        <v>0</v>
      </c>
      <c r="AVQ304">
        <v>0</v>
      </c>
      <c r="AVR304">
        <v>0</v>
      </c>
      <c r="AVS304">
        <v>0</v>
      </c>
      <c r="AVT304">
        <v>0</v>
      </c>
      <c r="AVU304">
        <v>0</v>
      </c>
      <c r="AVV304">
        <v>0</v>
      </c>
      <c r="AVW304">
        <v>0</v>
      </c>
      <c r="AVX304">
        <v>0</v>
      </c>
      <c r="AVY304">
        <v>0</v>
      </c>
      <c r="AVZ304">
        <v>0</v>
      </c>
      <c r="AWA304">
        <v>0</v>
      </c>
      <c r="AWB304">
        <v>0</v>
      </c>
      <c r="AWC304">
        <v>0</v>
      </c>
      <c r="AWD304">
        <v>0</v>
      </c>
      <c r="AWE304">
        <v>0</v>
      </c>
      <c r="AWF304">
        <v>0</v>
      </c>
      <c r="AWG304">
        <v>0</v>
      </c>
      <c r="AWH304">
        <v>0</v>
      </c>
      <c r="AWI304">
        <v>0</v>
      </c>
      <c r="AWJ304">
        <v>0</v>
      </c>
      <c r="AWK304">
        <v>0</v>
      </c>
      <c r="AWL304">
        <v>0</v>
      </c>
      <c r="AWM304">
        <v>0</v>
      </c>
      <c r="AWN304">
        <v>0</v>
      </c>
      <c r="AWO304" s="16">
        <v>6</v>
      </c>
    </row>
    <row r="305" spans="1:1289" x14ac:dyDescent="0.25">
      <c r="A305">
        <v>1956</v>
      </c>
      <c r="B305">
        <v>1</v>
      </c>
      <c r="C305">
        <v>1</v>
      </c>
      <c r="D305">
        <v>0</v>
      </c>
      <c r="E305">
        <v>1</v>
      </c>
      <c r="F305">
        <v>1</v>
      </c>
      <c r="G305">
        <v>1</v>
      </c>
      <c r="H305">
        <v>1</v>
      </c>
      <c r="I305">
        <v>1</v>
      </c>
      <c r="J305">
        <v>1</v>
      </c>
      <c r="K305">
        <v>1</v>
      </c>
      <c r="L305">
        <v>0</v>
      </c>
      <c r="M305">
        <v>0</v>
      </c>
      <c r="N305">
        <v>1</v>
      </c>
      <c r="O305">
        <v>1</v>
      </c>
      <c r="P305">
        <v>1</v>
      </c>
      <c r="Q305">
        <v>1</v>
      </c>
      <c r="R305">
        <v>1</v>
      </c>
      <c r="S305">
        <v>1</v>
      </c>
      <c r="T305">
        <v>1</v>
      </c>
      <c r="U305">
        <v>1</v>
      </c>
      <c r="V305">
        <v>1</v>
      </c>
      <c r="W305">
        <v>1</v>
      </c>
      <c r="X305">
        <v>0</v>
      </c>
      <c r="Y305">
        <v>1</v>
      </c>
      <c r="Z305">
        <v>1</v>
      </c>
      <c r="AA305">
        <v>0</v>
      </c>
      <c r="AB305">
        <v>0</v>
      </c>
      <c r="AC305">
        <v>0</v>
      </c>
      <c r="AD305">
        <v>0</v>
      </c>
      <c r="AE305">
        <v>1</v>
      </c>
      <c r="AF305">
        <v>0</v>
      </c>
      <c r="AG305">
        <v>1</v>
      </c>
      <c r="AH305">
        <v>0</v>
      </c>
      <c r="AI305">
        <v>0</v>
      </c>
      <c r="AJ305">
        <v>1</v>
      </c>
      <c r="AK305">
        <v>1</v>
      </c>
      <c r="AL305">
        <v>1</v>
      </c>
      <c r="AM305">
        <v>1</v>
      </c>
      <c r="AN305">
        <v>1</v>
      </c>
      <c r="AO305">
        <v>0</v>
      </c>
      <c r="AP305">
        <v>1</v>
      </c>
      <c r="AQ305">
        <v>1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1</v>
      </c>
      <c r="AX305">
        <v>1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1</v>
      </c>
      <c r="BF305">
        <v>0</v>
      </c>
      <c r="BG305">
        <v>0</v>
      </c>
      <c r="BH305">
        <v>0</v>
      </c>
      <c r="BI305">
        <v>0</v>
      </c>
      <c r="BJ305">
        <v>1</v>
      </c>
      <c r="BK305">
        <v>0</v>
      </c>
      <c r="BL305">
        <v>0</v>
      </c>
      <c r="BM305">
        <v>1</v>
      </c>
      <c r="BN305">
        <v>1</v>
      </c>
      <c r="BO305">
        <v>0</v>
      </c>
      <c r="BP305">
        <v>1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1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1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1</v>
      </c>
      <c r="DE305">
        <v>1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0</v>
      </c>
      <c r="DL305">
        <v>0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1</v>
      </c>
      <c r="EB305">
        <v>1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1</v>
      </c>
      <c r="EP305">
        <v>0</v>
      </c>
      <c r="EQ305">
        <v>1</v>
      </c>
      <c r="ER305">
        <v>0</v>
      </c>
      <c r="ES305">
        <v>0</v>
      </c>
      <c r="ET305">
        <v>0</v>
      </c>
      <c r="EU305">
        <v>0</v>
      </c>
      <c r="EV305">
        <v>1</v>
      </c>
      <c r="EW305">
        <v>1</v>
      </c>
      <c r="EX305">
        <v>1</v>
      </c>
      <c r="EY305">
        <v>0</v>
      </c>
      <c r="EZ305">
        <v>0</v>
      </c>
      <c r="FA305">
        <v>1</v>
      </c>
      <c r="FB305">
        <v>0</v>
      </c>
      <c r="FC305">
        <v>0</v>
      </c>
      <c r="FD305">
        <v>0</v>
      </c>
      <c r="FE305">
        <v>1</v>
      </c>
      <c r="FF305">
        <v>1</v>
      </c>
      <c r="FG305">
        <v>1</v>
      </c>
      <c r="FH305">
        <v>0</v>
      </c>
      <c r="FI305">
        <v>0</v>
      </c>
      <c r="FJ305">
        <v>1</v>
      </c>
      <c r="FK305">
        <v>1</v>
      </c>
      <c r="FL305">
        <v>0</v>
      </c>
      <c r="FM305">
        <v>0</v>
      </c>
      <c r="FN305">
        <v>0</v>
      </c>
      <c r="FO305">
        <v>1</v>
      </c>
      <c r="FP305">
        <v>1</v>
      </c>
      <c r="FQ305">
        <v>1</v>
      </c>
      <c r="FR305">
        <v>0</v>
      </c>
      <c r="FS305">
        <v>0</v>
      </c>
      <c r="FT305">
        <v>0</v>
      </c>
      <c r="FU305">
        <v>0</v>
      </c>
      <c r="FV305">
        <v>0</v>
      </c>
      <c r="FW305">
        <v>0</v>
      </c>
      <c r="FX305">
        <v>1</v>
      </c>
      <c r="FY305">
        <v>0</v>
      </c>
      <c r="FZ305">
        <v>0</v>
      </c>
      <c r="GA305">
        <v>0</v>
      </c>
      <c r="GB305">
        <v>0</v>
      </c>
      <c r="GC305">
        <v>0</v>
      </c>
      <c r="GD305">
        <v>0</v>
      </c>
      <c r="GE305">
        <v>0</v>
      </c>
      <c r="GF305">
        <v>0</v>
      </c>
      <c r="GG305">
        <v>0</v>
      </c>
      <c r="GH305">
        <v>0</v>
      </c>
      <c r="GI305">
        <v>0</v>
      </c>
      <c r="GJ305">
        <v>1</v>
      </c>
      <c r="GK305">
        <v>0</v>
      </c>
      <c r="GL305">
        <v>0</v>
      </c>
      <c r="GM305">
        <v>1</v>
      </c>
      <c r="GN305">
        <v>0</v>
      </c>
      <c r="GO305">
        <v>0</v>
      </c>
      <c r="GP305">
        <v>0</v>
      </c>
      <c r="GQ305">
        <v>0</v>
      </c>
      <c r="GR305">
        <v>0</v>
      </c>
      <c r="GS305">
        <v>1</v>
      </c>
      <c r="GT305">
        <v>0</v>
      </c>
      <c r="GU305">
        <v>1</v>
      </c>
      <c r="GV305">
        <v>0</v>
      </c>
      <c r="GW305">
        <v>0</v>
      </c>
      <c r="GX305">
        <v>0</v>
      </c>
      <c r="GY305">
        <v>0</v>
      </c>
      <c r="GZ305">
        <v>0</v>
      </c>
      <c r="HA305">
        <v>0</v>
      </c>
      <c r="HB305">
        <v>0</v>
      </c>
      <c r="HC305">
        <v>0</v>
      </c>
      <c r="HD305">
        <v>0</v>
      </c>
      <c r="HE305">
        <v>0</v>
      </c>
      <c r="HF305">
        <v>0</v>
      </c>
      <c r="HG305">
        <v>0</v>
      </c>
      <c r="HH305">
        <v>0</v>
      </c>
      <c r="HI305">
        <v>1</v>
      </c>
      <c r="HJ305">
        <v>0</v>
      </c>
      <c r="HK305">
        <v>0</v>
      </c>
      <c r="HL305">
        <v>0</v>
      </c>
      <c r="HM305">
        <v>0</v>
      </c>
      <c r="HN305">
        <v>0</v>
      </c>
      <c r="HO305">
        <v>0</v>
      </c>
      <c r="HP305">
        <v>0</v>
      </c>
      <c r="HQ305">
        <v>0</v>
      </c>
      <c r="HR305">
        <v>0</v>
      </c>
      <c r="HS305">
        <v>0</v>
      </c>
      <c r="HT305">
        <v>0</v>
      </c>
      <c r="HU305">
        <v>0</v>
      </c>
      <c r="HV305">
        <v>0</v>
      </c>
      <c r="HW305">
        <v>0</v>
      </c>
      <c r="HX305">
        <v>0</v>
      </c>
      <c r="HY305">
        <v>0</v>
      </c>
      <c r="HZ305">
        <v>0</v>
      </c>
      <c r="IA305">
        <v>0</v>
      </c>
      <c r="IB305">
        <v>0</v>
      </c>
      <c r="IC305">
        <v>0</v>
      </c>
      <c r="ID305">
        <v>0</v>
      </c>
      <c r="IE305">
        <v>0</v>
      </c>
      <c r="IF305">
        <v>0</v>
      </c>
      <c r="IG305">
        <v>0</v>
      </c>
      <c r="IH305">
        <v>0</v>
      </c>
      <c r="II305">
        <v>0</v>
      </c>
      <c r="IJ305">
        <v>0</v>
      </c>
      <c r="IK305">
        <v>0</v>
      </c>
      <c r="IL305">
        <v>0</v>
      </c>
      <c r="IM305">
        <v>1</v>
      </c>
      <c r="IN305">
        <v>0</v>
      </c>
      <c r="IO305">
        <v>0</v>
      </c>
      <c r="IP305">
        <v>0</v>
      </c>
      <c r="IQ305">
        <v>0</v>
      </c>
      <c r="IR305">
        <v>0</v>
      </c>
      <c r="IS305">
        <v>0</v>
      </c>
      <c r="IT305">
        <v>0</v>
      </c>
      <c r="IU305">
        <v>0</v>
      </c>
      <c r="IV305">
        <v>0</v>
      </c>
      <c r="IW305">
        <v>0</v>
      </c>
      <c r="IX305">
        <v>0</v>
      </c>
      <c r="IY305">
        <v>0</v>
      </c>
      <c r="IZ305">
        <v>0</v>
      </c>
      <c r="JA305">
        <v>0</v>
      </c>
      <c r="JB305">
        <v>0</v>
      </c>
      <c r="JC305">
        <v>0</v>
      </c>
      <c r="JD305">
        <v>0</v>
      </c>
      <c r="JE305">
        <v>0</v>
      </c>
      <c r="JF305">
        <v>0</v>
      </c>
      <c r="JG305">
        <v>0</v>
      </c>
      <c r="JH305">
        <v>0</v>
      </c>
      <c r="JI305">
        <v>0</v>
      </c>
      <c r="JJ305">
        <v>0</v>
      </c>
      <c r="JK305">
        <v>1</v>
      </c>
      <c r="JL305">
        <v>0</v>
      </c>
      <c r="JM305">
        <v>0</v>
      </c>
      <c r="JN305">
        <v>0</v>
      </c>
      <c r="JO305">
        <v>0</v>
      </c>
      <c r="JP305">
        <v>0</v>
      </c>
      <c r="JQ305">
        <v>0</v>
      </c>
      <c r="JR305">
        <v>0</v>
      </c>
      <c r="JS305">
        <v>0</v>
      </c>
      <c r="JT305">
        <v>0</v>
      </c>
      <c r="JU305">
        <v>0</v>
      </c>
      <c r="JV305">
        <v>0</v>
      </c>
      <c r="JW305">
        <v>0</v>
      </c>
      <c r="JX305">
        <v>0</v>
      </c>
      <c r="JY305">
        <v>0</v>
      </c>
      <c r="JZ305">
        <v>0</v>
      </c>
      <c r="KA305">
        <v>0</v>
      </c>
      <c r="KB305">
        <v>0</v>
      </c>
      <c r="KC305">
        <v>0</v>
      </c>
      <c r="KD305">
        <v>0</v>
      </c>
      <c r="KE305">
        <v>0</v>
      </c>
      <c r="KF305">
        <v>0</v>
      </c>
      <c r="KG305">
        <v>0</v>
      </c>
      <c r="KH305">
        <v>0</v>
      </c>
      <c r="KI305">
        <v>0</v>
      </c>
      <c r="KJ305">
        <v>0</v>
      </c>
      <c r="KK305">
        <v>0</v>
      </c>
      <c r="KL305">
        <v>0</v>
      </c>
      <c r="KM305">
        <v>0</v>
      </c>
      <c r="KN305">
        <v>0</v>
      </c>
      <c r="KO305">
        <v>0</v>
      </c>
      <c r="KP305">
        <v>0</v>
      </c>
      <c r="KQ305">
        <v>0</v>
      </c>
      <c r="KR305">
        <v>0</v>
      </c>
      <c r="KS305">
        <v>0</v>
      </c>
      <c r="KT305">
        <v>0</v>
      </c>
      <c r="KU305">
        <v>0</v>
      </c>
      <c r="KV305">
        <v>0</v>
      </c>
      <c r="KW305">
        <v>0</v>
      </c>
      <c r="KX305">
        <v>0</v>
      </c>
      <c r="KY305">
        <v>0</v>
      </c>
      <c r="KZ305">
        <v>0</v>
      </c>
      <c r="LA305">
        <v>0</v>
      </c>
      <c r="LB305">
        <v>0</v>
      </c>
      <c r="LC305">
        <v>0</v>
      </c>
      <c r="LD305">
        <v>0</v>
      </c>
      <c r="LE305">
        <v>0</v>
      </c>
      <c r="LF305">
        <v>1</v>
      </c>
      <c r="LG305">
        <v>0</v>
      </c>
      <c r="LH305">
        <v>0</v>
      </c>
      <c r="LI305">
        <v>0</v>
      </c>
      <c r="LJ305">
        <v>0</v>
      </c>
      <c r="LK305">
        <v>0</v>
      </c>
      <c r="LL305">
        <v>0</v>
      </c>
      <c r="LM305">
        <v>0</v>
      </c>
      <c r="LN305">
        <v>0</v>
      </c>
      <c r="LO305">
        <v>0</v>
      </c>
      <c r="LP305">
        <v>0</v>
      </c>
      <c r="LQ305">
        <v>0</v>
      </c>
      <c r="LR305">
        <v>0</v>
      </c>
      <c r="LS305">
        <v>0</v>
      </c>
      <c r="LT305">
        <v>0</v>
      </c>
      <c r="LU305">
        <v>0</v>
      </c>
      <c r="LV305">
        <v>0</v>
      </c>
      <c r="LW305">
        <v>0</v>
      </c>
      <c r="LX305">
        <v>0</v>
      </c>
      <c r="LY305">
        <v>0</v>
      </c>
      <c r="LZ305">
        <v>0</v>
      </c>
      <c r="MA305">
        <v>0</v>
      </c>
      <c r="MB305">
        <v>0</v>
      </c>
      <c r="MC305">
        <v>0</v>
      </c>
      <c r="MD305">
        <v>0</v>
      </c>
      <c r="ME305">
        <v>0</v>
      </c>
      <c r="MF305">
        <v>0</v>
      </c>
      <c r="MG305">
        <v>0</v>
      </c>
      <c r="MH305">
        <v>0</v>
      </c>
      <c r="MI305">
        <v>0</v>
      </c>
      <c r="MJ305">
        <v>0</v>
      </c>
      <c r="MK305">
        <v>0</v>
      </c>
      <c r="ML305">
        <v>0</v>
      </c>
      <c r="MM305">
        <v>0</v>
      </c>
      <c r="MN305">
        <v>0</v>
      </c>
      <c r="MO305">
        <v>0</v>
      </c>
      <c r="MP305">
        <v>0</v>
      </c>
      <c r="MQ305">
        <v>0</v>
      </c>
      <c r="MR305">
        <v>0</v>
      </c>
      <c r="MS305">
        <v>0</v>
      </c>
      <c r="MT305">
        <v>0</v>
      </c>
      <c r="MU305">
        <v>0</v>
      </c>
      <c r="MV305">
        <v>0</v>
      </c>
      <c r="MW305">
        <v>1</v>
      </c>
      <c r="MX305">
        <v>0</v>
      </c>
      <c r="MY305">
        <v>0</v>
      </c>
      <c r="MZ305">
        <v>0</v>
      </c>
      <c r="NA305">
        <v>0</v>
      </c>
      <c r="NB305">
        <v>0</v>
      </c>
      <c r="NC305">
        <v>0</v>
      </c>
      <c r="ND305">
        <v>0</v>
      </c>
      <c r="NE305">
        <v>0</v>
      </c>
      <c r="NF305">
        <v>0</v>
      </c>
      <c r="NG305">
        <v>0</v>
      </c>
      <c r="NH305">
        <v>0</v>
      </c>
      <c r="NI305">
        <v>0</v>
      </c>
      <c r="NJ305">
        <v>0</v>
      </c>
      <c r="NK305">
        <v>0</v>
      </c>
      <c r="NL305">
        <v>0</v>
      </c>
      <c r="NM305">
        <v>0</v>
      </c>
      <c r="NN305">
        <v>0</v>
      </c>
      <c r="NO305">
        <v>0</v>
      </c>
      <c r="NP305">
        <v>0</v>
      </c>
      <c r="NQ305">
        <v>1</v>
      </c>
      <c r="NR305">
        <v>0</v>
      </c>
      <c r="NS305">
        <v>0</v>
      </c>
      <c r="NT305">
        <v>0</v>
      </c>
      <c r="NU305">
        <v>0</v>
      </c>
      <c r="NV305">
        <v>0</v>
      </c>
      <c r="NW305">
        <v>0</v>
      </c>
      <c r="NX305">
        <v>0</v>
      </c>
      <c r="NY305">
        <v>0</v>
      </c>
      <c r="NZ305">
        <v>0</v>
      </c>
      <c r="OA305">
        <v>0</v>
      </c>
      <c r="OB305">
        <v>0</v>
      </c>
      <c r="OC305">
        <v>0</v>
      </c>
      <c r="OD305">
        <v>1</v>
      </c>
      <c r="OE305">
        <v>0</v>
      </c>
      <c r="OF305">
        <v>0</v>
      </c>
      <c r="OG305">
        <v>0</v>
      </c>
      <c r="OH305">
        <v>0</v>
      </c>
      <c r="OI305">
        <v>0</v>
      </c>
      <c r="OJ305">
        <v>0</v>
      </c>
      <c r="OK305">
        <v>1</v>
      </c>
      <c r="OL305">
        <v>0</v>
      </c>
      <c r="OM305">
        <v>0</v>
      </c>
      <c r="ON305">
        <v>0</v>
      </c>
      <c r="OO305">
        <v>0</v>
      </c>
      <c r="OP305">
        <v>0</v>
      </c>
      <c r="OQ305">
        <v>0</v>
      </c>
      <c r="OR305">
        <v>0</v>
      </c>
      <c r="OS305">
        <v>0</v>
      </c>
      <c r="OT305">
        <v>0</v>
      </c>
      <c r="OU305">
        <v>0</v>
      </c>
      <c r="OV305">
        <v>0</v>
      </c>
      <c r="OW305">
        <v>1</v>
      </c>
      <c r="OX305">
        <v>0</v>
      </c>
      <c r="OY305">
        <v>1</v>
      </c>
      <c r="OZ305">
        <v>0</v>
      </c>
      <c r="PA305">
        <v>0</v>
      </c>
      <c r="PB305">
        <v>0</v>
      </c>
      <c r="PC305">
        <v>1</v>
      </c>
      <c r="PD305">
        <v>0</v>
      </c>
      <c r="PE305">
        <v>0</v>
      </c>
      <c r="PF305">
        <v>0</v>
      </c>
      <c r="PG305">
        <v>0</v>
      </c>
      <c r="PH305">
        <v>0</v>
      </c>
      <c r="PI305">
        <v>0</v>
      </c>
      <c r="PJ305">
        <v>0</v>
      </c>
      <c r="PK305">
        <v>0</v>
      </c>
      <c r="PL305">
        <v>0</v>
      </c>
      <c r="PM305">
        <v>0</v>
      </c>
      <c r="PN305">
        <v>0</v>
      </c>
      <c r="PO305">
        <v>0</v>
      </c>
      <c r="PP305">
        <v>0</v>
      </c>
      <c r="PQ305">
        <v>0</v>
      </c>
      <c r="PR305">
        <v>0</v>
      </c>
      <c r="PS305">
        <v>0</v>
      </c>
      <c r="PT305">
        <v>0</v>
      </c>
      <c r="PU305">
        <v>0</v>
      </c>
      <c r="PV305">
        <v>0</v>
      </c>
      <c r="PW305">
        <v>0</v>
      </c>
      <c r="PX305">
        <v>0</v>
      </c>
      <c r="PY305">
        <v>0</v>
      </c>
      <c r="PZ305">
        <v>0</v>
      </c>
      <c r="QA305">
        <v>1</v>
      </c>
      <c r="QB305">
        <v>0</v>
      </c>
      <c r="QC305">
        <v>0</v>
      </c>
      <c r="QD305">
        <v>0</v>
      </c>
      <c r="QE305">
        <v>0</v>
      </c>
      <c r="QF305">
        <v>0</v>
      </c>
      <c r="QG305">
        <v>0</v>
      </c>
      <c r="QH305">
        <v>0</v>
      </c>
      <c r="QI305">
        <v>0</v>
      </c>
      <c r="QJ305">
        <v>0</v>
      </c>
      <c r="QK305">
        <v>0</v>
      </c>
      <c r="QL305">
        <v>0</v>
      </c>
      <c r="QM305">
        <v>0</v>
      </c>
      <c r="QN305">
        <v>0</v>
      </c>
      <c r="QO305">
        <v>0</v>
      </c>
      <c r="QP305">
        <v>1</v>
      </c>
      <c r="QQ305">
        <v>0</v>
      </c>
      <c r="QR305">
        <v>0</v>
      </c>
      <c r="QS305">
        <v>0</v>
      </c>
      <c r="QT305">
        <v>0</v>
      </c>
      <c r="QU305">
        <v>0</v>
      </c>
      <c r="QV305">
        <v>0</v>
      </c>
      <c r="QW305">
        <v>0</v>
      </c>
      <c r="QX305">
        <v>0</v>
      </c>
      <c r="QY305">
        <v>0</v>
      </c>
      <c r="QZ305">
        <v>0</v>
      </c>
      <c r="RA305">
        <v>0</v>
      </c>
      <c r="RB305">
        <v>0</v>
      </c>
      <c r="RC305">
        <v>0</v>
      </c>
      <c r="RD305">
        <v>1</v>
      </c>
      <c r="RE305">
        <v>0</v>
      </c>
      <c r="RF305">
        <v>1</v>
      </c>
      <c r="RG305">
        <v>0</v>
      </c>
      <c r="RH305">
        <v>0</v>
      </c>
      <c r="RI305">
        <v>0</v>
      </c>
      <c r="RJ305">
        <v>0</v>
      </c>
      <c r="RK305">
        <v>0</v>
      </c>
      <c r="RL305">
        <v>0</v>
      </c>
      <c r="RM305">
        <v>0</v>
      </c>
      <c r="RN305">
        <v>0</v>
      </c>
      <c r="RO305">
        <v>0</v>
      </c>
      <c r="RP305">
        <v>0</v>
      </c>
      <c r="RQ305">
        <v>0</v>
      </c>
      <c r="RR305">
        <v>0</v>
      </c>
      <c r="RS305">
        <v>0</v>
      </c>
      <c r="RT305">
        <v>0</v>
      </c>
      <c r="RU305">
        <v>0</v>
      </c>
      <c r="RV305">
        <v>0</v>
      </c>
      <c r="RW305">
        <v>0</v>
      </c>
      <c r="RX305">
        <v>0</v>
      </c>
      <c r="RY305">
        <v>1</v>
      </c>
      <c r="RZ305">
        <v>0</v>
      </c>
      <c r="SA305">
        <v>0</v>
      </c>
      <c r="SB305">
        <v>0</v>
      </c>
      <c r="SC305">
        <v>0</v>
      </c>
      <c r="SD305">
        <v>0</v>
      </c>
      <c r="SE305">
        <v>1</v>
      </c>
      <c r="SF305">
        <v>0</v>
      </c>
      <c r="SG305">
        <v>0</v>
      </c>
      <c r="SH305">
        <v>0</v>
      </c>
      <c r="SI305">
        <v>0</v>
      </c>
      <c r="SJ305">
        <v>0</v>
      </c>
      <c r="SK305">
        <v>0</v>
      </c>
      <c r="SL305">
        <v>0</v>
      </c>
      <c r="SM305">
        <v>0</v>
      </c>
      <c r="SN305">
        <v>0</v>
      </c>
      <c r="SO305">
        <v>0</v>
      </c>
      <c r="SP305">
        <v>0</v>
      </c>
      <c r="SQ305">
        <v>0</v>
      </c>
      <c r="SR305">
        <v>0</v>
      </c>
      <c r="SS305">
        <v>0</v>
      </c>
      <c r="ST305">
        <v>0</v>
      </c>
      <c r="SU305">
        <v>0</v>
      </c>
      <c r="SV305">
        <v>0</v>
      </c>
      <c r="SW305">
        <v>0</v>
      </c>
      <c r="SX305">
        <v>0</v>
      </c>
      <c r="SY305">
        <v>0</v>
      </c>
      <c r="SZ305">
        <v>0</v>
      </c>
      <c r="TA305">
        <v>0</v>
      </c>
      <c r="TB305">
        <v>0</v>
      </c>
      <c r="TC305">
        <v>0</v>
      </c>
      <c r="TD305">
        <v>0</v>
      </c>
      <c r="TE305">
        <v>0</v>
      </c>
      <c r="TF305">
        <v>0</v>
      </c>
      <c r="TG305">
        <v>0</v>
      </c>
      <c r="TH305">
        <v>0</v>
      </c>
      <c r="TI305">
        <v>0</v>
      </c>
      <c r="TJ305">
        <v>0</v>
      </c>
      <c r="TK305">
        <v>0</v>
      </c>
      <c r="TL305">
        <v>0</v>
      </c>
      <c r="TM305">
        <v>0</v>
      </c>
      <c r="TN305">
        <v>0</v>
      </c>
      <c r="TO305">
        <v>0</v>
      </c>
      <c r="TP305">
        <v>0</v>
      </c>
      <c r="TQ305">
        <v>0</v>
      </c>
      <c r="TR305">
        <v>0</v>
      </c>
      <c r="TS305">
        <v>0</v>
      </c>
      <c r="TT305">
        <v>0</v>
      </c>
      <c r="TU305">
        <v>0</v>
      </c>
      <c r="TV305">
        <v>0</v>
      </c>
      <c r="TW305">
        <v>0</v>
      </c>
      <c r="TX305">
        <v>0</v>
      </c>
      <c r="TY305">
        <v>0</v>
      </c>
      <c r="TZ305">
        <v>0</v>
      </c>
      <c r="UA305">
        <v>0</v>
      </c>
      <c r="UB305">
        <v>0</v>
      </c>
      <c r="UC305">
        <v>0</v>
      </c>
      <c r="UD305">
        <v>0</v>
      </c>
      <c r="UE305">
        <v>0</v>
      </c>
      <c r="UF305">
        <v>0</v>
      </c>
      <c r="UG305">
        <v>0</v>
      </c>
      <c r="UH305">
        <v>0</v>
      </c>
      <c r="UI305">
        <v>0</v>
      </c>
      <c r="UJ305">
        <v>0</v>
      </c>
      <c r="UK305">
        <v>0</v>
      </c>
      <c r="UL305">
        <v>0</v>
      </c>
      <c r="UM305">
        <v>0</v>
      </c>
      <c r="UN305">
        <v>0</v>
      </c>
      <c r="UO305">
        <v>0</v>
      </c>
      <c r="UP305">
        <v>1</v>
      </c>
      <c r="UQ305">
        <v>0</v>
      </c>
      <c r="UR305">
        <v>0</v>
      </c>
      <c r="US305">
        <v>0</v>
      </c>
      <c r="UT305">
        <v>0</v>
      </c>
      <c r="UU305">
        <v>0</v>
      </c>
      <c r="UV305">
        <v>0</v>
      </c>
      <c r="UW305">
        <v>0</v>
      </c>
      <c r="UX305">
        <v>0</v>
      </c>
      <c r="UY305">
        <v>0</v>
      </c>
      <c r="UZ305">
        <v>0</v>
      </c>
      <c r="VA305">
        <v>0</v>
      </c>
      <c r="VB305">
        <v>0</v>
      </c>
      <c r="VC305">
        <v>0</v>
      </c>
      <c r="VD305">
        <v>0</v>
      </c>
      <c r="VE305">
        <v>0</v>
      </c>
      <c r="VF305">
        <v>0</v>
      </c>
      <c r="VG305">
        <v>1</v>
      </c>
      <c r="VH305">
        <v>0</v>
      </c>
      <c r="VI305">
        <v>0</v>
      </c>
      <c r="VJ305">
        <v>0</v>
      </c>
      <c r="VK305">
        <v>0</v>
      </c>
      <c r="VL305">
        <v>0</v>
      </c>
      <c r="VM305">
        <v>0</v>
      </c>
      <c r="VN305">
        <v>0</v>
      </c>
      <c r="VO305">
        <v>0</v>
      </c>
      <c r="VP305">
        <v>0</v>
      </c>
      <c r="VQ305">
        <v>0</v>
      </c>
      <c r="VR305">
        <v>0</v>
      </c>
      <c r="VS305">
        <v>0</v>
      </c>
      <c r="VT305">
        <v>0</v>
      </c>
      <c r="VU305">
        <v>0</v>
      </c>
      <c r="VV305">
        <v>0</v>
      </c>
      <c r="VW305">
        <v>0</v>
      </c>
      <c r="VX305">
        <v>0</v>
      </c>
      <c r="VY305">
        <v>0</v>
      </c>
      <c r="VZ305">
        <v>0</v>
      </c>
      <c r="WA305">
        <v>0</v>
      </c>
      <c r="WB305">
        <v>0</v>
      </c>
      <c r="WC305">
        <v>0</v>
      </c>
      <c r="WD305">
        <v>0</v>
      </c>
      <c r="WE305">
        <v>0</v>
      </c>
      <c r="WF305">
        <v>0</v>
      </c>
      <c r="WG305">
        <v>0</v>
      </c>
      <c r="WH305">
        <v>0</v>
      </c>
      <c r="WI305">
        <v>0</v>
      </c>
      <c r="WJ305">
        <v>0</v>
      </c>
      <c r="WK305">
        <v>0</v>
      </c>
      <c r="WL305">
        <v>0</v>
      </c>
      <c r="WM305">
        <v>0</v>
      </c>
      <c r="WN305">
        <v>0</v>
      </c>
      <c r="WO305">
        <v>0</v>
      </c>
      <c r="WP305">
        <v>0</v>
      </c>
      <c r="WQ305">
        <v>0</v>
      </c>
      <c r="WR305">
        <v>0</v>
      </c>
      <c r="WS305">
        <v>0</v>
      </c>
      <c r="WT305">
        <v>0</v>
      </c>
      <c r="WU305">
        <v>0</v>
      </c>
      <c r="WV305">
        <v>0</v>
      </c>
      <c r="WW305">
        <v>0</v>
      </c>
      <c r="WX305">
        <v>0</v>
      </c>
      <c r="WY305">
        <v>0</v>
      </c>
      <c r="WZ305">
        <v>0</v>
      </c>
      <c r="XA305">
        <v>0</v>
      </c>
      <c r="XB305">
        <v>0</v>
      </c>
      <c r="XC305">
        <v>0</v>
      </c>
      <c r="XD305">
        <v>0</v>
      </c>
      <c r="XE305">
        <v>0</v>
      </c>
      <c r="XF305">
        <v>0</v>
      </c>
      <c r="XG305">
        <v>0</v>
      </c>
      <c r="XH305">
        <v>0</v>
      </c>
      <c r="XI305">
        <v>0</v>
      </c>
      <c r="XJ305">
        <v>0</v>
      </c>
      <c r="XK305">
        <v>0</v>
      </c>
      <c r="XL305">
        <v>0</v>
      </c>
      <c r="XM305">
        <v>0</v>
      </c>
      <c r="XN305">
        <v>0</v>
      </c>
      <c r="XO305">
        <v>0</v>
      </c>
      <c r="XP305">
        <v>0</v>
      </c>
      <c r="XQ305">
        <v>0</v>
      </c>
      <c r="XR305">
        <v>0</v>
      </c>
      <c r="XS305">
        <v>0</v>
      </c>
      <c r="XT305">
        <v>0</v>
      </c>
      <c r="XU305">
        <v>0</v>
      </c>
      <c r="XV305">
        <v>0</v>
      </c>
      <c r="XW305">
        <v>0</v>
      </c>
      <c r="XX305">
        <v>0</v>
      </c>
      <c r="XY305">
        <v>0</v>
      </c>
      <c r="XZ305">
        <v>0</v>
      </c>
      <c r="YA305">
        <v>0</v>
      </c>
      <c r="YB305">
        <v>0</v>
      </c>
      <c r="YC305">
        <v>0</v>
      </c>
      <c r="YD305">
        <v>0</v>
      </c>
      <c r="YE305">
        <v>0</v>
      </c>
      <c r="YF305">
        <v>0</v>
      </c>
      <c r="YG305">
        <v>0</v>
      </c>
      <c r="YH305">
        <v>0</v>
      </c>
      <c r="YI305">
        <v>0</v>
      </c>
      <c r="YJ305">
        <v>0</v>
      </c>
      <c r="YK305">
        <v>0</v>
      </c>
      <c r="YL305">
        <v>0</v>
      </c>
      <c r="YM305">
        <v>0</v>
      </c>
      <c r="YN305">
        <v>0</v>
      </c>
      <c r="YO305">
        <v>0</v>
      </c>
      <c r="YP305">
        <v>0</v>
      </c>
      <c r="YQ305">
        <v>0</v>
      </c>
      <c r="YR305">
        <v>0</v>
      </c>
      <c r="YS305">
        <v>0</v>
      </c>
      <c r="YT305">
        <v>0</v>
      </c>
      <c r="YU305">
        <v>0</v>
      </c>
      <c r="YV305">
        <v>0</v>
      </c>
      <c r="YW305">
        <v>0</v>
      </c>
      <c r="YX305">
        <v>0</v>
      </c>
      <c r="YY305">
        <v>0</v>
      </c>
      <c r="YZ305">
        <v>0</v>
      </c>
      <c r="ZA305">
        <v>0</v>
      </c>
      <c r="ZB305">
        <v>0</v>
      </c>
      <c r="ZC305">
        <v>0</v>
      </c>
      <c r="ZD305">
        <v>0</v>
      </c>
      <c r="ZE305">
        <v>0</v>
      </c>
      <c r="ZF305">
        <v>0</v>
      </c>
      <c r="ZG305">
        <v>1</v>
      </c>
      <c r="ZH305">
        <v>0</v>
      </c>
      <c r="ZI305">
        <v>0</v>
      </c>
      <c r="ZJ305">
        <v>0</v>
      </c>
      <c r="ZK305">
        <v>0</v>
      </c>
      <c r="ZL305">
        <v>0</v>
      </c>
      <c r="ZM305">
        <v>0</v>
      </c>
      <c r="ZN305">
        <v>0</v>
      </c>
      <c r="ZO305">
        <v>0</v>
      </c>
      <c r="ZP305">
        <v>0</v>
      </c>
      <c r="ZQ305">
        <v>0</v>
      </c>
      <c r="ZR305">
        <v>0</v>
      </c>
      <c r="ZS305">
        <v>0</v>
      </c>
      <c r="ZT305">
        <v>0</v>
      </c>
      <c r="ZU305">
        <v>0</v>
      </c>
      <c r="ZV305">
        <v>0</v>
      </c>
      <c r="ZW305">
        <v>0</v>
      </c>
      <c r="ZX305">
        <v>0</v>
      </c>
      <c r="ZY305">
        <v>0</v>
      </c>
      <c r="ZZ305">
        <v>0</v>
      </c>
      <c r="AAA305">
        <v>0</v>
      </c>
      <c r="AAB305">
        <v>0</v>
      </c>
      <c r="AAC305">
        <v>0</v>
      </c>
      <c r="AAD305">
        <v>0</v>
      </c>
      <c r="AAE305">
        <v>0</v>
      </c>
      <c r="AAF305">
        <v>0</v>
      </c>
      <c r="AAG305">
        <v>0</v>
      </c>
      <c r="AAH305">
        <v>0</v>
      </c>
      <c r="AAI305">
        <v>0</v>
      </c>
      <c r="AAJ305">
        <v>0</v>
      </c>
      <c r="AAK305">
        <v>0</v>
      </c>
      <c r="AAL305">
        <v>0</v>
      </c>
      <c r="AAM305">
        <v>0</v>
      </c>
      <c r="AAN305">
        <v>0</v>
      </c>
      <c r="AAO305">
        <v>0</v>
      </c>
      <c r="AAP305">
        <v>0</v>
      </c>
      <c r="AAQ305">
        <v>0</v>
      </c>
      <c r="AAR305">
        <v>0</v>
      </c>
      <c r="AAS305">
        <v>0</v>
      </c>
      <c r="AAT305">
        <v>0</v>
      </c>
      <c r="AAU305">
        <v>0</v>
      </c>
      <c r="AAV305">
        <v>0</v>
      </c>
      <c r="AAW305">
        <v>0</v>
      </c>
      <c r="AAX305">
        <v>0</v>
      </c>
      <c r="AAY305">
        <v>0</v>
      </c>
      <c r="AAZ305">
        <v>0</v>
      </c>
      <c r="ABA305">
        <v>0</v>
      </c>
      <c r="ABB305">
        <v>0</v>
      </c>
      <c r="ABC305">
        <v>0</v>
      </c>
      <c r="ABD305">
        <v>0</v>
      </c>
      <c r="ABE305">
        <v>0</v>
      </c>
      <c r="ABF305">
        <v>0</v>
      </c>
      <c r="ABG305">
        <v>0</v>
      </c>
      <c r="ABH305">
        <v>0</v>
      </c>
      <c r="ABI305">
        <v>0</v>
      </c>
      <c r="ABJ305">
        <v>0</v>
      </c>
      <c r="ABK305">
        <v>0</v>
      </c>
      <c r="ABL305">
        <v>0</v>
      </c>
      <c r="ABM305">
        <v>0</v>
      </c>
      <c r="ABN305">
        <v>0</v>
      </c>
      <c r="ABO305">
        <v>0</v>
      </c>
      <c r="ABP305">
        <v>0</v>
      </c>
      <c r="ABQ305">
        <v>0</v>
      </c>
      <c r="ABR305">
        <v>0</v>
      </c>
      <c r="ABS305">
        <v>0</v>
      </c>
      <c r="ABT305">
        <v>0</v>
      </c>
      <c r="ABU305">
        <v>0</v>
      </c>
      <c r="ABV305">
        <v>0</v>
      </c>
      <c r="ABW305">
        <v>0</v>
      </c>
      <c r="ABX305">
        <v>0</v>
      </c>
      <c r="ABY305">
        <v>0</v>
      </c>
      <c r="ABZ305">
        <v>0</v>
      </c>
      <c r="ACA305">
        <v>0</v>
      </c>
      <c r="ACB305">
        <v>0</v>
      </c>
      <c r="ACC305">
        <v>0</v>
      </c>
      <c r="ACD305">
        <v>0</v>
      </c>
      <c r="ACE305">
        <v>0</v>
      </c>
      <c r="ACF305">
        <v>0</v>
      </c>
      <c r="ACG305">
        <v>0</v>
      </c>
      <c r="ACH305">
        <v>0</v>
      </c>
      <c r="ACI305">
        <v>0</v>
      </c>
      <c r="ACJ305">
        <v>0</v>
      </c>
      <c r="ACK305">
        <v>0</v>
      </c>
      <c r="ACL305">
        <v>0</v>
      </c>
      <c r="ACM305">
        <v>0</v>
      </c>
      <c r="ACN305">
        <v>0</v>
      </c>
      <c r="ACO305">
        <v>0</v>
      </c>
      <c r="ACP305">
        <v>0</v>
      </c>
      <c r="ACQ305">
        <v>0</v>
      </c>
      <c r="ACR305">
        <v>0</v>
      </c>
      <c r="ACS305">
        <v>0</v>
      </c>
      <c r="ACT305">
        <v>0</v>
      </c>
      <c r="ACU305">
        <v>0</v>
      </c>
      <c r="ACV305">
        <v>0</v>
      </c>
      <c r="ACW305">
        <v>0</v>
      </c>
      <c r="ACX305">
        <v>0</v>
      </c>
      <c r="ACY305">
        <v>0</v>
      </c>
      <c r="ACZ305">
        <v>0</v>
      </c>
      <c r="ADA305">
        <v>0</v>
      </c>
      <c r="ADB305">
        <v>0</v>
      </c>
      <c r="ADC305">
        <v>0</v>
      </c>
      <c r="ADD305">
        <v>0</v>
      </c>
      <c r="ADE305">
        <v>0</v>
      </c>
      <c r="ADF305">
        <v>0</v>
      </c>
      <c r="ADG305">
        <v>0</v>
      </c>
      <c r="ADH305">
        <v>0</v>
      </c>
      <c r="ADI305">
        <v>0</v>
      </c>
      <c r="ADJ305">
        <v>0</v>
      </c>
      <c r="ADK305">
        <v>0</v>
      </c>
      <c r="ADL305">
        <v>0</v>
      </c>
      <c r="ADM305">
        <v>0</v>
      </c>
      <c r="ADN305">
        <v>0</v>
      </c>
      <c r="ADO305">
        <v>0</v>
      </c>
      <c r="ADP305">
        <v>0</v>
      </c>
      <c r="ADQ305">
        <v>0</v>
      </c>
      <c r="ADR305">
        <v>0</v>
      </c>
      <c r="ADS305">
        <v>0</v>
      </c>
      <c r="ADT305">
        <v>0</v>
      </c>
      <c r="ADU305">
        <v>0</v>
      </c>
      <c r="ADV305">
        <v>0</v>
      </c>
      <c r="ADW305">
        <v>0</v>
      </c>
      <c r="ADX305">
        <v>0</v>
      </c>
      <c r="ADY305">
        <v>0</v>
      </c>
      <c r="ADZ305">
        <v>0</v>
      </c>
      <c r="AEA305">
        <v>0</v>
      </c>
      <c r="AEB305">
        <v>0</v>
      </c>
      <c r="AEC305">
        <v>1</v>
      </c>
      <c r="AED305">
        <v>0</v>
      </c>
      <c r="AEE305">
        <v>0</v>
      </c>
      <c r="AEF305">
        <v>0</v>
      </c>
      <c r="AEG305">
        <v>0</v>
      </c>
      <c r="AEH305">
        <v>0</v>
      </c>
      <c r="AEI305">
        <v>0</v>
      </c>
      <c r="AEJ305">
        <v>0</v>
      </c>
      <c r="AEK305">
        <v>0</v>
      </c>
      <c r="AEL305">
        <v>0</v>
      </c>
      <c r="AEM305">
        <v>0</v>
      </c>
      <c r="AEN305">
        <v>0</v>
      </c>
      <c r="AEO305">
        <v>0</v>
      </c>
      <c r="AEP305">
        <v>0</v>
      </c>
      <c r="AEQ305">
        <v>0</v>
      </c>
      <c r="AER305">
        <v>0</v>
      </c>
      <c r="AES305">
        <v>0</v>
      </c>
      <c r="AET305">
        <v>0</v>
      </c>
      <c r="AEU305">
        <v>0</v>
      </c>
      <c r="AEV305">
        <v>0</v>
      </c>
      <c r="AEW305">
        <v>0</v>
      </c>
      <c r="AEX305">
        <v>0</v>
      </c>
      <c r="AEY305">
        <v>0</v>
      </c>
      <c r="AEZ305">
        <v>0</v>
      </c>
      <c r="AFA305">
        <v>0</v>
      </c>
      <c r="AFB305">
        <v>0</v>
      </c>
      <c r="AFC305">
        <v>0</v>
      </c>
      <c r="AFD305">
        <v>0</v>
      </c>
      <c r="AFE305">
        <v>0</v>
      </c>
      <c r="AFF305">
        <v>0</v>
      </c>
      <c r="AFG305">
        <v>0</v>
      </c>
      <c r="AFH305">
        <v>0</v>
      </c>
      <c r="AFI305">
        <v>0</v>
      </c>
      <c r="AFJ305">
        <v>0</v>
      </c>
      <c r="AFK305">
        <v>0</v>
      </c>
      <c r="AFL305">
        <v>0</v>
      </c>
      <c r="AFM305">
        <v>0</v>
      </c>
      <c r="AFN305">
        <v>0</v>
      </c>
      <c r="AFO305">
        <v>0</v>
      </c>
      <c r="AFP305">
        <v>0</v>
      </c>
      <c r="AFQ305">
        <v>0</v>
      </c>
      <c r="AFR305">
        <v>0</v>
      </c>
      <c r="AFS305">
        <v>0</v>
      </c>
      <c r="AFT305">
        <v>0</v>
      </c>
      <c r="AFU305">
        <v>0</v>
      </c>
      <c r="AFV305">
        <v>0</v>
      </c>
      <c r="AFW305">
        <v>0</v>
      </c>
      <c r="AFX305">
        <v>0</v>
      </c>
      <c r="AFY305">
        <v>0</v>
      </c>
      <c r="AFZ305">
        <v>0</v>
      </c>
      <c r="AGA305">
        <v>0</v>
      </c>
      <c r="AGB305">
        <v>0</v>
      </c>
      <c r="AGC305">
        <v>0</v>
      </c>
      <c r="AGD305">
        <v>0</v>
      </c>
      <c r="AGE305">
        <v>0</v>
      </c>
      <c r="AGF305">
        <v>0</v>
      </c>
      <c r="AGG305">
        <v>0</v>
      </c>
      <c r="AGH305">
        <v>0</v>
      </c>
      <c r="AGI305">
        <v>0</v>
      </c>
      <c r="AGJ305">
        <v>0</v>
      </c>
      <c r="AGK305">
        <v>0</v>
      </c>
      <c r="AGL305">
        <v>0</v>
      </c>
      <c r="AGM305">
        <v>0</v>
      </c>
      <c r="AGN305">
        <v>0</v>
      </c>
      <c r="AGO305">
        <v>1</v>
      </c>
      <c r="AGP305">
        <v>0</v>
      </c>
      <c r="AGQ305">
        <v>0</v>
      </c>
      <c r="AGR305">
        <v>0</v>
      </c>
      <c r="AGS305">
        <v>0</v>
      </c>
      <c r="AGT305">
        <v>0</v>
      </c>
      <c r="AGU305">
        <v>0</v>
      </c>
      <c r="AGV305">
        <v>0</v>
      </c>
      <c r="AGW305">
        <v>0</v>
      </c>
      <c r="AGX305">
        <v>0</v>
      </c>
      <c r="AGY305">
        <v>0</v>
      </c>
      <c r="AGZ305">
        <v>0</v>
      </c>
      <c r="AHA305">
        <v>0</v>
      </c>
      <c r="AHB305">
        <v>0</v>
      </c>
      <c r="AHC305">
        <v>0</v>
      </c>
      <c r="AHD305">
        <v>0</v>
      </c>
      <c r="AHE305">
        <v>0</v>
      </c>
      <c r="AHF305">
        <v>0</v>
      </c>
      <c r="AHG305">
        <v>0</v>
      </c>
      <c r="AHH305">
        <v>0</v>
      </c>
      <c r="AHI305">
        <v>0</v>
      </c>
      <c r="AHJ305">
        <v>0</v>
      </c>
      <c r="AHK305">
        <v>0</v>
      </c>
      <c r="AHL305">
        <v>0</v>
      </c>
      <c r="AHM305">
        <v>0</v>
      </c>
      <c r="AHN305">
        <v>0</v>
      </c>
      <c r="AHO305">
        <v>0</v>
      </c>
      <c r="AHP305">
        <v>0</v>
      </c>
      <c r="AHQ305">
        <v>0</v>
      </c>
      <c r="AHR305">
        <v>0</v>
      </c>
      <c r="AHS305">
        <v>0</v>
      </c>
      <c r="AHT305">
        <v>0</v>
      </c>
      <c r="AHU305">
        <v>0</v>
      </c>
      <c r="AHV305">
        <v>0</v>
      </c>
      <c r="AHW305">
        <v>0</v>
      </c>
      <c r="AHX305">
        <v>0</v>
      </c>
      <c r="AHY305">
        <v>0</v>
      </c>
      <c r="AHZ305">
        <v>0</v>
      </c>
      <c r="AIA305">
        <v>0</v>
      </c>
      <c r="AIB305">
        <v>0</v>
      </c>
      <c r="AIC305">
        <v>0</v>
      </c>
      <c r="AID305">
        <v>0</v>
      </c>
      <c r="AIE305">
        <v>0</v>
      </c>
      <c r="AIF305">
        <v>0</v>
      </c>
      <c r="AIG305">
        <v>0</v>
      </c>
      <c r="AIH305">
        <v>0</v>
      </c>
      <c r="AII305">
        <v>0</v>
      </c>
      <c r="AIJ305">
        <v>0</v>
      </c>
      <c r="AIK305">
        <v>0</v>
      </c>
      <c r="AIL305">
        <v>1</v>
      </c>
      <c r="AIM305">
        <v>0</v>
      </c>
      <c r="AIN305">
        <v>0</v>
      </c>
      <c r="AIO305">
        <v>0</v>
      </c>
      <c r="AIP305">
        <v>0</v>
      </c>
      <c r="AIQ305">
        <v>0</v>
      </c>
      <c r="AIR305">
        <v>0</v>
      </c>
      <c r="AIS305">
        <v>0</v>
      </c>
      <c r="AIT305">
        <v>0</v>
      </c>
      <c r="AIU305">
        <v>0</v>
      </c>
      <c r="AIV305">
        <v>0</v>
      </c>
      <c r="AIW305">
        <v>0</v>
      </c>
      <c r="AIX305">
        <v>0</v>
      </c>
      <c r="AIY305">
        <v>0</v>
      </c>
      <c r="AIZ305">
        <v>0</v>
      </c>
      <c r="AJA305">
        <v>0</v>
      </c>
      <c r="AJB305">
        <v>1</v>
      </c>
      <c r="AJC305">
        <v>0</v>
      </c>
      <c r="AJD305">
        <v>0</v>
      </c>
      <c r="AJE305">
        <v>0</v>
      </c>
      <c r="AJF305">
        <v>0</v>
      </c>
      <c r="AJG305">
        <v>0</v>
      </c>
      <c r="AJH305">
        <v>0</v>
      </c>
      <c r="AJI305">
        <v>0</v>
      </c>
      <c r="AJJ305">
        <v>0</v>
      </c>
      <c r="AJK305">
        <v>0</v>
      </c>
      <c r="AJL305">
        <v>0</v>
      </c>
      <c r="AJM305">
        <v>0</v>
      </c>
      <c r="AJN305">
        <v>0</v>
      </c>
      <c r="AJO305">
        <v>0</v>
      </c>
      <c r="AJP305">
        <v>0</v>
      </c>
      <c r="AJQ305">
        <v>0</v>
      </c>
      <c r="AJR305">
        <v>0</v>
      </c>
      <c r="AJS305">
        <v>0</v>
      </c>
      <c r="AJT305">
        <v>0</v>
      </c>
      <c r="AJU305">
        <v>0</v>
      </c>
      <c r="AJV305">
        <v>0</v>
      </c>
      <c r="AJW305">
        <v>0</v>
      </c>
      <c r="AJX305">
        <v>0</v>
      </c>
      <c r="AJY305">
        <v>0</v>
      </c>
      <c r="AJZ305">
        <v>0</v>
      </c>
      <c r="AKA305">
        <v>1</v>
      </c>
      <c r="AKB305">
        <v>0</v>
      </c>
      <c r="AKC305">
        <v>0</v>
      </c>
      <c r="AKD305">
        <v>0</v>
      </c>
      <c r="AKE305">
        <v>0</v>
      </c>
      <c r="AKF305">
        <v>0</v>
      </c>
      <c r="AKG305">
        <v>0</v>
      </c>
      <c r="AKH305">
        <v>0</v>
      </c>
      <c r="AKI305">
        <v>0</v>
      </c>
      <c r="AKJ305">
        <v>0</v>
      </c>
      <c r="AKK305">
        <v>0</v>
      </c>
      <c r="AKL305">
        <v>0</v>
      </c>
      <c r="AKM305">
        <v>0</v>
      </c>
      <c r="AKN305">
        <v>0</v>
      </c>
      <c r="AKO305">
        <v>0</v>
      </c>
      <c r="AKP305">
        <v>0</v>
      </c>
      <c r="AKQ305">
        <v>0</v>
      </c>
      <c r="AKR305">
        <v>0</v>
      </c>
      <c r="AKS305">
        <v>0</v>
      </c>
      <c r="AKT305">
        <v>0</v>
      </c>
      <c r="AKU305">
        <v>0</v>
      </c>
      <c r="AKV305">
        <v>0</v>
      </c>
      <c r="AKW305">
        <v>0</v>
      </c>
      <c r="AKX305">
        <v>0</v>
      </c>
      <c r="AKY305">
        <v>0</v>
      </c>
      <c r="AKZ305">
        <v>0</v>
      </c>
      <c r="ALA305">
        <v>0</v>
      </c>
      <c r="ALB305">
        <v>0</v>
      </c>
      <c r="ALC305">
        <v>0</v>
      </c>
      <c r="ALD305">
        <v>0</v>
      </c>
      <c r="ALE305">
        <v>0</v>
      </c>
      <c r="ALF305">
        <v>0</v>
      </c>
      <c r="ALG305">
        <v>0</v>
      </c>
      <c r="ALH305">
        <v>0</v>
      </c>
      <c r="ALI305">
        <v>0</v>
      </c>
      <c r="ALJ305">
        <v>0</v>
      </c>
      <c r="ALK305">
        <v>0</v>
      </c>
      <c r="ALL305">
        <v>0</v>
      </c>
      <c r="ALM305">
        <v>0</v>
      </c>
      <c r="ALN305">
        <v>0</v>
      </c>
      <c r="ALO305">
        <v>0</v>
      </c>
      <c r="ALP305">
        <v>1</v>
      </c>
      <c r="ALQ305">
        <v>0</v>
      </c>
      <c r="ALR305">
        <v>0</v>
      </c>
      <c r="ALS305">
        <v>0</v>
      </c>
      <c r="ALT305">
        <v>0</v>
      </c>
      <c r="ALU305">
        <v>0</v>
      </c>
      <c r="ALV305">
        <v>0</v>
      </c>
      <c r="ALW305">
        <v>0</v>
      </c>
      <c r="ALX305">
        <v>0</v>
      </c>
      <c r="ALY305">
        <v>0</v>
      </c>
      <c r="ALZ305">
        <v>0</v>
      </c>
      <c r="AMA305">
        <v>0</v>
      </c>
      <c r="AMB305">
        <v>0</v>
      </c>
      <c r="AMC305">
        <v>0</v>
      </c>
      <c r="AMD305">
        <v>0</v>
      </c>
      <c r="AME305">
        <v>0</v>
      </c>
      <c r="AMF305">
        <v>0</v>
      </c>
      <c r="AMG305">
        <v>0</v>
      </c>
      <c r="AMH305">
        <v>0</v>
      </c>
      <c r="AMI305">
        <v>0</v>
      </c>
      <c r="AMJ305">
        <v>0</v>
      </c>
      <c r="AMK305">
        <v>0</v>
      </c>
      <c r="AML305">
        <v>0</v>
      </c>
      <c r="AMM305">
        <v>0</v>
      </c>
      <c r="AMN305">
        <v>0</v>
      </c>
      <c r="AMO305">
        <v>0</v>
      </c>
      <c r="AMP305">
        <v>0</v>
      </c>
      <c r="AMQ305">
        <v>0</v>
      </c>
      <c r="AMR305">
        <v>0</v>
      </c>
      <c r="AMS305">
        <v>0</v>
      </c>
      <c r="AMT305">
        <v>0</v>
      </c>
      <c r="AMU305">
        <v>0</v>
      </c>
      <c r="AMV305">
        <v>0</v>
      </c>
      <c r="AMW305">
        <v>0</v>
      </c>
      <c r="AMX305">
        <v>0</v>
      </c>
      <c r="AMY305">
        <v>0</v>
      </c>
      <c r="AMZ305">
        <v>0</v>
      </c>
      <c r="ANA305">
        <v>0</v>
      </c>
      <c r="ANB305">
        <v>0</v>
      </c>
      <c r="ANC305">
        <v>0</v>
      </c>
      <c r="AND305">
        <v>0</v>
      </c>
      <c r="ANE305">
        <v>0</v>
      </c>
      <c r="ANF305">
        <v>0</v>
      </c>
      <c r="ANG305">
        <v>0</v>
      </c>
      <c r="ANH305">
        <v>0</v>
      </c>
      <c r="ANI305">
        <v>0</v>
      </c>
      <c r="ANJ305">
        <v>0</v>
      </c>
      <c r="ANK305">
        <v>0</v>
      </c>
      <c r="ANL305">
        <v>0</v>
      </c>
      <c r="ANM305">
        <v>0</v>
      </c>
      <c r="ANN305">
        <v>0</v>
      </c>
      <c r="ANO305">
        <v>0</v>
      </c>
      <c r="ANP305">
        <v>0</v>
      </c>
      <c r="ANQ305">
        <v>0</v>
      </c>
      <c r="ANR305">
        <v>0</v>
      </c>
      <c r="ANS305">
        <v>0</v>
      </c>
      <c r="ANT305">
        <v>0</v>
      </c>
      <c r="ANU305">
        <v>0</v>
      </c>
      <c r="ANV305">
        <v>0</v>
      </c>
      <c r="ANW305">
        <v>0</v>
      </c>
      <c r="ANX305">
        <v>0</v>
      </c>
      <c r="ANY305">
        <v>0</v>
      </c>
      <c r="ANZ305">
        <v>0</v>
      </c>
      <c r="AOA305">
        <v>0</v>
      </c>
      <c r="AOB305">
        <v>0</v>
      </c>
      <c r="AOC305">
        <v>0</v>
      </c>
      <c r="AOD305">
        <v>0</v>
      </c>
      <c r="AOE305">
        <v>0</v>
      </c>
      <c r="AOF305">
        <v>0</v>
      </c>
      <c r="AOG305">
        <v>0</v>
      </c>
      <c r="AOH305">
        <v>0</v>
      </c>
      <c r="AOI305">
        <v>0</v>
      </c>
      <c r="AOJ305">
        <v>0</v>
      </c>
      <c r="AOK305">
        <v>0</v>
      </c>
      <c r="AOL305">
        <v>0</v>
      </c>
      <c r="AOM305">
        <v>0</v>
      </c>
      <c r="AON305">
        <v>0</v>
      </c>
      <c r="AOO305">
        <v>0</v>
      </c>
      <c r="AOP305">
        <v>0</v>
      </c>
      <c r="AOQ305">
        <v>0</v>
      </c>
      <c r="AOR305">
        <v>0</v>
      </c>
      <c r="AOS305">
        <v>0</v>
      </c>
      <c r="AOT305">
        <v>0</v>
      </c>
      <c r="AOU305">
        <v>0</v>
      </c>
      <c r="AOV305">
        <v>0</v>
      </c>
      <c r="AOW305">
        <v>0</v>
      </c>
      <c r="AOX305">
        <v>0</v>
      </c>
      <c r="AOY305">
        <v>0</v>
      </c>
      <c r="AOZ305">
        <v>0</v>
      </c>
      <c r="APA305">
        <v>0</v>
      </c>
      <c r="APB305">
        <v>1</v>
      </c>
      <c r="APC305">
        <v>0</v>
      </c>
      <c r="APD305">
        <v>0</v>
      </c>
      <c r="APE305">
        <v>0</v>
      </c>
      <c r="APF305">
        <v>0</v>
      </c>
      <c r="APG305">
        <v>0</v>
      </c>
      <c r="APH305">
        <v>0</v>
      </c>
      <c r="API305">
        <v>0</v>
      </c>
      <c r="APJ305">
        <v>0</v>
      </c>
      <c r="APK305">
        <v>0</v>
      </c>
      <c r="APL305">
        <v>0</v>
      </c>
      <c r="APM305">
        <v>0</v>
      </c>
      <c r="APN305">
        <v>0</v>
      </c>
      <c r="APO305">
        <v>0</v>
      </c>
      <c r="APP305">
        <v>0</v>
      </c>
      <c r="APQ305">
        <v>0</v>
      </c>
      <c r="APR305">
        <v>0</v>
      </c>
      <c r="APS305">
        <v>0</v>
      </c>
      <c r="APT305">
        <v>0</v>
      </c>
      <c r="APU305">
        <v>0</v>
      </c>
      <c r="APV305">
        <v>0</v>
      </c>
      <c r="APW305">
        <v>0</v>
      </c>
      <c r="APX305">
        <v>0</v>
      </c>
      <c r="APY305">
        <v>0</v>
      </c>
      <c r="APZ305">
        <v>0</v>
      </c>
      <c r="AQA305">
        <v>0</v>
      </c>
      <c r="AQB305">
        <v>0</v>
      </c>
      <c r="AQC305">
        <v>0</v>
      </c>
      <c r="AQD305">
        <v>0</v>
      </c>
      <c r="AQE305">
        <v>0</v>
      </c>
      <c r="AQF305">
        <v>0</v>
      </c>
      <c r="AQG305">
        <v>0</v>
      </c>
      <c r="AQH305">
        <v>0</v>
      </c>
      <c r="AQI305">
        <v>0</v>
      </c>
      <c r="AQJ305">
        <v>0</v>
      </c>
      <c r="AQK305">
        <v>0</v>
      </c>
      <c r="AQL305">
        <v>0</v>
      </c>
      <c r="AQM305">
        <v>0</v>
      </c>
      <c r="AQN305">
        <v>0</v>
      </c>
      <c r="AQO305">
        <v>0</v>
      </c>
      <c r="AQP305">
        <v>0</v>
      </c>
      <c r="AQQ305">
        <v>0</v>
      </c>
      <c r="AQR305">
        <v>0</v>
      </c>
      <c r="AQS305">
        <v>0</v>
      </c>
      <c r="AQT305">
        <v>0</v>
      </c>
      <c r="AQU305">
        <v>0</v>
      </c>
      <c r="AQV305">
        <v>0</v>
      </c>
      <c r="AQW305">
        <v>0</v>
      </c>
      <c r="AQX305">
        <v>0</v>
      </c>
      <c r="AQY305">
        <v>0</v>
      </c>
      <c r="AQZ305">
        <v>0</v>
      </c>
      <c r="ARA305">
        <v>0</v>
      </c>
      <c r="ARB305">
        <v>0</v>
      </c>
      <c r="ARC305">
        <v>0</v>
      </c>
      <c r="ARD305">
        <v>0</v>
      </c>
      <c r="ARE305">
        <v>0</v>
      </c>
      <c r="ARF305">
        <v>0</v>
      </c>
      <c r="ARG305">
        <v>0</v>
      </c>
      <c r="ARH305">
        <v>0</v>
      </c>
      <c r="ARI305">
        <v>0</v>
      </c>
      <c r="ARJ305">
        <v>0</v>
      </c>
      <c r="ARK305">
        <v>0</v>
      </c>
      <c r="ARL305">
        <v>0</v>
      </c>
      <c r="ARM305">
        <v>0</v>
      </c>
      <c r="ARN305">
        <v>0</v>
      </c>
      <c r="ARO305">
        <v>0</v>
      </c>
      <c r="ARP305">
        <v>0</v>
      </c>
      <c r="ARQ305">
        <v>0</v>
      </c>
      <c r="ARR305">
        <v>0</v>
      </c>
      <c r="ARS305">
        <v>0</v>
      </c>
      <c r="ART305">
        <v>0</v>
      </c>
      <c r="ARU305">
        <v>0</v>
      </c>
      <c r="ARV305">
        <v>0</v>
      </c>
      <c r="ARW305">
        <v>0</v>
      </c>
      <c r="ARX305">
        <v>0</v>
      </c>
      <c r="ARY305">
        <v>0</v>
      </c>
      <c r="ARZ305">
        <v>0</v>
      </c>
      <c r="ASA305">
        <v>0</v>
      </c>
      <c r="ASB305">
        <v>0</v>
      </c>
      <c r="ASC305">
        <v>0</v>
      </c>
      <c r="ASD305">
        <v>0</v>
      </c>
      <c r="ASE305">
        <v>0</v>
      </c>
      <c r="ASF305">
        <v>0</v>
      </c>
      <c r="ASG305">
        <v>0</v>
      </c>
      <c r="ASH305">
        <v>0</v>
      </c>
      <c r="ASI305">
        <v>0</v>
      </c>
      <c r="ASJ305">
        <v>0</v>
      </c>
      <c r="ASK305">
        <v>0</v>
      </c>
      <c r="ASL305">
        <v>0</v>
      </c>
      <c r="ASM305">
        <v>0</v>
      </c>
      <c r="ASN305">
        <v>0</v>
      </c>
      <c r="ASO305">
        <v>0</v>
      </c>
      <c r="ASP305">
        <v>0</v>
      </c>
      <c r="ASQ305">
        <v>0</v>
      </c>
      <c r="ASR305">
        <v>0</v>
      </c>
      <c r="ASS305">
        <v>0</v>
      </c>
      <c r="AST305">
        <v>0</v>
      </c>
      <c r="ASU305">
        <v>0</v>
      </c>
      <c r="ASV305">
        <v>0</v>
      </c>
      <c r="ASW305">
        <v>0</v>
      </c>
      <c r="ASX305">
        <v>0</v>
      </c>
      <c r="ASY305">
        <v>0</v>
      </c>
      <c r="ASZ305">
        <v>0</v>
      </c>
      <c r="ATA305">
        <v>0</v>
      </c>
      <c r="ATB305">
        <v>0</v>
      </c>
      <c r="ATC305">
        <v>0</v>
      </c>
      <c r="ATD305">
        <v>0</v>
      </c>
      <c r="ATE305">
        <v>0</v>
      </c>
      <c r="ATF305">
        <v>0</v>
      </c>
      <c r="ATG305">
        <v>0</v>
      </c>
      <c r="ATH305">
        <v>0</v>
      </c>
      <c r="ATI305">
        <v>0</v>
      </c>
      <c r="ATJ305">
        <v>0</v>
      </c>
      <c r="ATK305">
        <v>0</v>
      </c>
      <c r="ATL305">
        <v>0</v>
      </c>
      <c r="ATM305">
        <v>0</v>
      </c>
      <c r="ATN305">
        <v>0</v>
      </c>
      <c r="ATO305">
        <v>0</v>
      </c>
      <c r="ATP305">
        <v>0</v>
      </c>
      <c r="ATQ305">
        <v>0</v>
      </c>
      <c r="ATR305">
        <v>0</v>
      </c>
      <c r="ATS305">
        <v>0</v>
      </c>
      <c r="ATT305">
        <v>0</v>
      </c>
      <c r="ATU305">
        <v>0</v>
      </c>
      <c r="ATV305">
        <v>0</v>
      </c>
      <c r="ATW305">
        <v>0</v>
      </c>
      <c r="ATX305">
        <v>0</v>
      </c>
      <c r="ATY305">
        <v>0</v>
      </c>
      <c r="ATZ305">
        <v>0</v>
      </c>
      <c r="AUA305">
        <v>0</v>
      </c>
      <c r="AUB305">
        <v>0</v>
      </c>
      <c r="AUC305">
        <v>0</v>
      </c>
      <c r="AUD305">
        <v>0</v>
      </c>
      <c r="AUE305">
        <v>0</v>
      </c>
      <c r="AUF305">
        <v>0</v>
      </c>
      <c r="AUG305">
        <v>0</v>
      </c>
      <c r="AUH305">
        <v>0</v>
      </c>
      <c r="AUI305">
        <v>0</v>
      </c>
      <c r="AUJ305">
        <v>0</v>
      </c>
      <c r="AUK305">
        <v>0</v>
      </c>
      <c r="AUL305">
        <v>0</v>
      </c>
      <c r="AUM305">
        <v>0</v>
      </c>
      <c r="AUN305">
        <v>0</v>
      </c>
      <c r="AUO305">
        <v>0</v>
      </c>
      <c r="AUP305">
        <v>1</v>
      </c>
      <c r="AUQ305">
        <v>0</v>
      </c>
      <c r="AUR305">
        <v>0</v>
      </c>
      <c r="AUS305">
        <v>0</v>
      </c>
      <c r="AUT305">
        <v>1</v>
      </c>
      <c r="AUU305">
        <v>0</v>
      </c>
      <c r="AUV305">
        <v>0</v>
      </c>
      <c r="AUW305">
        <v>0</v>
      </c>
      <c r="AUX305">
        <v>0</v>
      </c>
      <c r="AUY305">
        <v>0</v>
      </c>
      <c r="AUZ305">
        <v>0</v>
      </c>
      <c r="AVA305">
        <v>0</v>
      </c>
      <c r="AVB305">
        <v>0</v>
      </c>
      <c r="AVC305">
        <v>0</v>
      </c>
      <c r="AVD305">
        <v>0</v>
      </c>
      <c r="AVE305">
        <v>0</v>
      </c>
      <c r="AVF305">
        <v>0</v>
      </c>
      <c r="AVG305">
        <v>0</v>
      </c>
      <c r="AVH305">
        <v>0</v>
      </c>
      <c r="AVI305">
        <v>0</v>
      </c>
      <c r="AVJ305">
        <v>0</v>
      </c>
      <c r="AVK305">
        <v>0</v>
      </c>
      <c r="AVL305">
        <v>0</v>
      </c>
      <c r="AVM305">
        <v>0</v>
      </c>
      <c r="AVN305">
        <v>0</v>
      </c>
      <c r="AVO305">
        <v>0</v>
      </c>
      <c r="AVP305">
        <v>0</v>
      </c>
      <c r="AVQ305">
        <v>0</v>
      </c>
      <c r="AVR305">
        <v>0</v>
      </c>
      <c r="AVS305">
        <v>0</v>
      </c>
      <c r="AVT305">
        <v>0</v>
      </c>
      <c r="AVU305">
        <v>0</v>
      </c>
      <c r="AVV305">
        <v>0</v>
      </c>
      <c r="AVW305">
        <v>0</v>
      </c>
      <c r="AVX305">
        <v>0</v>
      </c>
      <c r="AVY305">
        <v>0</v>
      </c>
      <c r="AVZ305">
        <v>0</v>
      </c>
      <c r="AWA305">
        <v>0</v>
      </c>
      <c r="AWB305">
        <v>0</v>
      </c>
      <c r="AWC305">
        <v>0</v>
      </c>
      <c r="AWD305">
        <v>0</v>
      </c>
      <c r="AWE305">
        <v>0</v>
      </c>
      <c r="AWF305">
        <v>0</v>
      </c>
      <c r="AWG305">
        <v>0</v>
      </c>
      <c r="AWH305">
        <v>0</v>
      </c>
      <c r="AWI305">
        <v>0</v>
      </c>
      <c r="AWJ305">
        <v>0</v>
      </c>
      <c r="AWK305">
        <v>0</v>
      </c>
      <c r="AWL305">
        <v>0</v>
      </c>
      <c r="AWM305">
        <v>0</v>
      </c>
      <c r="AWN305">
        <v>0</v>
      </c>
      <c r="AWO305" s="16">
        <v>5</v>
      </c>
    </row>
    <row r="306" spans="1:1289" x14ac:dyDescent="0.25">
      <c r="A306">
        <v>1957</v>
      </c>
      <c r="B306">
        <v>1</v>
      </c>
      <c r="C306">
        <v>1</v>
      </c>
      <c r="D306">
        <v>1</v>
      </c>
      <c r="E306">
        <v>1</v>
      </c>
      <c r="F306">
        <v>1</v>
      </c>
      <c r="G306">
        <v>1</v>
      </c>
      <c r="H306">
        <v>1</v>
      </c>
      <c r="I306">
        <v>1</v>
      </c>
      <c r="J306">
        <v>1</v>
      </c>
      <c r="K306">
        <v>1</v>
      </c>
      <c r="L306">
        <v>0</v>
      </c>
      <c r="M306">
        <v>0</v>
      </c>
      <c r="N306">
        <v>0</v>
      </c>
      <c r="O306">
        <v>0</v>
      </c>
      <c r="P306">
        <v>1</v>
      </c>
      <c r="Q306">
        <v>1</v>
      </c>
      <c r="R306">
        <v>1</v>
      </c>
      <c r="S306">
        <v>1</v>
      </c>
      <c r="T306">
        <v>0</v>
      </c>
      <c r="U306">
        <v>1</v>
      </c>
      <c r="V306">
        <v>1</v>
      </c>
      <c r="W306">
        <v>1</v>
      </c>
      <c r="X306">
        <v>1</v>
      </c>
      <c r="Y306">
        <v>1</v>
      </c>
      <c r="Z306">
        <v>1</v>
      </c>
      <c r="AA306">
        <v>0</v>
      </c>
      <c r="AB306">
        <v>0</v>
      </c>
      <c r="AC306">
        <v>1</v>
      </c>
      <c r="AD306">
        <v>0</v>
      </c>
      <c r="AE306">
        <v>1</v>
      </c>
      <c r="AF306">
        <v>0</v>
      </c>
      <c r="AG306">
        <v>0</v>
      </c>
      <c r="AH306">
        <v>1</v>
      </c>
      <c r="AI306">
        <v>1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1</v>
      </c>
      <c r="AT306">
        <v>0</v>
      </c>
      <c r="AU306">
        <v>1</v>
      </c>
      <c r="AV306">
        <v>0</v>
      </c>
      <c r="AW306">
        <v>0</v>
      </c>
      <c r="AX306">
        <v>0</v>
      </c>
      <c r="AY306">
        <v>0</v>
      </c>
      <c r="AZ306">
        <v>1</v>
      </c>
      <c r="BA306">
        <v>1</v>
      </c>
      <c r="BB306">
        <v>0</v>
      </c>
      <c r="BC306">
        <v>1</v>
      </c>
      <c r="BD306">
        <v>1</v>
      </c>
      <c r="BE306">
        <v>0</v>
      </c>
      <c r="BF306">
        <v>0</v>
      </c>
      <c r="BG306">
        <v>0</v>
      </c>
      <c r="BH306">
        <v>0</v>
      </c>
      <c r="BI306">
        <v>1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1</v>
      </c>
      <c r="BP306">
        <v>0</v>
      </c>
      <c r="BQ306">
        <v>1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1</v>
      </c>
      <c r="BZ306">
        <v>1</v>
      </c>
      <c r="CA306">
        <v>1</v>
      </c>
      <c r="CB306">
        <v>0</v>
      </c>
      <c r="CC306">
        <v>0</v>
      </c>
      <c r="CD306">
        <v>0</v>
      </c>
      <c r="CE306">
        <v>0</v>
      </c>
      <c r="CF306">
        <v>1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1</v>
      </c>
      <c r="CO306">
        <v>0</v>
      </c>
      <c r="CP306">
        <v>0</v>
      </c>
      <c r="CQ306">
        <v>1</v>
      </c>
      <c r="CR306">
        <v>0</v>
      </c>
      <c r="CS306">
        <v>1</v>
      </c>
      <c r="CT306">
        <v>0</v>
      </c>
      <c r="CU306">
        <v>0</v>
      </c>
      <c r="CV306">
        <v>0</v>
      </c>
      <c r="CW306">
        <v>0</v>
      </c>
      <c r="CX306">
        <v>1</v>
      </c>
      <c r="CY306">
        <v>0</v>
      </c>
      <c r="CZ306">
        <v>0</v>
      </c>
      <c r="DA306">
        <v>0</v>
      </c>
      <c r="DB306">
        <v>1</v>
      </c>
      <c r="DC306">
        <v>0</v>
      </c>
      <c r="DD306">
        <v>0</v>
      </c>
      <c r="DE306">
        <v>0</v>
      </c>
      <c r="DF306">
        <v>0</v>
      </c>
      <c r="DG306">
        <v>1</v>
      </c>
      <c r="DH306">
        <v>0</v>
      </c>
      <c r="DI306">
        <v>1</v>
      </c>
      <c r="DJ306">
        <v>0</v>
      </c>
      <c r="DK306">
        <v>1</v>
      </c>
      <c r="DL306">
        <v>1</v>
      </c>
      <c r="DM306">
        <v>0</v>
      </c>
      <c r="DN306">
        <v>0</v>
      </c>
      <c r="DO306">
        <v>1</v>
      </c>
      <c r="DP306">
        <v>1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1</v>
      </c>
      <c r="DX306">
        <v>1</v>
      </c>
      <c r="DY306">
        <v>0</v>
      </c>
      <c r="DZ306">
        <v>1</v>
      </c>
      <c r="EA306">
        <v>0</v>
      </c>
      <c r="EB306">
        <v>0</v>
      </c>
      <c r="EC306">
        <v>0</v>
      </c>
      <c r="ED306">
        <v>0</v>
      </c>
      <c r="EE306">
        <v>0</v>
      </c>
      <c r="EF306">
        <v>1</v>
      </c>
      <c r="EG306">
        <v>1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1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0</v>
      </c>
      <c r="EW306">
        <v>0</v>
      </c>
      <c r="EX306">
        <v>0</v>
      </c>
      <c r="EY306">
        <v>1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1</v>
      </c>
      <c r="FM306">
        <v>0</v>
      </c>
      <c r="FN306">
        <v>1</v>
      </c>
      <c r="FO306">
        <v>0</v>
      </c>
      <c r="FP306">
        <v>0</v>
      </c>
      <c r="FQ306">
        <v>0</v>
      </c>
      <c r="FR306">
        <v>0</v>
      </c>
      <c r="FS306">
        <v>0</v>
      </c>
      <c r="FT306">
        <v>0</v>
      </c>
      <c r="FU306">
        <v>0</v>
      </c>
      <c r="FV306">
        <v>0</v>
      </c>
      <c r="FW306">
        <v>0</v>
      </c>
      <c r="FX306">
        <v>0</v>
      </c>
      <c r="FY306">
        <v>0</v>
      </c>
      <c r="FZ306">
        <v>0</v>
      </c>
      <c r="GA306">
        <v>0</v>
      </c>
      <c r="GB306">
        <v>0</v>
      </c>
      <c r="GC306">
        <v>0</v>
      </c>
      <c r="GD306">
        <v>0</v>
      </c>
      <c r="GE306">
        <v>0</v>
      </c>
      <c r="GF306">
        <v>0</v>
      </c>
      <c r="GG306">
        <v>1</v>
      </c>
      <c r="GH306">
        <v>0</v>
      </c>
      <c r="GI306">
        <v>0</v>
      </c>
      <c r="GJ306">
        <v>0</v>
      </c>
      <c r="GK306">
        <v>0</v>
      </c>
      <c r="GL306">
        <v>1</v>
      </c>
      <c r="GM306">
        <v>0</v>
      </c>
      <c r="GN306">
        <v>0</v>
      </c>
      <c r="GO306">
        <v>0</v>
      </c>
      <c r="GP306">
        <v>0</v>
      </c>
      <c r="GQ306">
        <v>0</v>
      </c>
      <c r="GR306">
        <v>0</v>
      </c>
      <c r="GS306">
        <v>0</v>
      </c>
      <c r="GT306">
        <v>1</v>
      </c>
      <c r="GU306">
        <v>0</v>
      </c>
      <c r="GV306">
        <v>0</v>
      </c>
      <c r="GW306">
        <v>0</v>
      </c>
      <c r="GX306">
        <v>0</v>
      </c>
      <c r="GY306">
        <v>0</v>
      </c>
      <c r="GZ306">
        <v>1</v>
      </c>
      <c r="HA306">
        <v>0</v>
      </c>
      <c r="HB306">
        <v>0</v>
      </c>
      <c r="HC306">
        <v>0</v>
      </c>
      <c r="HD306">
        <v>0</v>
      </c>
      <c r="HE306">
        <v>0</v>
      </c>
      <c r="HF306">
        <v>0</v>
      </c>
      <c r="HG306">
        <v>0</v>
      </c>
      <c r="HH306">
        <v>0</v>
      </c>
      <c r="HI306">
        <v>0</v>
      </c>
      <c r="HJ306">
        <v>0</v>
      </c>
      <c r="HK306">
        <v>0</v>
      </c>
      <c r="HL306">
        <v>0</v>
      </c>
      <c r="HM306">
        <v>0</v>
      </c>
      <c r="HN306">
        <v>0</v>
      </c>
      <c r="HO306">
        <v>0</v>
      </c>
      <c r="HP306">
        <v>0</v>
      </c>
      <c r="HQ306">
        <v>0</v>
      </c>
      <c r="HR306">
        <v>0</v>
      </c>
      <c r="HS306">
        <v>1</v>
      </c>
      <c r="HT306">
        <v>1</v>
      </c>
      <c r="HU306">
        <v>0</v>
      </c>
      <c r="HV306">
        <v>0</v>
      </c>
      <c r="HW306">
        <v>0</v>
      </c>
      <c r="HX306">
        <v>0</v>
      </c>
      <c r="HY306">
        <v>1</v>
      </c>
      <c r="HZ306">
        <v>0</v>
      </c>
      <c r="IA306">
        <v>1</v>
      </c>
      <c r="IB306">
        <v>1</v>
      </c>
      <c r="IC306">
        <v>0</v>
      </c>
      <c r="ID306">
        <v>0</v>
      </c>
      <c r="IE306">
        <v>1</v>
      </c>
      <c r="IF306">
        <v>0</v>
      </c>
      <c r="IG306">
        <v>0</v>
      </c>
      <c r="IH306">
        <v>0</v>
      </c>
      <c r="II306">
        <v>0</v>
      </c>
      <c r="IJ306">
        <v>0</v>
      </c>
      <c r="IK306">
        <v>0</v>
      </c>
      <c r="IL306">
        <v>0</v>
      </c>
      <c r="IM306">
        <v>0</v>
      </c>
      <c r="IN306">
        <v>0</v>
      </c>
      <c r="IO306">
        <v>0</v>
      </c>
      <c r="IP306">
        <v>0</v>
      </c>
      <c r="IQ306">
        <v>0</v>
      </c>
      <c r="IR306">
        <v>1</v>
      </c>
      <c r="IS306">
        <v>1</v>
      </c>
      <c r="IT306">
        <v>1</v>
      </c>
      <c r="IU306">
        <v>0</v>
      </c>
      <c r="IV306">
        <v>0</v>
      </c>
      <c r="IW306">
        <v>0</v>
      </c>
      <c r="IX306">
        <v>0</v>
      </c>
      <c r="IY306">
        <v>0</v>
      </c>
      <c r="IZ306">
        <v>0</v>
      </c>
      <c r="JA306">
        <v>0</v>
      </c>
      <c r="JB306">
        <v>0</v>
      </c>
      <c r="JC306">
        <v>0</v>
      </c>
      <c r="JD306">
        <v>0</v>
      </c>
      <c r="JE306">
        <v>0</v>
      </c>
      <c r="JF306">
        <v>0</v>
      </c>
      <c r="JG306">
        <v>0</v>
      </c>
      <c r="JH306">
        <v>1</v>
      </c>
      <c r="JI306">
        <v>0</v>
      </c>
      <c r="JJ306">
        <v>0</v>
      </c>
      <c r="JK306">
        <v>0</v>
      </c>
      <c r="JL306">
        <v>0</v>
      </c>
      <c r="JM306">
        <v>0</v>
      </c>
      <c r="JN306">
        <v>0</v>
      </c>
      <c r="JO306">
        <v>0</v>
      </c>
      <c r="JP306">
        <v>0</v>
      </c>
      <c r="JQ306">
        <v>0</v>
      </c>
      <c r="JR306">
        <v>0</v>
      </c>
      <c r="JS306">
        <v>0</v>
      </c>
      <c r="JT306">
        <v>0</v>
      </c>
      <c r="JU306">
        <v>0</v>
      </c>
      <c r="JV306">
        <v>0</v>
      </c>
      <c r="JW306">
        <v>1</v>
      </c>
      <c r="JX306">
        <v>0</v>
      </c>
      <c r="JY306">
        <v>0</v>
      </c>
      <c r="JZ306">
        <v>0</v>
      </c>
      <c r="KA306">
        <v>0</v>
      </c>
      <c r="KB306">
        <v>0</v>
      </c>
      <c r="KC306">
        <v>0</v>
      </c>
      <c r="KD306">
        <v>0</v>
      </c>
      <c r="KE306">
        <v>0</v>
      </c>
      <c r="KF306">
        <v>0</v>
      </c>
      <c r="KG306">
        <v>0</v>
      </c>
      <c r="KH306">
        <v>0</v>
      </c>
      <c r="KI306">
        <v>0</v>
      </c>
      <c r="KJ306">
        <v>0</v>
      </c>
      <c r="KK306">
        <v>0</v>
      </c>
      <c r="KL306">
        <v>0</v>
      </c>
      <c r="KM306">
        <v>0</v>
      </c>
      <c r="KN306">
        <v>0</v>
      </c>
      <c r="KO306">
        <v>0</v>
      </c>
      <c r="KP306">
        <v>0</v>
      </c>
      <c r="KQ306">
        <v>1</v>
      </c>
      <c r="KR306">
        <v>0</v>
      </c>
      <c r="KS306">
        <v>0</v>
      </c>
      <c r="KT306">
        <v>0</v>
      </c>
      <c r="KU306">
        <v>0</v>
      </c>
      <c r="KV306">
        <v>1</v>
      </c>
      <c r="KW306">
        <v>0</v>
      </c>
      <c r="KX306">
        <v>0</v>
      </c>
      <c r="KY306">
        <v>0</v>
      </c>
      <c r="KZ306">
        <v>0</v>
      </c>
      <c r="LA306">
        <v>0</v>
      </c>
      <c r="LB306">
        <v>0</v>
      </c>
      <c r="LC306">
        <v>0</v>
      </c>
      <c r="LD306">
        <v>0</v>
      </c>
      <c r="LE306">
        <v>0</v>
      </c>
      <c r="LF306">
        <v>0</v>
      </c>
      <c r="LG306">
        <v>0</v>
      </c>
      <c r="LH306">
        <v>0</v>
      </c>
      <c r="LI306">
        <v>0</v>
      </c>
      <c r="LJ306">
        <v>1</v>
      </c>
      <c r="LK306">
        <v>0</v>
      </c>
      <c r="LL306">
        <v>0</v>
      </c>
      <c r="LM306">
        <v>1</v>
      </c>
      <c r="LN306">
        <v>0</v>
      </c>
      <c r="LO306">
        <v>0</v>
      </c>
      <c r="LP306">
        <v>0</v>
      </c>
      <c r="LQ306">
        <v>0</v>
      </c>
      <c r="LR306">
        <v>0</v>
      </c>
      <c r="LS306">
        <v>0</v>
      </c>
      <c r="LT306">
        <v>1</v>
      </c>
      <c r="LU306">
        <v>0</v>
      </c>
      <c r="LV306">
        <v>1</v>
      </c>
      <c r="LW306">
        <v>0</v>
      </c>
      <c r="LX306">
        <v>0</v>
      </c>
      <c r="LY306">
        <v>0</v>
      </c>
      <c r="LZ306">
        <v>0</v>
      </c>
      <c r="MA306">
        <v>0</v>
      </c>
      <c r="MB306">
        <v>0</v>
      </c>
      <c r="MC306">
        <v>0</v>
      </c>
      <c r="MD306">
        <v>0</v>
      </c>
      <c r="ME306">
        <v>0</v>
      </c>
      <c r="MF306">
        <v>0</v>
      </c>
      <c r="MG306">
        <v>0</v>
      </c>
      <c r="MH306">
        <v>0</v>
      </c>
      <c r="MI306">
        <v>1</v>
      </c>
      <c r="MJ306">
        <v>0</v>
      </c>
      <c r="MK306">
        <v>0</v>
      </c>
      <c r="ML306">
        <v>0</v>
      </c>
      <c r="MM306">
        <v>0</v>
      </c>
      <c r="MN306">
        <v>0</v>
      </c>
      <c r="MO306">
        <v>0</v>
      </c>
      <c r="MP306">
        <v>0</v>
      </c>
      <c r="MQ306">
        <v>0</v>
      </c>
      <c r="MR306">
        <v>1</v>
      </c>
      <c r="MS306">
        <v>1</v>
      </c>
      <c r="MT306">
        <v>0</v>
      </c>
      <c r="MU306">
        <v>0</v>
      </c>
      <c r="MV306">
        <v>0</v>
      </c>
      <c r="MW306">
        <v>0</v>
      </c>
      <c r="MX306">
        <v>0</v>
      </c>
      <c r="MY306">
        <v>0</v>
      </c>
      <c r="MZ306">
        <v>0</v>
      </c>
      <c r="NA306">
        <v>0</v>
      </c>
      <c r="NB306">
        <v>0</v>
      </c>
      <c r="NC306">
        <v>0</v>
      </c>
      <c r="ND306">
        <v>0</v>
      </c>
      <c r="NE306">
        <v>0</v>
      </c>
      <c r="NF306">
        <v>0</v>
      </c>
      <c r="NG306">
        <v>1</v>
      </c>
      <c r="NH306">
        <v>0</v>
      </c>
      <c r="NI306">
        <v>0</v>
      </c>
      <c r="NJ306">
        <v>1</v>
      </c>
      <c r="NK306">
        <v>0</v>
      </c>
      <c r="NL306">
        <v>1</v>
      </c>
      <c r="NM306">
        <v>0</v>
      </c>
      <c r="NN306">
        <v>0</v>
      </c>
      <c r="NO306">
        <v>0</v>
      </c>
      <c r="NP306">
        <v>0</v>
      </c>
      <c r="NQ306">
        <v>0</v>
      </c>
      <c r="NR306">
        <v>0</v>
      </c>
      <c r="NS306">
        <v>0</v>
      </c>
      <c r="NT306">
        <v>0</v>
      </c>
      <c r="NU306">
        <v>0</v>
      </c>
      <c r="NV306">
        <v>0</v>
      </c>
      <c r="NW306">
        <v>1</v>
      </c>
      <c r="NX306">
        <v>0</v>
      </c>
      <c r="NY306">
        <v>0</v>
      </c>
      <c r="NZ306">
        <v>0</v>
      </c>
      <c r="OA306">
        <v>0</v>
      </c>
      <c r="OB306">
        <v>0</v>
      </c>
      <c r="OC306">
        <v>0</v>
      </c>
      <c r="OD306">
        <v>0</v>
      </c>
      <c r="OE306">
        <v>0</v>
      </c>
      <c r="OF306">
        <v>0</v>
      </c>
      <c r="OG306">
        <v>0</v>
      </c>
      <c r="OH306">
        <v>0</v>
      </c>
      <c r="OI306">
        <v>0</v>
      </c>
      <c r="OJ306">
        <v>0</v>
      </c>
      <c r="OK306">
        <v>0</v>
      </c>
      <c r="OL306">
        <v>0</v>
      </c>
      <c r="OM306">
        <v>1</v>
      </c>
      <c r="ON306">
        <v>0</v>
      </c>
      <c r="OO306">
        <v>0</v>
      </c>
      <c r="OP306">
        <v>1</v>
      </c>
      <c r="OQ306">
        <v>0</v>
      </c>
      <c r="OR306">
        <v>0</v>
      </c>
      <c r="OS306">
        <v>0</v>
      </c>
      <c r="OT306">
        <v>0</v>
      </c>
      <c r="OU306">
        <v>0</v>
      </c>
      <c r="OV306">
        <v>0</v>
      </c>
      <c r="OW306">
        <v>0</v>
      </c>
      <c r="OX306">
        <v>0</v>
      </c>
      <c r="OY306">
        <v>0</v>
      </c>
      <c r="OZ306">
        <v>0</v>
      </c>
      <c r="PA306">
        <v>0</v>
      </c>
      <c r="PB306">
        <v>0</v>
      </c>
      <c r="PC306">
        <v>0</v>
      </c>
      <c r="PD306">
        <v>1</v>
      </c>
      <c r="PE306">
        <v>0</v>
      </c>
      <c r="PF306">
        <v>0</v>
      </c>
      <c r="PG306">
        <v>1</v>
      </c>
      <c r="PH306">
        <v>0</v>
      </c>
      <c r="PI306">
        <v>0</v>
      </c>
      <c r="PJ306">
        <v>1</v>
      </c>
      <c r="PK306">
        <v>0</v>
      </c>
      <c r="PL306">
        <v>0</v>
      </c>
      <c r="PM306">
        <v>0</v>
      </c>
      <c r="PN306">
        <v>0</v>
      </c>
      <c r="PO306">
        <v>0</v>
      </c>
      <c r="PP306">
        <v>0</v>
      </c>
      <c r="PQ306">
        <v>0</v>
      </c>
      <c r="PR306">
        <v>0</v>
      </c>
      <c r="PS306">
        <v>0</v>
      </c>
      <c r="PT306">
        <v>0</v>
      </c>
      <c r="PU306">
        <v>0</v>
      </c>
      <c r="PV306">
        <v>0</v>
      </c>
      <c r="PW306">
        <v>0</v>
      </c>
      <c r="PX306">
        <v>0</v>
      </c>
      <c r="PY306">
        <v>1</v>
      </c>
      <c r="PZ306">
        <v>1</v>
      </c>
      <c r="QA306">
        <v>0</v>
      </c>
      <c r="QB306">
        <v>0</v>
      </c>
      <c r="QC306">
        <v>0</v>
      </c>
      <c r="QD306">
        <v>0</v>
      </c>
      <c r="QE306">
        <v>0</v>
      </c>
      <c r="QF306">
        <v>0</v>
      </c>
      <c r="QG306">
        <v>0</v>
      </c>
      <c r="QH306">
        <v>0</v>
      </c>
      <c r="QI306">
        <v>0</v>
      </c>
      <c r="QJ306">
        <v>0</v>
      </c>
      <c r="QK306">
        <v>0</v>
      </c>
      <c r="QL306">
        <v>0</v>
      </c>
      <c r="QM306">
        <v>0</v>
      </c>
      <c r="QN306">
        <v>0</v>
      </c>
      <c r="QO306">
        <v>0</v>
      </c>
      <c r="QP306">
        <v>0</v>
      </c>
      <c r="QQ306">
        <v>0</v>
      </c>
      <c r="QR306">
        <v>0</v>
      </c>
      <c r="QS306">
        <v>0</v>
      </c>
      <c r="QT306">
        <v>0</v>
      </c>
      <c r="QU306">
        <v>0</v>
      </c>
      <c r="QV306">
        <v>0</v>
      </c>
      <c r="QW306">
        <v>0</v>
      </c>
      <c r="QX306">
        <v>0</v>
      </c>
      <c r="QY306">
        <v>0</v>
      </c>
      <c r="QZ306">
        <v>0</v>
      </c>
      <c r="RA306">
        <v>0</v>
      </c>
      <c r="RB306">
        <v>0</v>
      </c>
      <c r="RC306">
        <v>0</v>
      </c>
      <c r="RD306">
        <v>0</v>
      </c>
      <c r="RE306">
        <v>0</v>
      </c>
      <c r="RF306">
        <v>0</v>
      </c>
      <c r="RG306">
        <v>1</v>
      </c>
      <c r="RH306">
        <v>0</v>
      </c>
      <c r="RI306">
        <v>0</v>
      </c>
      <c r="RJ306">
        <v>0</v>
      </c>
      <c r="RK306">
        <v>0</v>
      </c>
      <c r="RL306">
        <v>0</v>
      </c>
      <c r="RM306">
        <v>0</v>
      </c>
      <c r="RN306">
        <v>0</v>
      </c>
      <c r="RO306">
        <v>0</v>
      </c>
      <c r="RP306">
        <v>0</v>
      </c>
      <c r="RQ306">
        <v>0</v>
      </c>
      <c r="RR306">
        <v>0</v>
      </c>
      <c r="RS306">
        <v>0</v>
      </c>
      <c r="RT306">
        <v>0</v>
      </c>
      <c r="RU306">
        <v>0</v>
      </c>
      <c r="RV306">
        <v>0</v>
      </c>
      <c r="RW306">
        <v>0</v>
      </c>
      <c r="RX306">
        <v>0</v>
      </c>
      <c r="RY306">
        <v>0</v>
      </c>
      <c r="RZ306">
        <v>0</v>
      </c>
      <c r="SA306">
        <v>0</v>
      </c>
      <c r="SB306">
        <v>0</v>
      </c>
      <c r="SC306">
        <v>0</v>
      </c>
      <c r="SD306">
        <v>0</v>
      </c>
      <c r="SE306">
        <v>0</v>
      </c>
      <c r="SF306">
        <v>0</v>
      </c>
      <c r="SG306">
        <v>0</v>
      </c>
      <c r="SH306">
        <v>0</v>
      </c>
      <c r="SI306">
        <v>1</v>
      </c>
      <c r="SJ306">
        <v>0</v>
      </c>
      <c r="SK306">
        <v>0</v>
      </c>
      <c r="SL306">
        <v>0</v>
      </c>
      <c r="SM306">
        <v>1</v>
      </c>
      <c r="SN306">
        <v>0</v>
      </c>
      <c r="SO306">
        <v>0</v>
      </c>
      <c r="SP306">
        <v>0</v>
      </c>
      <c r="SQ306">
        <v>0</v>
      </c>
      <c r="SR306">
        <v>0</v>
      </c>
      <c r="SS306">
        <v>0</v>
      </c>
      <c r="ST306">
        <v>0</v>
      </c>
      <c r="SU306">
        <v>0</v>
      </c>
      <c r="SV306">
        <v>0</v>
      </c>
      <c r="SW306">
        <v>0</v>
      </c>
      <c r="SX306">
        <v>0</v>
      </c>
      <c r="SY306">
        <v>0</v>
      </c>
      <c r="SZ306">
        <v>0</v>
      </c>
      <c r="TA306">
        <v>0</v>
      </c>
      <c r="TB306">
        <v>0</v>
      </c>
      <c r="TC306">
        <v>0</v>
      </c>
      <c r="TD306">
        <v>0</v>
      </c>
      <c r="TE306">
        <v>0</v>
      </c>
      <c r="TF306">
        <v>0</v>
      </c>
      <c r="TG306">
        <v>0</v>
      </c>
      <c r="TH306">
        <v>0</v>
      </c>
      <c r="TI306">
        <v>0</v>
      </c>
      <c r="TJ306">
        <v>0</v>
      </c>
      <c r="TK306">
        <v>0</v>
      </c>
      <c r="TL306">
        <v>0</v>
      </c>
      <c r="TM306">
        <v>0</v>
      </c>
      <c r="TN306">
        <v>0</v>
      </c>
      <c r="TO306">
        <v>0</v>
      </c>
      <c r="TP306">
        <v>0</v>
      </c>
      <c r="TQ306">
        <v>0</v>
      </c>
      <c r="TR306">
        <v>0</v>
      </c>
      <c r="TS306">
        <v>0</v>
      </c>
      <c r="TT306">
        <v>0</v>
      </c>
      <c r="TU306">
        <v>0</v>
      </c>
      <c r="TV306">
        <v>0</v>
      </c>
      <c r="TW306">
        <v>0</v>
      </c>
      <c r="TX306">
        <v>0</v>
      </c>
      <c r="TY306">
        <v>0</v>
      </c>
      <c r="TZ306">
        <v>0</v>
      </c>
      <c r="UA306">
        <v>0</v>
      </c>
      <c r="UB306">
        <v>0</v>
      </c>
      <c r="UC306">
        <v>0</v>
      </c>
      <c r="UD306">
        <v>1</v>
      </c>
      <c r="UE306">
        <v>0</v>
      </c>
      <c r="UF306">
        <v>0</v>
      </c>
      <c r="UG306">
        <v>0</v>
      </c>
      <c r="UH306">
        <v>0</v>
      </c>
      <c r="UI306">
        <v>0</v>
      </c>
      <c r="UJ306">
        <v>0</v>
      </c>
      <c r="UK306">
        <v>0</v>
      </c>
      <c r="UL306">
        <v>0</v>
      </c>
      <c r="UM306">
        <v>0</v>
      </c>
      <c r="UN306">
        <v>0</v>
      </c>
      <c r="UO306">
        <v>0</v>
      </c>
      <c r="UP306">
        <v>0</v>
      </c>
      <c r="UQ306">
        <v>0</v>
      </c>
      <c r="UR306">
        <v>0</v>
      </c>
      <c r="US306">
        <v>0</v>
      </c>
      <c r="UT306">
        <v>0</v>
      </c>
      <c r="UU306">
        <v>0</v>
      </c>
      <c r="UV306">
        <v>0</v>
      </c>
      <c r="UW306">
        <v>0</v>
      </c>
      <c r="UX306">
        <v>0</v>
      </c>
      <c r="UY306">
        <v>0</v>
      </c>
      <c r="UZ306">
        <v>0</v>
      </c>
      <c r="VA306">
        <v>0</v>
      </c>
      <c r="VB306">
        <v>0</v>
      </c>
      <c r="VC306">
        <v>0</v>
      </c>
      <c r="VD306">
        <v>0</v>
      </c>
      <c r="VE306">
        <v>0</v>
      </c>
      <c r="VF306">
        <v>0</v>
      </c>
      <c r="VG306">
        <v>0</v>
      </c>
      <c r="VH306">
        <v>0</v>
      </c>
      <c r="VI306">
        <v>0</v>
      </c>
      <c r="VJ306">
        <v>0</v>
      </c>
      <c r="VK306">
        <v>0</v>
      </c>
      <c r="VL306">
        <v>0</v>
      </c>
      <c r="VM306">
        <v>0</v>
      </c>
      <c r="VN306">
        <v>0</v>
      </c>
      <c r="VO306">
        <v>0</v>
      </c>
      <c r="VP306">
        <v>0</v>
      </c>
      <c r="VQ306">
        <v>0</v>
      </c>
      <c r="VR306">
        <v>0</v>
      </c>
      <c r="VS306">
        <v>0</v>
      </c>
      <c r="VT306">
        <v>0</v>
      </c>
      <c r="VU306">
        <v>0</v>
      </c>
      <c r="VV306">
        <v>0</v>
      </c>
      <c r="VW306">
        <v>0</v>
      </c>
      <c r="VX306">
        <v>0</v>
      </c>
      <c r="VY306">
        <v>0</v>
      </c>
      <c r="VZ306">
        <v>0</v>
      </c>
      <c r="WA306">
        <v>0</v>
      </c>
      <c r="WB306">
        <v>0</v>
      </c>
      <c r="WC306">
        <v>0</v>
      </c>
      <c r="WD306">
        <v>0</v>
      </c>
      <c r="WE306">
        <v>0</v>
      </c>
      <c r="WF306">
        <v>0</v>
      </c>
      <c r="WG306">
        <v>0</v>
      </c>
      <c r="WH306">
        <v>0</v>
      </c>
      <c r="WI306">
        <v>0</v>
      </c>
      <c r="WJ306">
        <v>0</v>
      </c>
      <c r="WK306">
        <v>0</v>
      </c>
      <c r="WL306">
        <v>0</v>
      </c>
      <c r="WM306">
        <v>0</v>
      </c>
      <c r="WN306">
        <v>0</v>
      </c>
      <c r="WO306">
        <v>0</v>
      </c>
      <c r="WP306">
        <v>0</v>
      </c>
      <c r="WQ306">
        <v>0</v>
      </c>
      <c r="WR306">
        <v>0</v>
      </c>
      <c r="WS306">
        <v>0</v>
      </c>
      <c r="WT306">
        <v>0</v>
      </c>
      <c r="WU306">
        <v>0</v>
      </c>
      <c r="WV306">
        <v>0</v>
      </c>
      <c r="WW306">
        <v>0</v>
      </c>
      <c r="WX306">
        <v>0</v>
      </c>
      <c r="WY306">
        <v>0</v>
      </c>
      <c r="WZ306">
        <v>0</v>
      </c>
      <c r="XA306">
        <v>0</v>
      </c>
      <c r="XB306">
        <v>0</v>
      </c>
      <c r="XC306">
        <v>0</v>
      </c>
      <c r="XD306">
        <v>1</v>
      </c>
      <c r="XE306">
        <v>0</v>
      </c>
      <c r="XF306">
        <v>1</v>
      </c>
      <c r="XG306">
        <v>1</v>
      </c>
      <c r="XH306">
        <v>1</v>
      </c>
      <c r="XI306">
        <v>0</v>
      </c>
      <c r="XJ306">
        <v>0</v>
      </c>
      <c r="XK306">
        <v>0</v>
      </c>
      <c r="XL306">
        <v>0</v>
      </c>
      <c r="XM306">
        <v>0</v>
      </c>
      <c r="XN306">
        <v>0</v>
      </c>
      <c r="XO306">
        <v>0</v>
      </c>
      <c r="XP306">
        <v>0</v>
      </c>
      <c r="XQ306">
        <v>0</v>
      </c>
      <c r="XR306">
        <v>0</v>
      </c>
      <c r="XS306">
        <v>0</v>
      </c>
      <c r="XT306">
        <v>0</v>
      </c>
      <c r="XU306">
        <v>0</v>
      </c>
      <c r="XV306">
        <v>0</v>
      </c>
      <c r="XW306">
        <v>0</v>
      </c>
      <c r="XX306">
        <v>0</v>
      </c>
      <c r="XY306">
        <v>0</v>
      </c>
      <c r="XZ306">
        <v>0</v>
      </c>
      <c r="YA306">
        <v>0</v>
      </c>
      <c r="YB306">
        <v>0</v>
      </c>
      <c r="YC306">
        <v>0</v>
      </c>
      <c r="YD306">
        <v>0</v>
      </c>
      <c r="YE306">
        <v>1</v>
      </c>
      <c r="YF306">
        <v>0</v>
      </c>
      <c r="YG306">
        <v>0</v>
      </c>
      <c r="YH306">
        <v>0</v>
      </c>
      <c r="YI306">
        <v>0</v>
      </c>
      <c r="YJ306">
        <v>0</v>
      </c>
      <c r="YK306">
        <v>0</v>
      </c>
      <c r="YL306">
        <v>0</v>
      </c>
      <c r="YM306">
        <v>0</v>
      </c>
      <c r="YN306">
        <v>0</v>
      </c>
      <c r="YO306">
        <v>0</v>
      </c>
      <c r="YP306">
        <v>0</v>
      </c>
      <c r="YQ306">
        <v>0</v>
      </c>
      <c r="YR306">
        <v>0</v>
      </c>
      <c r="YS306">
        <v>0</v>
      </c>
      <c r="YT306">
        <v>0</v>
      </c>
      <c r="YU306">
        <v>0</v>
      </c>
      <c r="YV306">
        <v>0</v>
      </c>
      <c r="YW306">
        <v>0</v>
      </c>
      <c r="YX306">
        <v>0</v>
      </c>
      <c r="YY306">
        <v>0</v>
      </c>
      <c r="YZ306">
        <v>0</v>
      </c>
      <c r="ZA306">
        <v>0</v>
      </c>
      <c r="ZB306">
        <v>0</v>
      </c>
      <c r="ZC306">
        <v>0</v>
      </c>
      <c r="ZD306">
        <v>0</v>
      </c>
      <c r="ZE306">
        <v>1</v>
      </c>
      <c r="ZF306">
        <v>0</v>
      </c>
      <c r="ZG306">
        <v>0</v>
      </c>
      <c r="ZH306">
        <v>0</v>
      </c>
      <c r="ZI306">
        <v>0</v>
      </c>
      <c r="ZJ306">
        <v>0</v>
      </c>
      <c r="ZK306">
        <v>0</v>
      </c>
      <c r="ZL306">
        <v>0</v>
      </c>
      <c r="ZM306">
        <v>0</v>
      </c>
      <c r="ZN306">
        <v>1</v>
      </c>
      <c r="ZO306">
        <v>0</v>
      </c>
      <c r="ZP306">
        <v>0</v>
      </c>
      <c r="ZQ306">
        <v>1</v>
      </c>
      <c r="ZR306">
        <v>0</v>
      </c>
      <c r="ZS306">
        <v>0</v>
      </c>
      <c r="ZT306">
        <v>0</v>
      </c>
      <c r="ZU306">
        <v>0</v>
      </c>
      <c r="ZV306">
        <v>0</v>
      </c>
      <c r="ZW306">
        <v>1</v>
      </c>
      <c r="ZX306">
        <v>0</v>
      </c>
      <c r="ZY306">
        <v>0</v>
      </c>
      <c r="ZZ306">
        <v>0</v>
      </c>
      <c r="AAA306">
        <v>0</v>
      </c>
      <c r="AAB306">
        <v>0</v>
      </c>
      <c r="AAC306">
        <v>0</v>
      </c>
      <c r="AAD306">
        <v>0</v>
      </c>
      <c r="AAE306">
        <v>0</v>
      </c>
      <c r="AAF306">
        <v>1</v>
      </c>
      <c r="AAG306">
        <v>0</v>
      </c>
      <c r="AAH306">
        <v>0</v>
      </c>
      <c r="AAI306">
        <v>0</v>
      </c>
      <c r="AAJ306">
        <v>0</v>
      </c>
      <c r="AAK306">
        <v>0</v>
      </c>
      <c r="AAL306">
        <v>0</v>
      </c>
      <c r="AAM306">
        <v>0</v>
      </c>
      <c r="AAN306">
        <v>0</v>
      </c>
      <c r="AAO306">
        <v>0</v>
      </c>
      <c r="AAP306">
        <v>0</v>
      </c>
      <c r="AAQ306">
        <v>0</v>
      </c>
      <c r="AAR306">
        <v>0</v>
      </c>
      <c r="AAS306">
        <v>0</v>
      </c>
      <c r="AAT306">
        <v>0</v>
      </c>
      <c r="AAU306">
        <v>0</v>
      </c>
      <c r="AAV306">
        <v>0</v>
      </c>
      <c r="AAW306">
        <v>0</v>
      </c>
      <c r="AAX306">
        <v>0</v>
      </c>
      <c r="AAY306">
        <v>0</v>
      </c>
      <c r="AAZ306">
        <v>0</v>
      </c>
      <c r="ABA306">
        <v>0</v>
      </c>
      <c r="ABB306">
        <v>0</v>
      </c>
      <c r="ABC306">
        <v>0</v>
      </c>
      <c r="ABD306">
        <v>0</v>
      </c>
      <c r="ABE306">
        <v>0</v>
      </c>
      <c r="ABF306">
        <v>0</v>
      </c>
      <c r="ABG306">
        <v>1</v>
      </c>
      <c r="ABH306">
        <v>0</v>
      </c>
      <c r="ABI306">
        <v>0</v>
      </c>
      <c r="ABJ306">
        <v>0</v>
      </c>
      <c r="ABK306">
        <v>0</v>
      </c>
      <c r="ABL306">
        <v>0</v>
      </c>
      <c r="ABM306">
        <v>0</v>
      </c>
      <c r="ABN306">
        <v>0</v>
      </c>
      <c r="ABO306">
        <v>0</v>
      </c>
      <c r="ABP306">
        <v>0</v>
      </c>
      <c r="ABQ306">
        <v>0</v>
      </c>
      <c r="ABR306">
        <v>0</v>
      </c>
      <c r="ABS306">
        <v>1</v>
      </c>
      <c r="ABT306">
        <v>0</v>
      </c>
      <c r="ABU306">
        <v>0</v>
      </c>
      <c r="ABV306">
        <v>0</v>
      </c>
      <c r="ABW306">
        <v>0</v>
      </c>
      <c r="ABX306">
        <v>0</v>
      </c>
      <c r="ABY306">
        <v>0</v>
      </c>
      <c r="ABZ306">
        <v>0</v>
      </c>
      <c r="ACA306">
        <v>0</v>
      </c>
      <c r="ACB306">
        <v>0</v>
      </c>
      <c r="ACC306">
        <v>0</v>
      </c>
      <c r="ACD306">
        <v>0</v>
      </c>
      <c r="ACE306">
        <v>0</v>
      </c>
      <c r="ACF306">
        <v>0</v>
      </c>
      <c r="ACG306">
        <v>0</v>
      </c>
      <c r="ACH306">
        <v>0</v>
      </c>
      <c r="ACI306">
        <v>0</v>
      </c>
      <c r="ACJ306">
        <v>0</v>
      </c>
      <c r="ACK306">
        <v>0</v>
      </c>
      <c r="ACL306">
        <v>0</v>
      </c>
      <c r="ACM306">
        <v>0</v>
      </c>
      <c r="ACN306">
        <v>0</v>
      </c>
      <c r="ACO306">
        <v>0</v>
      </c>
      <c r="ACP306">
        <v>0</v>
      </c>
      <c r="ACQ306">
        <v>0</v>
      </c>
      <c r="ACR306">
        <v>0</v>
      </c>
      <c r="ACS306">
        <v>0</v>
      </c>
      <c r="ACT306">
        <v>0</v>
      </c>
      <c r="ACU306">
        <v>0</v>
      </c>
      <c r="ACV306">
        <v>0</v>
      </c>
      <c r="ACW306">
        <v>0</v>
      </c>
      <c r="ACX306">
        <v>0</v>
      </c>
      <c r="ACY306">
        <v>0</v>
      </c>
      <c r="ACZ306">
        <v>0</v>
      </c>
      <c r="ADA306">
        <v>0</v>
      </c>
      <c r="ADB306">
        <v>0</v>
      </c>
      <c r="ADC306">
        <v>0</v>
      </c>
      <c r="ADD306">
        <v>1</v>
      </c>
      <c r="ADE306">
        <v>0</v>
      </c>
      <c r="ADF306">
        <v>0</v>
      </c>
      <c r="ADG306">
        <v>0</v>
      </c>
      <c r="ADH306">
        <v>1</v>
      </c>
      <c r="ADI306">
        <v>0</v>
      </c>
      <c r="ADJ306">
        <v>0</v>
      </c>
      <c r="ADK306">
        <v>0</v>
      </c>
      <c r="ADL306">
        <v>0</v>
      </c>
      <c r="ADM306">
        <v>0</v>
      </c>
      <c r="ADN306">
        <v>0</v>
      </c>
      <c r="ADO306">
        <v>0</v>
      </c>
      <c r="ADP306">
        <v>0</v>
      </c>
      <c r="ADQ306">
        <v>0</v>
      </c>
      <c r="ADR306">
        <v>0</v>
      </c>
      <c r="ADS306">
        <v>0</v>
      </c>
      <c r="ADT306">
        <v>0</v>
      </c>
      <c r="ADU306">
        <v>0</v>
      </c>
      <c r="ADV306">
        <v>0</v>
      </c>
      <c r="ADW306">
        <v>0</v>
      </c>
      <c r="ADX306">
        <v>0</v>
      </c>
      <c r="ADY306">
        <v>0</v>
      </c>
      <c r="ADZ306">
        <v>0</v>
      </c>
      <c r="AEA306">
        <v>0</v>
      </c>
      <c r="AEB306">
        <v>0</v>
      </c>
      <c r="AEC306">
        <v>0</v>
      </c>
      <c r="AED306">
        <v>0</v>
      </c>
      <c r="AEE306">
        <v>0</v>
      </c>
      <c r="AEF306">
        <v>0</v>
      </c>
      <c r="AEG306">
        <v>0</v>
      </c>
      <c r="AEH306">
        <v>0</v>
      </c>
      <c r="AEI306">
        <v>1</v>
      </c>
      <c r="AEJ306">
        <v>0</v>
      </c>
      <c r="AEK306">
        <v>0</v>
      </c>
      <c r="AEL306">
        <v>0</v>
      </c>
      <c r="AEM306">
        <v>0</v>
      </c>
      <c r="AEN306">
        <v>0</v>
      </c>
      <c r="AEO306">
        <v>0</v>
      </c>
      <c r="AEP306">
        <v>0</v>
      </c>
      <c r="AEQ306">
        <v>0</v>
      </c>
      <c r="AER306">
        <v>0</v>
      </c>
      <c r="AES306">
        <v>0</v>
      </c>
      <c r="AET306">
        <v>0</v>
      </c>
      <c r="AEU306">
        <v>0</v>
      </c>
      <c r="AEV306">
        <v>0</v>
      </c>
      <c r="AEW306">
        <v>0</v>
      </c>
      <c r="AEX306">
        <v>0</v>
      </c>
      <c r="AEY306">
        <v>0</v>
      </c>
      <c r="AEZ306">
        <v>1</v>
      </c>
      <c r="AFA306">
        <v>0</v>
      </c>
      <c r="AFB306">
        <v>0</v>
      </c>
      <c r="AFC306">
        <v>0</v>
      </c>
      <c r="AFD306">
        <v>0</v>
      </c>
      <c r="AFE306">
        <v>0</v>
      </c>
      <c r="AFF306">
        <v>0</v>
      </c>
      <c r="AFG306">
        <v>0</v>
      </c>
      <c r="AFH306">
        <v>0</v>
      </c>
      <c r="AFI306">
        <v>0</v>
      </c>
      <c r="AFJ306">
        <v>0</v>
      </c>
      <c r="AFK306">
        <v>0</v>
      </c>
      <c r="AFL306">
        <v>0</v>
      </c>
      <c r="AFM306">
        <v>0</v>
      </c>
      <c r="AFN306">
        <v>0</v>
      </c>
      <c r="AFO306">
        <v>0</v>
      </c>
      <c r="AFP306">
        <v>0</v>
      </c>
      <c r="AFQ306">
        <v>0</v>
      </c>
      <c r="AFR306">
        <v>0</v>
      </c>
      <c r="AFS306">
        <v>0</v>
      </c>
      <c r="AFT306">
        <v>0</v>
      </c>
      <c r="AFU306">
        <v>0</v>
      </c>
      <c r="AFV306">
        <v>0</v>
      </c>
      <c r="AFW306">
        <v>0</v>
      </c>
      <c r="AFX306">
        <v>0</v>
      </c>
      <c r="AFY306">
        <v>0</v>
      </c>
      <c r="AFZ306">
        <v>0</v>
      </c>
      <c r="AGA306">
        <v>0</v>
      </c>
      <c r="AGB306">
        <v>0</v>
      </c>
      <c r="AGC306">
        <v>0</v>
      </c>
      <c r="AGD306">
        <v>0</v>
      </c>
      <c r="AGE306">
        <v>0</v>
      </c>
      <c r="AGF306">
        <v>0</v>
      </c>
      <c r="AGG306">
        <v>0</v>
      </c>
      <c r="AGH306">
        <v>0</v>
      </c>
      <c r="AGI306">
        <v>0</v>
      </c>
      <c r="AGJ306">
        <v>0</v>
      </c>
      <c r="AGK306">
        <v>0</v>
      </c>
      <c r="AGL306">
        <v>0</v>
      </c>
      <c r="AGM306">
        <v>0</v>
      </c>
      <c r="AGN306">
        <v>0</v>
      </c>
      <c r="AGO306">
        <v>0</v>
      </c>
      <c r="AGP306">
        <v>0</v>
      </c>
      <c r="AGQ306">
        <v>0</v>
      </c>
      <c r="AGR306">
        <v>0</v>
      </c>
      <c r="AGS306">
        <v>0</v>
      </c>
      <c r="AGT306">
        <v>0</v>
      </c>
      <c r="AGU306">
        <v>0</v>
      </c>
      <c r="AGV306">
        <v>0</v>
      </c>
      <c r="AGW306">
        <v>1</v>
      </c>
      <c r="AGX306">
        <v>0</v>
      </c>
      <c r="AGY306">
        <v>0</v>
      </c>
      <c r="AGZ306">
        <v>0</v>
      </c>
      <c r="AHA306">
        <v>0</v>
      </c>
      <c r="AHB306">
        <v>0</v>
      </c>
      <c r="AHC306">
        <v>0</v>
      </c>
      <c r="AHD306">
        <v>0</v>
      </c>
      <c r="AHE306">
        <v>0</v>
      </c>
      <c r="AHF306">
        <v>0</v>
      </c>
      <c r="AHG306">
        <v>0</v>
      </c>
      <c r="AHH306">
        <v>0</v>
      </c>
      <c r="AHI306">
        <v>0</v>
      </c>
      <c r="AHJ306">
        <v>0</v>
      </c>
      <c r="AHK306">
        <v>0</v>
      </c>
      <c r="AHL306">
        <v>0</v>
      </c>
      <c r="AHM306">
        <v>0</v>
      </c>
      <c r="AHN306">
        <v>0</v>
      </c>
      <c r="AHO306">
        <v>0</v>
      </c>
      <c r="AHP306">
        <v>0</v>
      </c>
      <c r="AHQ306">
        <v>0</v>
      </c>
      <c r="AHR306">
        <v>0</v>
      </c>
      <c r="AHS306">
        <v>0</v>
      </c>
      <c r="AHT306">
        <v>0</v>
      </c>
      <c r="AHU306">
        <v>0</v>
      </c>
      <c r="AHV306">
        <v>0</v>
      </c>
      <c r="AHW306">
        <v>0</v>
      </c>
      <c r="AHX306">
        <v>0</v>
      </c>
      <c r="AHY306">
        <v>0</v>
      </c>
      <c r="AHZ306">
        <v>0</v>
      </c>
      <c r="AIA306">
        <v>0</v>
      </c>
      <c r="AIB306">
        <v>0</v>
      </c>
      <c r="AIC306">
        <v>0</v>
      </c>
      <c r="AID306">
        <v>0</v>
      </c>
      <c r="AIE306">
        <v>0</v>
      </c>
      <c r="AIF306">
        <v>0</v>
      </c>
      <c r="AIG306">
        <v>0</v>
      </c>
      <c r="AIH306">
        <v>0</v>
      </c>
      <c r="AII306">
        <v>0</v>
      </c>
      <c r="AIJ306">
        <v>1</v>
      </c>
      <c r="AIK306">
        <v>0</v>
      </c>
      <c r="AIL306">
        <v>0</v>
      </c>
      <c r="AIM306">
        <v>0</v>
      </c>
      <c r="AIN306">
        <v>0</v>
      </c>
      <c r="AIO306">
        <v>0</v>
      </c>
      <c r="AIP306">
        <v>1</v>
      </c>
      <c r="AIQ306">
        <v>0</v>
      </c>
      <c r="AIR306">
        <v>0</v>
      </c>
      <c r="AIS306">
        <v>0</v>
      </c>
      <c r="AIT306">
        <v>0</v>
      </c>
      <c r="AIU306">
        <v>1</v>
      </c>
      <c r="AIV306">
        <v>0</v>
      </c>
      <c r="AIW306">
        <v>0</v>
      </c>
      <c r="AIX306">
        <v>0</v>
      </c>
      <c r="AIY306">
        <v>0</v>
      </c>
      <c r="AIZ306">
        <v>0</v>
      </c>
      <c r="AJA306">
        <v>0</v>
      </c>
      <c r="AJB306">
        <v>0</v>
      </c>
      <c r="AJC306">
        <v>0</v>
      </c>
      <c r="AJD306">
        <v>0</v>
      </c>
      <c r="AJE306">
        <v>0</v>
      </c>
      <c r="AJF306">
        <v>0</v>
      </c>
      <c r="AJG306">
        <v>0</v>
      </c>
      <c r="AJH306">
        <v>0</v>
      </c>
      <c r="AJI306">
        <v>0</v>
      </c>
      <c r="AJJ306">
        <v>0</v>
      </c>
      <c r="AJK306">
        <v>0</v>
      </c>
      <c r="AJL306">
        <v>0</v>
      </c>
      <c r="AJM306">
        <v>0</v>
      </c>
      <c r="AJN306">
        <v>0</v>
      </c>
      <c r="AJO306">
        <v>0</v>
      </c>
      <c r="AJP306">
        <v>0</v>
      </c>
      <c r="AJQ306">
        <v>1</v>
      </c>
      <c r="AJR306">
        <v>0</v>
      </c>
      <c r="AJS306">
        <v>0</v>
      </c>
      <c r="AJT306">
        <v>0</v>
      </c>
      <c r="AJU306">
        <v>0</v>
      </c>
      <c r="AJV306">
        <v>0</v>
      </c>
      <c r="AJW306">
        <v>0</v>
      </c>
      <c r="AJX306">
        <v>0</v>
      </c>
      <c r="AJY306">
        <v>1</v>
      </c>
      <c r="AJZ306">
        <v>0</v>
      </c>
      <c r="AKA306">
        <v>0</v>
      </c>
      <c r="AKB306">
        <v>0</v>
      </c>
      <c r="AKC306">
        <v>0</v>
      </c>
      <c r="AKD306">
        <v>0</v>
      </c>
      <c r="AKE306">
        <v>0</v>
      </c>
      <c r="AKF306">
        <v>0</v>
      </c>
      <c r="AKG306">
        <v>0</v>
      </c>
      <c r="AKH306">
        <v>0</v>
      </c>
      <c r="AKI306">
        <v>0</v>
      </c>
      <c r="AKJ306">
        <v>0</v>
      </c>
      <c r="AKK306">
        <v>0</v>
      </c>
      <c r="AKL306">
        <v>0</v>
      </c>
      <c r="AKM306">
        <v>0</v>
      </c>
      <c r="AKN306">
        <v>0</v>
      </c>
      <c r="AKO306">
        <v>0</v>
      </c>
      <c r="AKP306">
        <v>0</v>
      </c>
      <c r="AKQ306">
        <v>0</v>
      </c>
      <c r="AKR306">
        <v>0</v>
      </c>
      <c r="AKS306">
        <v>0</v>
      </c>
      <c r="AKT306">
        <v>0</v>
      </c>
      <c r="AKU306">
        <v>0</v>
      </c>
      <c r="AKV306">
        <v>0</v>
      </c>
      <c r="AKW306">
        <v>0</v>
      </c>
      <c r="AKX306">
        <v>0</v>
      </c>
      <c r="AKY306">
        <v>0</v>
      </c>
      <c r="AKZ306">
        <v>0</v>
      </c>
      <c r="ALA306">
        <v>0</v>
      </c>
      <c r="ALB306">
        <v>0</v>
      </c>
      <c r="ALC306">
        <v>0</v>
      </c>
      <c r="ALD306">
        <v>0</v>
      </c>
      <c r="ALE306">
        <v>0</v>
      </c>
      <c r="ALF306">
        <v>0</v>
      </c>
      <c r="ALG306">
        <v>0</v>
      </c>
      <c r="ALH306">
        <v>0</v>
      </c>
      <c r="ALI306">
        <v>0</v>
      </c>
      <c r="ALJ306">
        <v>0</v>
      </c>
      <c r="ALK306">
        <v>0</v>
      </c>
      <c r="ALL306">
        <v>0</v>
      </c>
      <c r="ALM306">
        <v>0</v>
      </c>
      <c r="ALN306">
        <v>0</v>
      </c>
      <c r="ALO306">
        <v>0</v>
      </c>
      <c r="ALP306">
        <v>0</v>
      </c>
      <c r="ALQ306">
        <v>0</v>
      </c>
      <c r="ALR306">
        <v>0</v>
      </c>
      <c r="ALS306">
        <v>0</v>
      </c>
      <c r="ALT306">
        <v>0</v>
      </c>
      <c r="ALU306">
        <v>1</v>
      </c>
      <c r="ALV306">
        <v>0</v>
      </c>
      <c r="ALW306">
        <v>0</v>
      </c>
      <c r="ALX306">
        <v>0</v>
      </c>
      <c r="ALY306">
        <v>0</v>
      </c>
      <c r="ALZ306">
        <v>0</v>
      </c>
      <c r="AMA306">
        <v>0</v>
      </c>
      <c r="AMB306">
        <v>0</v>
      </c>
      <c r="AMC306">
        <v>0</v>
      </c>
      <c r="AMD306">
        <v>0</v>
      </c>
      <c r="AME306">
        <v>0</v>
      </c>
      <c r="AMF306">
        <v>0</v>
      </c>
      <c r="AMG306">
        <v>0</v>
      </c>
      <c r="AMH306">
        <v>0</v>
      </c>
      <c r="AMI306">
        <v>0</v>
      </c>
      <c r="AMJ306">
        <v>0</v>
      </c>
      <c r="AMK306">
        <v>0</v>
      </c>
      <c r="AML306">
        <v>0</v>
      </c>
      <c r="AMM306">
        <v>0</v>
      </c>
      <c r="AMN306">
        <v>0</v>
      </c>
      <c r="AMO306">
        <v>0</v>
      </c>
      <c r="AMP306">
        <v>0</v>
      </c>
      <c r="AMQ306">
        <v>0</v>
      </c>
      <c r="AMR306">
        <v>0</v>
      </c>
      <c r="AMS306">
        <v>0</v>
      </c>
      <c r="AMT306">
        <v>0</v>
      </c>
      <c r="AMU306">
        <v>0</v>
      </c>
      <c r="AMV306">
        <v>0</v>
      </c>
      <c r="AMW306">
        <v>0</v>
      </c>
      <c r="AMX306">
        <v>1</v>
      </c>
      <c r="AMY306">
        <v>0</v>
      </c>
      <c r="AMZ306">
        <v>0</v>
      </c>
      <c r="ANA306">
        <v>0</v>
      </c>
      <c r="ANB306">
        <v>0</v>
      </c>
      <c r="ANC306">
        <v>0</v>
      </c>
      <c r="AND306">
        <v>0</v>
      </c>
      <c r="ANE306">
        <v>0</v>
      </c>
      <c r="ANF306">
        <v>0</v>
      </c>
      <c r="ANG306">
        <v>0</v>
      </c>
      <c r="ANH306">
        <v>0</v>
      </c>
      <c r="ANI306">
        <v>0</v>
      </c>
      <c r="ANJ306">
        <v>0</v>
      </c>
      <c r="ANK306">
        <v>0</v>
      </c>
      <c r="ANL306">
        <v>0</v>
      </c>
      <c r="ANM306">
        <v>0</v>
      </c>
      <c r="ANN306">
        <v>0</v>
      </c>
      <c r="ANO306">
        <v>0</v>
      </c>
      <c r="ANP306">
        <v>0</v>
      </c>
      <c r="ANQ306">
        <v>0</v>
      </c>
      <c r="ANR306">
        <v>0</v>
      </c>
      <c r="ANS306">
        <v>0</v>
      </c>
      <c r="ANT306">
        <v>0</v>
      </c>
      <c r="ANU306">
        <v>1</v>
      </c>
      <c r="ANV306">
        <v>1</v>
      </c>
      <c r="ANW306">
        <v>0</v>
      </c>
      <c r="ANX306">
        <v>0</v>
      </c>
      <c r="ANY306">
        <v>0</v>
      </c>
      <c r="ANZ306">
        <v>0</v>
      </c>
      <c r="AOA306">
        <v>0</v>
      </c>
      <c r="AOB306">
        <v>0</v>
      </c>
      <c r="AOC306">
        <v>0</v>
      </c>
      <c r="AOD306">
        <v>0</v>
      </c>
      <c r="AOE306">
        <v>0</v>
      </c>
      <c r="AOF306">
        <v>0</v>
      </c>
      <c r="AOG306">
        <v>0</v>
      </c>
      <c r="AOH306">
        <v>0</v>
      </c>
      <c r="AOI306">
        <v>0</v>
      </c>
      <c r="AOJ306">
        <v>0</v>
      </c>
      <c r="AOK306">
        <v>0</v>
      </c>
      <c r="AOL306">
        <v>0</v>
      </c>
      <c r="AOM306">
        <v>1</v>
      </c>
      <c r="AON306">
        <v>0</v>
      </c>
      <c r="AOO306">
        <v>0</v>
      </c>
      <c r="AOP306">
        <v>0</v>
      </c>
      <c r="AOQ306">
        <v>0</v>
      </c>
      <c r="AOR306">
        <v>0</v>
      </c>
      <c r="AOS306">
        <v>0</v>
      </c>
      <c r="AOT306">
        <v>0</v>
      </c>
      <c r="AOU306">
        <v>1</v>
      </c>
      <c r="AOV306">
        <v>0</v>
      </c>
      <c r="AOW306">
        <v>0</v>
      </c>
      <c r="AOX306">
        <v>0</v>
      </c>
      <c r="AOY306">
        <v>0</v>
      </c>
      <c r="AOZ306">
        <v>0</v>
      </c>
      <c r="APA306">
        <v>0</v>
      </c>
      <c r="APB306">
        <v>0</v>
      </c>
      <c r="APC306">
        <v>0</v>
      </c>
      <c r="APD306">
        <v>0</v>
      </c>
      <c r="APE306">
        <v>0</v>
      </c>
      <c r="APF306">
        <v>0</v>
      </c>
      <c r="APG306">
        <v>0</v>
      </c>
      <c r="APH306">
        <v>0</v>
      </c>
      <c r="API306">
        <v>0</v>
      </c>
      <c r="APJ306">
        <v>0</v>
      </c>
      <c r="APK306">
        <v>0</v>
      </c>
      <c r="APL306">
        <v>0</v>
      </c>
      <c r="APM306">
        <v>0</v>
      </c>
      <c r="APN306">
        <v>0</v>
      </c>
      <c r="APO306">
        <v>0</v>
      </c>
      <c r="APP306">
        <v>0</v>
      </c>
      <c r="APQ306">
        <v>0</v>
      </c>
      <c r="APR306">
        <v>0</v>
      </c>
      <c r="APS306">
        <v>0</v>
      </c>
      <c r="APT306">
        <v>0</v>
      </c>
      <c r="APU306">
        <v>0</v>
      </c>
      <c r="APV306">
        <v>0</v>
      </c>
      <c r="APW306">
        <v>0</v>
      </c>
      <c r="APX306">
        <v>0</v>
      </c>
      <c r="APY306">
        <v>0</v>
      </c>
      <c r="APZ306">
        <v>0</v>
      </c>
      <c r="AQA306">
        <v>0</v>
      </c>
      <c r="AQB306">
        <v>0</v>
      </c>
      <c r="AQC306">
        <v>0</v>
      </c>
      <c r="AQD306">
        <v>0</v>
      </c>
      <c r="AQE306">
        <v>0</v>
      </c>
      <c r="AQF306">
        <v>0</v>
      </c>
      <c r="AQG306">
        <v>0</v>
      </c>
      <c r="AQH306">
        <v>0</v>
      </c>
      <c r="AQI306">
        <v>0</v>
      </c>
      <c r="AQJ306">
        <v>0</v>
      </c>
      <c r="AQK306">
        <v>0</v>
      </c>
      <c r="AQL306">
        <v>0</v>
      </c>
      <c r="AQM306">
        <v>0</v>
      </c>
      <c r="AQN306">
        <v>0</v>
      </c>
      <c r="AQO306">
        <v>0</v>
      </c>
      <c r="AQP306">
        <v>0</v>
      </c>
      <c r="AQQ306">
        <v>0</v>
      </c>
      <c r="AQR306">
        <v>0</v>
      </c>
      <c r="AQS306">
        <v>0</v>
      </c>
      <c r="AQT306">
        <v>0</v>
      </c>
      <c r="AQU306">
        <v>0</v>
      </c>
      <c r="AQV306">
        <v>0</v>
      </c>
      <c r="AQW306">
        <v>0</v>
      </c>
      <c r="AQX306">
        <v>0</v>
      </c>
      <c r="AQY306">
        <v>0</v>
      </c>
      <c r="AQZ306">
        <v>0</v>
      </c>
      <c r="ARA306">
        <v>0</v>
      </c>
      <c r="ARB306">
        <v>0</v>
      </c>
      <c r="ARC306">
        <v>0</v>
      </c>
      <c r="ARD306">
        <v>0</v>
      </c>
      <c r="ARE306">
        <v>0</v>
      </c>
      <c r="ARF306">
        <v>0</v>
      </c>
      <c r="ARG306">
        <v>0</v>
      </c>
      <c r="ARH306">
        <v>0</v>
      </c>
      <c r="ARI306">
        <v>0</v>
      </c>
      <c r="ARJ306">
        <v>0</v>
      </c>
      <c r="ARK306">
        <v>0</v>
      </c>
      <c r="ARL306">
        <v>0</v>
      </c>
      <c r="ARM306">
        <v>0</v>
      </c>
      <c r="ARN306">
        <v>0</v>
      </c>
      <c r="ARO306">
        <v>0</v>
      </c>
      <c r="ARP306">
        <v>0</v>
      </c>
      <c r="ARQ306">
        <v>0</v>
      </c>
      <c r="ARR306">
        <v>0</v>
      </c>
      <c r="ARS306">
        <v>0</v>
      </c>
      <c r="ART306">
        <v>1</v>
      </c>
      <c r="ARU306">
        <v>0</v>
      </c>
      <c r="ARV306">
        <v>0</v>
      </c>
      <c r="ARW306">
        <v>0</v>
      </c>
      <c r="ARX306">
        <v>0</v>
      </c>
      <c r="ARY306">
        <v>0</v>
      </c>
      <c r="ARZ306">
        <v>0</v>
      </c>
      <c r="ASA306">
        <v>0</v>
      </c>
      <c r="ASB306">
        <v>0</v>
      </c>
      <c r="ASC306">
        <v>0</v>
      </c>
      <c r="ASD306">
        <v>0</v>
      </c>
      <c r="ASE306">
        <v>1</v>
      </c>
      <c r="ASF306">
        <v>0</v>
      </c>
      <c r="ASG306">
        <v>0</v>
      </c>
      <c r="ASH306">
        <v>0</v>
      </c>
      <c r="ASI306">
        <v>0</v>
      </c>
      <c r="ASJ306">
        <v>0</v>
      </c>
      <c r="ASK306">
        <v>0</v>
      </c>
      <c r="ASL306">
        <v>0</v>
      </c>
      <c r="ASM306">
        <v>0</v>
      </c>
      <c r="ASN306">
        <v>0</v>
      </c>
      <c r="ASO306">
        <v>0</v>
      </c>
      <c r="ASP306">
        <v>0</v>
      </c>
      <c r="ASQ306">
        <v>0</v>
      </c>
      <c r="ASR306">
        <v>0</v>
      </c>
      <c r="ASS306">
        <v>0</v>
      </c>
      <c r="AST306">
        <v>0</v>
      </c>
      <c r="ASU306">
        <v>0</v>
      </c>
      <c r="ASV306">
        <v>0</v>
      </c>
      <c r="ASW306">
        <v>0</v>
      </c>
      <c r="ASX306">
        <v>0</v>
      </c>
      <c r="ASY306">
        <v>0</v>
      </c>
      <c r="ASZ306">
        <v>0</v>
      </c>
      <c r="ATA306">
        <v>0</v>
      </c>
      <c r="ATB306">
        <v>0</v>
      </c>
      <c r="ATC306">
        <v>0</v>
      </c>
      <c r="ATD306">
        <v>0</v>
      </c>
      <c r="ATE306">
        <v>0</v>
      </c>
      <c r="ATF306">
        <v>0</v>
      </c>
      <c r="ATG306">
        <v>0</v>
      </c>
      <c r="ATH306">
        <v>0</v>
      </c>
      <c r="ATI306">
        <v>0</v>
      </c>
      <c r="ATJ306">
        <v>0</v>
      </c>
      <c r="ATK306">
        <v>1</v>
      </c>
      <c r="ATL306">
        <v>0</v>
      </c>
      <c r="ATM306">
        <v>0</v>
      </c>
      <c r="ATN306">
        <v>0</v>
      </c>
      <c r="ATO306">
        <v>0</v>
      </c>
      <c r="ATP306">
        <v>0</v>
      </c>
      <c r="ATQ306">
        <v>0</v>
      </c>
      <c r="ATR306">
        <v>0</v>
      </c>
      <c r="ATS306">
        <v>0</v>
      </c>
      <c r="ATT306">
        <v>0</v>
      </c>
      <c r="ATU306">
        <v>0</v>
      </c>
      <c r="ATV306">
        <v>0</v>
      </c>
      <c r="ATW306">
        <v>0</v>
      </c>
      <c r="ATX306">
        <v>0</v>
      </c>
      <c r="ATY306">
        <v>0</v>
      </c>
      <c r="ATZ306">
        <v>0</v>
      </c>
      <c r="AUA306">
        <v>0</v>
      </c>
      <c r="AUB306">
        <v>0</v>
      </c>
      <c r="AUC306">
        <v>0</v>
      </c>
      <c r="AUD306">
        <v>0</v>
      </c>
      <c r="AUE306">
        <v>0</v>
      </c>
      <c r="AUF306">
        <v>0</v>
      </c>
      <c r="AUG306">
        <v>0</v>
      </c>
      <c r="AUH306">
        <v>0</v>
      </c>
      <c r="AUI306">
        <v>0</v>
      </c>
      <c r="AUJ306">
        <v>0</v>
      </c>
      <c r="AUK306">
        <v>0</v>
      </c>
      <c r="AUL306">
        <v>0</v>
      </c>
      <c r="AUM306">
        <v>0</v>
      </c>
      <c r="AUN306">
        <v>0</v>
      </c>
      <c r="AUO306">
        <v>0</v>
      </c>
      <c r="AUP306">
        <v>0</v>
      </c>
      <c r="AUQ306">
        <v>0</v>
      </c>
      <c r="AUR306">
        <v>0</v>
      </c>
      <c r="AUS306">
        <v>0</v>
      </c>
      <c r="AUT306">
        <v>0</v>
      </c>
      <c r="AUU306">
        <v>0</v>
      </c>
      <c r="AUV306">
        <v>0</v>
      </c>
      <c r="AUW306">
        <v>0</v>
      </c>
      <c r="AUX306">
        <v>0</v>
      </c>
      <c r="AUY306">
        <v>0</v>
      </c>
      <c r="AUZ306">
        <v>0</v>
      </c>
      <c r="AVA306">
        <v>0</v>
      </c>
      <c r="AVB306">
        <v>0</v>
      </c>
      <c r="AVC306">
        <v>0</v>
      </c>
      <c r="AVD306">
        <v>0</v>
      </c>
      <c r="AVE306">
        <v>0</v>
      </c>
      <c r="AVF306">
        <v>0</v>
      </c>
      <c r="AVG306">
        <v>0</v>
      </c>
      <c r="AVH306">
        <v>0</v>
      </c>
      <c r="AVI306">
        <v>0</v>
      </c>
      <c r="AVJ306">
        <v>0</v>
      </c>
      <c r="AVK306">
        <v>0</v>
      </c>
      <c r="AVL306">
        <v>0</v>
      </c>
      <c r="AVM306">
        <v>0</v>
      </c>
      <c r="AVN306">
        <v>0</v>
      </c>
      <c r="AVO306">
        <v>0</v>
      </c>
      <c r="AVP306">
        <v>0</v>
      </c>
      <c r="AVQ306">
        <v>0</v>
      </c>
      <c r="AVR306">
        <v>0</v>
      </c>
      <c r="AVS306">
        <v>0</v>
      </c>
      <c r="AVT306">
        <v>0</v>
      </c>
      <c r="AVU306">
        <v>0</v>
      </c>
      <c r="AVV306">
        <v>0</v>
      </c>
      <c r="AVW306">
        <v>0</v>
      </c>
      <c r="AVX306">
        <v>0</v>
      </c>
      <c r="AVY306">
        <v>0</v>
      </c>
      <c r="AVZ306">
        <v>0</v>
      </c>
      <c r="AWA306">
        <v>0</v>
      </c>
      <c r="AWB306">
        <v>0</v>
      </c>
      <c r="AWC306">
        <v>0</v>
      </c>
      <c r="AWD306">
        <v>0</v>
      </c>
      <c r="AWE306">
        <v>0</v>
      </c>
      <c r="AWF306">
        <v>0</v>
      </c>
      <c r="AWG306">
        <v>0</v>
      </c>
      <c r="AWH306">
        <v>0</v>
      </c>
      <c r="AWI306">
        <v>0</v>
      </c>
      <c r="AWJ306">
        <v>0</v>
      </c>
      <c r="AWK306">
        <v>0</v>
      </c>
      <c r="AWL306">
        <v>0</v>
      </c>
      <c r="AWM306">
        <v>0</v>
      </c>
      <c r="AWN306">
        <v>0</v>
      </c>
      <c r="AWO306" s="16">
        <v>6</v>
      </c>
    </row>
    <row r="307" spans="1:1289" x14ac:dyDescent="0.25">
      <c r="A307">
        <v>1959</v>
      </c>
      <c r="B307">
        <v>1</v>
      </c>
      <c r="C307">
        <v>1</v>
      </c>
      <c r="D307">
        <v>1</v>
      </c>
      <c r="E307">
        <v>1</v>
      </c>
      <c r="F307">
        <v>1</v>
      </c>
      <c r="G307">
        <v>1</v>
      </c>
      <c r="H307">
        <v>1</v>
      </c>
      <c r="I307">
        <v>1</v>
      </c>
      <c r="J307">
        <v>1</v>
      </c>
      <c r="K307">
        <v>1</v>
      </c>
      <c r="L307">
        <v>0</v>
      </c>
      <c r="M307">
        <v>0</v>
      </c>
      <c r="N307">
        <v>0</v>
      </c>
      <c r="O307">
        <v>0</v>
      </c>
      <c r="P307">
        <v>1</v>
      </c>
      <c r="Q307">
        <v>1</v>
      </c>
      <c r="R307">
        <v>1</v>
      </c>
      <c r="S307">
        <v>1</v>
      </c>
      <c r="T307">
        <v>0</v>
      </c>
      <c r="U307">
        <v>1</v>
      </c>
      <c r="V307">
        <v>1</v>
      </c>
      <c r="W307">
        <v>1</v>
      </c>
      <c r="X307">
        <v>1</v>
      </c>
      <c r="Y307">
        <v>1</v>
      </c>
      <c r="Z307">
        <v>1</v>
      </c>
      <c r="AA307">
        <v>0</v>
      </c>
      <c r="AB307">
        <v>0</v>
      </c>
      <c r="AC307">
        <v>1</v>
      </c>
      <c r="AD307">
        <v>0</v>
      </c>
      <c r="AE307">
        <v>1</v>
      </c>
      <c r="AF307">
        <v>0</v>
      </c>
      <c r="AG307">
        <v>0</v>
      </c>
      <c r="AH307">
        <v>1</v>
      </c>
      <c r="AI307">
        <v>1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1</v>
      </c>
      <c r="AT307">
        <v>0</v>
      </c>
      <c r="AU307">
        <v>1</v>
      </c>
      <c r="AV307">
        <v>0</v>
      </c>
      <c r="AW307">
        <v>0</v>
      </c>
      <c r="AX307">
        <v>0</v>
      </c>
      <c r="AY307">
        <v>0</v>
      </c>
      <c r="AZ307">
        <v>1</v>
      </c>
      <c r="BA307">
        <v>1</v>
      </c>
      <c r="BB307">
        <v>0</v>
      </c>
      <c r="BC307">
        <v>1</v>
      </c>
      <c r="BD307">
        <v>1</v>
      </c>
      <c r="BE307">
        <v>0</v>
      </c>
      <c r="BF307">
        <v>0</v>
      </c>
      <c r="BG307">
        <v>0</v>
      </c>
      <c r="BH307">
        <v>0</v>
      </c>
      <c r="BI307">
        <v>1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1</v>
      </c>
      <c r="BP307">
        <v>0</v>
      </c>
      <c r="BQ307">
        <v>1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0</v>
      </c>
      <c r="CC307">
        <v>0</v>
      </c>
      <c r="CD307">
        <v>0</v>
      </c>
      <c r="CE307">
        <v>0</v>
      </c>
      <c r="CF307">
        <v>1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1</v>
      </c>
      <c r="CO307">
        <v>0</v>
      </c>
      <c r="CP307">
        <v>0</v>
      </c>
      <c r="CQ307">
        <v>1</v>
      </c>
      <c r="CR307">
        <v>0</v>
      </c>
      <c r="CS307">
        <v>1</v>
      </c>
      <c r="CT307">
        <v>0</v>
      </c>
      <c r="CU307">
        <v>0</v>
      </c>
      <c r="CV307">
        <v>0</v>
      </c>
      <c r="CW307">
        <v>0</v>
      </c>
      <c r="CX307">
        <v>1</v>
      </c>
      <c r="CY307">
        <v>0</v>
      </c>
      <c r="CZ307">
        <v>0</v>
      </c>
      <c r="DA307">
        <v>1</v>
      </c>
      <c r="DB307">
        <v>1</v>
      </c>
      <c r="DC307">
        <v>1</v>
      </c>
      <c r="DD307">
        <v>0</v>
      </c>
      <c r="DE307">
        <v>0</v>
      </c>
      <c r="DF307">
        <v>0</v>
      </c>
      <c r="DG307">
        <v>1</v>
      </c>
      <c r="DH307">
        <v>0</v>
      </c>
      <c r="DI307">
        <v>0</v>
      </c>
      <c r="DJ307">
        <v>0</v>
      </c>
      <c r="DK307">
        <v>1</v>
      </c>
      <c r="DL307">
        <v>1</v>
      </c>
      <c r="DM307">
        <v>0</v>
      </c>
      <c r="DN307">
        <v>0</v>
      </c>
      <c r="DO307">
        <v>0</v>
      </c>
      <c r="DP307">
        <v>1</v>
      </c>
      <c r="DQ307">
        <v>0</v>
      </c>
      <c r="DR307">
        <v>0</v>
      </c>
      <c r="DS307">
        <v>0</v>
      </c>
      <c r="DT307">
        <v>0</v>
      </c>
      <c r="DU307">
        <v>1</v>
      </c>
      <c r="DV307">
        <v>0</v>
      </c>
      <c r="DW307">
        <v>1</v>
      </c>
      <c r="DX307">
        <v>1</v>
      </c>
      <c r="DY307">
        <v>0</v>
      </c>
      <c r="DZ307">
        <v>1</v>
      </c>
      <c r="EA307">
        <v>0</v>
      </c>
      <c r="EB307">
        <v>0</v>
      </c>
      <c r="EC307">
        <v>0</v>
      </c>
      <c r="ED307">
        <v>0</v>
      </c>
      <c r="EE307">
        <v>0</v>
      </c>
      <c r="EF307">
        <v>1</v>
      </c>
      <c r="EG307">
        <v>1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1</v>
      </c>
      <c r="EN307">
        <v>0</v>
      </c>
      <c r="EO307">
        <v>0</v>
      </c>
      <c r="EP307">
        <v>1</v>
      </c>
      <c r="EQ307">
        <v>0</v>
      </c>
      <c r="ER307">
        <v>1</v>
      </c>
      <c r="ES307">
        <v>0</v>
      </c>
      <c r="ET307">
        <v>0</v>
      </c>
      <c r="EU307">
        <v>0</v>
      </c>
      <c r="EV307">
        <v>0</v>
      </c>
      <c r="EW307">
        <v>0</v>
      </c>
      <c r="EX307">
        <v>0</v>
      </c>
      <c r="EY307">
        <v>1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0</v>
      </c>
      <c r="FF307">
        <v>0</v>
      </c>
      <c r="FG307">
        <v>0</v>
      </c>
      <c r="FH307">
        <v>0</v>
      </c>
      <c r="FI307">
        <v>0</v>
      </c>
      <c r="FJ307">
        <v>0</v>
      </c>
      <c r="FK307">
        <v>0</v>
      </c>
      <c r="FL307">
        <v>1</v>
      </c>
      <c r="FM307">
        <v>0</v>
      </c>
      <c r="FN307">
        <v>1</v>
      </c>
      <c r="FO307">
        <v>0</v>
      </c>
      <c r="FP307">
        <v>0</v>
      </c>
      <c r="FQ307">
        <v>0</v>
      </c>
      <c r="FR307">
        <v>0</v>
      </c>
      <c r="FS307">
        <v>0</v>
      </c>
      <c r="FT307">
        <v>0</v>
      </c>
      <c r="FU307">
        <v>0</v>
      </c>
      <c r="FV307">
        <v>0</v>
      </c>
      <c r="FW307">
        <v>0</v>
      </c>
      <c r="FX307">
        <v>0</v>
      </c>
      <c r="FY307">
        <v>0</v>
      </c>
      <c r="FZ307">
        <v>0</v>
      </c>
      <c r="GA307">
        <v>0</v>
      </c>
      <c r="GB307">
        <v>0</v>
      </c>
      <c r="GC307">
        <v>0</v>
      </c>
      <c r="GD307">
        <v>0</v>
      </c>
      <c r="GE307">
        <v>0</v>
      </c>
      <c r="GF307">
        <v>0</v>
      </c>
      <c r="GG307">
        <v>1</v>
      </c>
      <c r="GH307">
        <v>0</v>
      </c>
      <c r="GI307">
        <v>1</v>
      </c>
      <c r="GJ307">
        <v>0</v>
      </c>
      <c r="GK307">
        <v>0</v>
      </c>
      <c r="GL307">
        <v>1</v>
      </c>
      <c r="GM307">
        <v>0</v>
      </c>
      <c r="GN307">
        <v>0</v>
      </c>
      <c r="GO307">
        <v>0</v>
      </c>
      <c r="GP307">
        <v>0</v>
      </c>
      <c r="GQ307">
        <v>0</v>
      </c>
      <c r="GR307">
        <v>0</v>
      </c>
      <c r="GS307">
        <v>0</v>
      </c>
      <c r="GT307">
        <v>1</v>
      </c>
      <c r="GU307">
        <v>0</v>
      </c>
      <c r="GV307">
        <v>0</v>
      </c>
      <c r="GW307">
        <v>0</v>
      </c>
      <c r="GX307">
        <v>0</v>
      </c>
      <c r="GY307">
        <v>0</v>
      </c>
      <c r="GZ307">
        <v>1</v>
      </c>
      <c r="HA307">
        <v>0</v>
      </c>
      <c r="HB307">
        <v>0</v>
      </c>
      <c r="HC307">
        <v>0</v>
      </c>
      <c r="HD307">
        <v>0</v>
      </c>
      <c r="HE307">
        <v>0</v>
      </c>
      <c r="HF307">
        <v>0</v>
      </c>
      <c r="HG307">
        <v>0</v>
      </c>
      <c r="HH307">
        <v>0</v>
      </c>
      <c r="HI307">
        <v>0</v>
      </c>
      <c r="HJ307">
        <v>0</v>
      </c>
      <c r="HK307">
        <v>0</v>
      </c>
      <c r="HL307">
        <v>0</v>
      </c>
      <c r="HM307">
        <v>0</v>
      </c>
      <c r="HN307">
        <v>0</v>
      </c>
      <c r="HO307">
        <v>1</v>
      </c>
      <c r="HP307">
        <v>0</v>
      </c>
      <c r="HQ307">
        <v>0</v>
      </c>
      <c r="HR307">
        <v>0</v>
      </c>
      <c r="HS307">
        <v>1</v>
      </c>
      <c r="HT307">
        <v>1</v>
      </c>
      <c r="HU307">
        <v>0</v>
      </c>
      <c r="HV307">
        <v>0</v>
      </c>
      <c r="HW307">
        <v>0</v>
      </c>
      <c r="HX307">
        <v>0</v>
      </c>
      <c r="HY307">
        <v>1</v>
      </c>
      <c r="HZ307">
        <v>0</v>
      </c>
      <c r="IA307">
        <v>1</v>
      </c>
      <c r="IB307">
        <v>1</v>
      </c>
      <c r="IC307">
        <v>0</v>
      </c>
      <c r="ID307">
        <v>0</v>
      </c>
      <c r="IE307">
        <v>0</v>
      </c>
      <c r="IF307">
        <v>0</v>
      </c>
      <c r="IG307">
        <v>0</v>
      </c>
      <c r="IH307">
        <v>0</v>
      </c>
      <c r="II307">
        <v>0</v>
      </c>
      <c r="IJ307">
        <v>0</v>
      </c>
      <c r="IK307">
        <v>0</v>
      </c>
      <c r="IL307">
        <v>1</v>
      </c>
      <c r="IM307">
        <v>0</v>
      </c>
      <c r="IN307">
        <v>0</v>
      </c>
      <c r="IO307">
        <v>0</v>
      </c>
      <c r="IP307">
        <v>0</v>
      </c>
      <c r="IQ307">
        <v>0</v>
      </c>
      <c r="IR307">
        <v>1</v>
      </c>
      <c r="IS307">
        <v>1</v>
      </c>
      <c r="IT307">
        <v>0</v>
      </c>
      <c r="IU307">
        <v>0</v>
      </c>
      <c r="IV307">
        <v>0</v>
      </c>
      <c r="IW307">
        <v>0</v>
      </c>
      <c r="IX307">
        <v>0</v>
      </c>
      <c r="IY307">
        <v>0</v>
      </c>
      <c r="IZ307">
        <v>0</v>
      </c>
      <c r="JA307">
        <v>0</v>
      </c>
      <c r="JB307">
        <v>0</v>
      </c>
      <c r="JC307">
        <v>1</v>
      </c>
      <c r="JD307">
        <v>0</v>
      </c>
      <c r="JE307">
        <v>1</v>
      </c>
      <c r="JF307">
        <v>0</v>
      </c>
      <c r="JG307">
        <v>0</v>
      </c>
      <c r="JH307">
        <v>1</v>
      </c>
      <c r="JI307">
        <v>0</v>
      </c>
      <c r="JJ307">
        <v>0</v>
      </c>
      <c r="JK307">
        <v>0</v>
      </c>
      <c r="JL307">
        <v>0</v>
      </c>
      <c r="JM307">
        <v>0</v>
      </c>
      <c r="JN307">
        <v>1</v>
      </c>
      <c r="JO307">
        <v>0</v>
      </c>
      <c r="JP307">
        <v>0</v>
      </c>
      <c r="JQ307">
        <v>0</v>
      </c>
      <c r="JR307">
        <v>0</v>
      </c>
      <c r="JS307">
        <v>0</v>
      </c>
      <c r="JT307">
        <v>0</v>
      </c>
      <c r="JU307">
        <v>1</v>
      </c>
      <c r="JV307">
        <v>0</v>
      </c>
      <c r="JW307">
        <v>0</v>
      </c>
      <c r="JX307">
        <v>0</v>
      </c>
      <c r="JY307">
        <v>0</v>
      </c>
      <c r="JZ307">
        <v>0</v>
      </c>
      <c r="KA307">
        <v>1</v>
      </c>
      <c r="KB307">
        <v>1</v>
      </c>
      <c r="KC307">
        <v>0</v>
      </c>
      <c r="KD307">
        <v>0</v>
      </c>
      <c r="KE307">
        <v>0</v>
      </c>
      <c r="KF307">
        <v>0</v>
      </c>
      <c r="KG307">
        <v>0</v>
      </c>
      <c r="KH307">
        <v>0</v>
      </c>
      <c r="KI307">
        <v>0</v>
      </c>
      <c r="KJ307">
        <v>1</v>
      </c>
      <c r="KK307">
        <v>0</v>
      </c>
      <c r="KL307">
        <v>0</v>
      </c>
      <c r="KM307">
        <v>0</v>
      </c>
      <c r="KN307">
        <v>0</v>
      </c>
      <c r="KO307">
        <v>0</v>
      </c>
      <c r="KP307">
        <v>0</v>
      </c>
      <c r="KQ307">
        <v>1</v>
      </c>
      <c r="KR307">
        <v>0</v>
      </c>
      <c r="KS307">
        <v>0</v>
      </c>
      <c r="KT307">
        <v>0</v>
      </c>
      <c r="KU307">
        <v>0</v>
      </c>
      <c r="KV307">
        <v>1</v>
      </c>
      <c r="KW307">
        <v>0</v>
      </c>
      <c r="KX307">
        <v>0</v>
      </c>
      <c r="KY307">
        <v>0</v>
      </c>
      <c r="KZ307">
        <v>0</v>
      </c>
      <c r="LA307">
        <v>1</v>
      </c>
      <c r="LB307">
        <v>0</v>
      </c>
      <c r="LC307">
        <v>0</v>
      </c>
      <c r="LD307">
        <v>0</v>
      </c>
      <c r="LE307">
        <v>0</v>
      </c>
      <c r="LF307">
        <v>0</v>
      </c>
      <c r="LG307">
        <v>0</v>
      </c>
      <c r="LH307">
        <v>0</v>
      </c>
      <c r="LI307">
        <v>0</v>
      </c>
      <c r="LJ307">
        <v>1</v>
      </c>
      <c r="LK307">
        <v>0</v>
      </c>
      <c r="LL307">
        <v>0</v>
      </c>
      <c r="LM307">
        <v>1</v>
      </c>
      <c r="LN307">
        <v>0</v>
      </c>
      <c r="LO307">
        <v>0</v>
      </c>
      <c r="LP307">
        <v>0</v>
      </c>
      <c r="LQ307">
        <v>0</v>
      </c>
      <c r="LR307">
        <v>0</v>
      </c>
      <c r="LS307">
        <v>0</v>
      </c>
      <c r="LT307">
        <v>1</v>
      </c>
      <c r="LU307">
        <v>1</v>
      </c>
      <c r="LV307">
        <v>1</v>
      </c>
      <c r="LW307">
        <v>0</v>
      </c>
      <c r="LX307">
        <v>0</v>
      </c>
      <c r="LY307">
        <v>0</v>
      </c>
      <c r="LZ307">
        <v>0</v>
      </c>
      <c r="MA307">
        <v>0</v>
      </c>
      <c r="MB307">
        <v>0</v>
      </c>
      <c r="MC307">
        <v>0</v>
      </c>
      <c r="MD307">
        <v>0</v>
      </c>
      <c r="ME307">
        <v>0</v>
      </c>
      <c r="MF307">
        <v>0</v>
      </c>
      <c r="MG307">
        <v>0</v>
      </c>
      <c r="MH307">
        <v>0</v>
      </c>
      <c r="MI307">
        <v>0</v>
      </c>
      <c r="MJ307">
        <v>0</v>
      </c>
      <c r="MK307">
        <v>0</v>
      </c>
      <c r="ML307">
        <v>0</v>
      </c>
      <c r="MM307">
        <v>0</v>
      </c>
      <c r="MN307">
        <v>0</v>
      </c>
      <c r="MO307">
        <v>0</v>
      </c>
      <c r="MP307">
        <v>1</v>
      </c>
      <c r="MQ307">
        <v>0</v>
      </c>
      <c r="MR307">
        <v>1</v>
      </c>
      <c r="MS307">
        <v>1</v>
      </c>
      <c r="MT307">
        <v>0</v>
      </c>
      <c r="MU307">
        <v>0</v>
      </c>
      <c r="MV307">
        <v>0</v>
      </c>
      <c r="MW307">
        <v>0</v>
      </c>
      <c r="MX307">
        <v>0</v>
      </c>
      <c r="MY307">
        <v>0</v>
      </c>
      <c r="MZ307">
        <v>0</v>
      </c>
      <c r="NA307">
        <v>0</v>
      </c>
      <c r="NB307">
        <v>0</v>
      </c>
      <c r="NC307">
        <v>0</v>
      </c>
      <c r="ND307">
        <v>0</v>
      </c>
      <c r="NE307">
        <v>0</v>
      </c>
      <c r="NF307">
        <v>0</v>
      </c>
      <c r="NG307">
        <v>1</v>
      </c>
      <c r="NH307">
        <v>0</v>
      </c>
      <c r="NI307">
        <v>0</v>
      </c>
      <c r="NJ307">
        <v>0</v>
      </c>
      <c r="NK307">
        <v>0</v>
      </c>
      <c r="NL307">
        <v>1</v>
      </c>
      <c r="NM307">
        <v>1</v>
      </c>
      <c r="NN307">
        <v>0</v>
      </c>
      <c r="NO307">
        <v>0</v>
      </c>
      <c r="NP307">
        <v>0</v>
      </c>
      <c r="NQ307">
        <v>0</v>
      </c>
      <c r="NR307">
        <v>0</v>
      </c>
      <c r="NS307">
        <v>0</v>
      </c>
      <c r="NT307">
        <v>0</v>
      </c>
      <c r="NU307">
        <v>0</v>
      </c>
      <c r="NV307">
        <v>0</v>
      </c>
      <c r="NW307">
        <v>1</v>
      </c>
      <c r="NX307">
        <v>0</v>
      </c>
      <c r="NY307">
        <v>0</v>
      </c>
      <c r="NZ307">
        <v>0</v>
      </c>
      <c r="OA307">
        <v>0</v>
      </c>
      <c r="OB307">
        <v>0</v>
      </c>
      <c r="OC307">
        <v>0</v>
      </c>
      <c r="OD307">
        <v>0</v>
      </c>
      <c r="OE307">
        <v>1</v>
      </c>
      <c r="OF307">
        <v>0</v>
      </c>
      <c r="OG307">
        <v>0</v>
      </c>
      <c r="OH307">
        <v>0</v>
      </c>
      <c r="OI307">
        <v>0</v>
      </c>
      <c r="OJ307">
        <v>0</v>
      </c>
      <c r="OK307">
        <v>0</v>
      </c>
      <c r="OL307">
        <v>0</v>
      </c>
      <c r="OM307">
        <v>0</v>
      </c>
      <c r="ON307">
        <v>1</v>
      </c>
      <c r="OO307">
        <v>1</v>
      </c>
      <c r="OP307">
        <v>1</v>
      </c>
      <c r="OQ307">
        <v>1</v>
      </c>
      <c r="OR307">
        <v>0</v>
      </c>
      <c r="OS307">
        <v>0</v>
      </c>
      <c r="OT307">
        <v>0</v>
      </c>
      <c r="OU307">
        <v>0</v>
      </c>
      <c r="OV307">
        <v>0</v>
      </c>
      <c r="OW307">
        <v>0</v>
      </c>
      <c r="OX307">
        <v>0</v>
      </c>
      <c r="OY307">
        <v>0</v>
      </c>
      <c r="OZ307">
        <v>0</v>
      </c>
      <c r="PA307">
        <v>0</v>
      </c>
      <c r="PB307">
        <v>0</v>
      </c>
      <c r="PC307">
        <v>0</v>
      </c>
      <c r="PD307">
        <v>1</v>
      </c>
      <c r="PE307">
        <v>0</v>
      </c>
      <c r="PF307">
        <v>0</v>
      </c>
      <c r="PG307">
        <v>1</v>
      </c>
      <c r="PH307">
        <v>0</v>
      </c>
      <c r="PI307">
        <v>0</v>
      </c>
      <c r="PJ307">
        <v>1</v>
      </c>
      <c r="PK307">
        <v>0</v>
      </c>
      <c r="PL307">
        <v>0</v>
      </c>
      <c r="PM307">
        <v>0</v>
      </c>
      <c r="PN307">
        <v>0</v>
      </c>
      <c r="PO307">
        <v>0</v>
      </c>
      <c r="PP307">
        <v>0</v>
      </c>
      <c r="PQ307">
        <v>0</v>
      </c>
      <c r="PR307">
        <v>0</v>
      </c>
      <c r="PS307">
        <v>0</v>
      </c>
      <c r="PT307">
        <v>0</v>
      </c>
      <c r="PU307">
        <v>0</v>
      </c>
      <c r="PV307">
        <v>1</v>
      </c>
      <c r="PW307">
        <v>0</v>
      </c>
      <c r="PX307">
        <v>0</v>
      </c>
      <c r="PY307">
        <v>1</v>
      </c>
      <c r="PZ307">
        <v>1</v>
      </c>
      <c r="QA307">
        <v>0</v>
      </c>
      <c r="QB307">
        <v>0</v>
      </c>
      <c r="QC307">
        <v>0</v>
      </c>
      <c r="QD307">
        <v>0</v>
      </c>
      <c r="QE307">
        <v>1</v>
      </c>
      <c r="QF307">
        <v>0</v>
      </c>
      <c r="QG307">
        <v>0</v>
      </c>
      <c r="QH307">
        <v>0</v>
      </c>
      <c r="QI307">
        <v>0</v>
      </c>
      <c r="QJ307">
        <v>0</v>
      </c>
      <c r="QK307">
        <v>0</v>
      </c>
      <c r="QL307">
        <v>0</v>
      </c>
      <c r="QM307">
        <v>0</v>
      </c>
      <c r="QN307">
        <v>0</v>
      </c>
      <c r="QO307">
        <v>0</v>
      </c>
      <c r="QP307">
        <v>0</v>
      </c>
      <c r="QQ307">
        <v>1</v>
      </c>
      <c r="QR307">
        <v>0</v>
      </c>
      <c r="QS307">
        <v>0</v>
      </c>
      <c r="QT307">
        <v>0</v>
      </c>
      <c r="QU307">
        <v>0</v>
      </c>
      <c r="QV307">
        <v>1</v>
      </c>
      <c r="QW307">
        <v>0</v>
      </c>
      <c r="QX307">
        <v>0</v>
      </c>
      <c r="QY307">
        <v>0</v>
      </c>
      <c r="QZ307">
        <v>0</v>
      </c>
      <c r="RA307">
        <v>0</v>
      </c>
      <c r="RB307">
        <v>0</v>
      </c>
      <c r="RC307">
        <v>0</v>
      </c>
      <c r="RD307">
        <v>0</v>
      </c>
      <c r="RE307">
        <v>1</v>
      </c>
      <c r="RF307">
        <v>0</v>
      </c>
      <c r="RG307">
        <v>0</v>
      </c>
      <c r="RH307">
        <v>0</v>
      </c>
      <c r="RI307">
        <v>0</v>
      </c>
      <c r="RJ307">
        <v>0</v>
      </c>
      <c r="RK307">
        <v>0</v>
      </c>
      <c r="RL307">
        <v>0</v>
      </c>
      <c r="RM307">
        <v>0</v>
      </c>
      <c r="RN307">
        <v>0</v>
      </c>
      <c r="RO307">
        <v>0</v>
      </c>
      <c r="RP307">
        <v>0</v>
      </c>
      <c r="RQ307">
        <v>0</v>
      </c>
      <c r="RR307">
        <v>0</v>
      </c>
      <c r="RS307">
        <v>0</v>
      </c>
      <c r="RT307">
        <v>0</v>
      </c>
      <c r="RU307">
        <v>0</v>
      </c>
      <c r="RV307">
        <v>0</v>
      </c>
      <c r="RW307">
        <v>0</v>
      </c>
      <c r="RX307">
        <v>0</v>
      </c>
      <c r="RY307">
        <v>0</v>
      </c>
      <c r="RZ307">
        <v>0</v>
      </c>
      <c r="SA307">
        <v>0</v>
      </c>
      <c r="SB307">
        <v>0</v>
      </c>
      <c r="SC307">
        <v>0</v>
      </c>
      <c r="SD307">
        <v>0</v>
      </c>
      <c r="SE307">
        <v>0</v>
      </c>
      <c r="SF307">
        <v>0</v>
      </c>
      <c r="SG307">
        <v>0</v>
      </c>
      <c r="SH307">
        <v>0</v>
      </c>
      <c r="SI307">
        <v>1</v>
      </c>
      <c r="SJ307">
        <v>0</v>
      </c>
      <c r="SK307">
        <v>1</v>
      </c>
      <c r="SL307">
        <v>0</v>
      </c>
      <c r="SM307">
        <v>1</v>
      </c>
      <c r="SN307">
        <v>1</v>
      </c>
      <c r="SO307">
        <v>1</v>
      </c>
      <c r="SP307">
        <v>0</v>
      </c>
      <c r="SQ307">
        <v>0</v>
      </c>
      <c r="SR307">
        <v>0</v>
      </c>
      <c r="SS307">
        <v>0</v>
      </c>
      <c r="ST307">
        <v>0</v>
      </c>
      <c r="SU307">
        <v>0</v>
      </c>
      <c r="SV307">
        <v>0</v>
      </c>
      <c r="SW307">
        <v>0</v>
      </c>
      <c r="SX307">
        <v>0</v>
      </c>
      <c r="SY307">
        <v>0</v>
      </c>
      <c r="SZ307">
        <v>1</v>
      </c>
      <c r="TA307">
        <v>0</v>
      </c>
      <c r="TB307">
        <v>0</v>
      </c>
      <c r="TC307">
        <v>0</v>
      </c>
      <c r="TD307">
        <v>0</v>
      </c>
      <c r="TE307">
        <v>0</v>
      </c>
      <c r="TF307">
        <v>1</v>
      </c>
      <c r="TG307">
        <v>0</v>
      </c>
      <c r="TH307">
        <v>0</v>
      </c>
      <c r="TI307">
        <v>0</v>
      </c>
      <c r="TJ307">
        <v>0</v>
      </c>
      <c r="TK307">
        <v>0</v>
      </c>
      <c r="TL307">
        <v>0</v>
      </c>
      <c r="TM307">
        <v>0</v>
      </c>
      <c r="TN307">
        <v>0</v>
      </c>
      <c r="TO307">
        <v>0</v>
      </c>
      <c r="TP307">
        <v>0</v>
      </c>
      <c r="TQ307">
        <v>0</v>
      </c>
      <c r="TR307">
        <v>0</v>
      </c>
      <c r="TS307">
        <v>0</v>
      </c>
      <c r="TT307">
        <v>0</v>
      </c>
      <c r="TU307">
        <v>0</v>
      </c>
      <c r="TV307">
        <v>0</v>
      </c>
      <c r="TW307">
        <v>0</v>
      </c>
      <c r="TX307">
        <v>1</v>
      </c>
      <c r="TY307">
        <v>0</v>
      </c>
      <c r="TZ307">
        <v>1</v>
      </c>
      <c r="UA307">
        <v>0</v>
      </c>
      <c r="UB307">
        <v>0</v>
      </c>
      <c r="UC307">
        <v>1</v>
      </c>
      <c r="UD307">
        <v>1</v>
      </c>
      <c r="UE307">
        <v>0</v>
      </c>
      <c r="UF307">
        <v>0</v>
      </c>
      <c r="UG307">
        <v>0</v>
      </c>
      <c r="UH307">
        <v>0</v>
      </c>
      <c r="UI307">
        <v>0</v>
      </c>
      <c r="UJ307">
        <v>1</v>
      </c>
      <c r="UK307">
        <v>0</v>
      </c>
      <c r="UL307">
        <v>0</v>
      </c>
      <c r="UM307">
        <v>0</v>
      </c>
      <c r="UN307">
        <v>0</v>
      </c>
      <c r="UO307">
        <v>0</v>
      </c>
      <c r="UP307">
        <v>0</v>
      </c>
      <c r="UQ307">
        <v>0</v>
      </c>
      <c r="UR307">
        <v>0</v>
      </c>
      <c r="US307">
        <v>0</v>
      </c>
      <c r="UT307">
        <v>0</v>
      </c>
      <c r="UU307">
        <v>0</v>
      </c>
      <c r="UV307">
        <v>0</v>
      </c>
      <c r="UW307">
        <v>0</v>
      </c>
      <c r="UX307">
        <v>0</v>
      </c>
      <c r="UY307">
        <v>0</v>
      </c>
      <c r="UZ307">
        <v>1</v>
      </c>
      <c r="VA307">
        <v>0</v>
      </c>
      <c r="VB307">
        <v>1</v>
      </c>
      <c r="VC307">
        <v>0</v>
      </c>
      <c r="VD307">
        <v>0</v>
      </c>
      <c r="VE307">
        <v>0</v>
      </c>
      <c r="VF307">
        <v>0</v>
      </c>
      <c r="VG307">
        <v>0</v>
      </c>
      <c r="VH307">
        <v>0</v>
      </c>
      <c r="VI307">
        <v>0</v>
      </c>
      <c r="VJ307">
        <v>0</v>
      </c>
      <c r="VK307">
        <v>0</v>
      </c>
      <c r="VL307">
        <v>0</v>
      </c>
      <c r="VM307">
        <v>0</v>
      </c>
      <c r="VN307">
        <v>0</v>
      </c>
      <c r="VO307">
        <v>0</v>
      </c>
      <c r="VP307">
        <v>0</v>
      </c>
      <c r="VQ307">
        <v>0</v>
      </c>
      <c r="VR307">
        <v>0</v>
      </c>
      <c r="VS307">
        <v>0</v>
      </c>
      <c r="VT307">
        <v>0</v>
      </c>
      <c r="VU307">
        <v>0</v>
      </c>
      <c r="VV307">
        <v>0</v>
      </c>
      <c r="VW307">
        <v>0</v>
      </c>
      <c r="VX307">
        <v>0</v>
      </c>
      <c r="VY307">
        <v>0</v>
      </c>
      <c r="VZ307">
        <v>0</v>
      </c>
      <c r="WA307">
        <v>0</v>
      </c>
      <c r="WB307">
        <v>0</v>
      </c>
      <c r="WC307">
        <v>0</v>
      </c>
      <c r="WD307">
        <v>0</v>
      </c>
      <c r="WE307">
        <v>0</v>
      </c>
      <c r="WF307">
        <v>0</v>
      </c>
      <c r="WG307">
        <v>0</v>
      </c>
      <c r="WH307">
        <v>0</v>
      </c>
      <c r="WI307">
        <v>0</v>
      </c>
      <c r="WJ307">
        <v>0</v>
      </c>
      <c r="WK307">
        <v>0</v>
      </c>
      <c r="WL307">
        <v>0</v>
      </c>
      <c r="WM307">
        <v>0</v>
      </c>
      <c r="WN307">
        <v>0</v>
      </c>
      <c r="WO307">
        <v>0</v>
      </c>
      <c r="WP307">
        <v>0</v>
      </c>
      <c r="WQ307">
        <v>1</v>
      </c>
      <c r="WR307">
        <v>0</v>
      </c>
      <c r="WS307">
        <v>0</v>
      </c>
      <c r="WT307">
        <v>0</v>
      </c>
      <c r="WU307">
        <v>0</v>
      </c>
      <c r="WV307">
        <v>0</v>
      </c>
      <c r="WW307">
        <v>0</v>
      </c>
      <c r="WX307">
        <v>0</v>
      </c>
      <c r="WY307">
        <v>0</v>
      </c>
      <c r="WZ307">
        <v>0</v>
      </c>
      <c r="XA307">
        <v>0</v>
      </c>
      <c r="XB307">
        <v>0</v>
      </c>
      <c r="XC307">
        <v>0</v>
      </c>
      <c r="XD307">
        <v>1</v>
      </c>
      <c r="XE307">
        <v>1</v>
      </c>
      <c r="XF307">
        <v>0</v>
      </c>
      <c r="XG307">
        <v>0</v>
      </c>
      <c r="XH307">
        <v>1</v>
      </c>
      <c r="XI307">
        <v>1</v>
      </c>
      <c r="XJ307">
        <v>0</v>
      </c>
      <c r="XK307">
        <v>0</v>
      </c>
      <c r="XL307">
        <v>0</v>
      </c>
      <c r="XM307">
        <v>0</v>
      </c>
      <c r="XN307">
        <v>0</v>
      </c>
      <c r="XO307">
        <v>0</v>
      </c>
      <c r="XP307">
        <v>0</v>
      </c>
      <c r="XQ307">
        <v>0</v>
      </c>
      <c r="XR307">
        <v>0</v>
      </c>
      <c r="XS307">
        <v>0</v>
      </c>
      <c r="XT307">
        <v>0</v>
      </c>
      <c r="XU307">
        <v>0</v>
      </c>
      <c r="XV307">
        <v>0</v>
      </c>
      <c r="XW307">
        <v>0</v>
      </c>
      <c r="XX307">
        <v>0</v>
      </c>
      <c r="XY307">
        <v>0</v>
      </c>
      <c r="XZ307">
        <v>1</v>
      </c>
      <c r="YA307">
        <v>1</v>
      </c>
      <c r="YB307">
        <v>0</v>
      </c>
      <c r="YC307">
        <v>0</v>
      </c>
      <c r="YD307">
        <v>0</v>
      </c>
      <c r="YE307">
        <v>0</v>
      </c>
      <c r="YF307">
        <v>0</v>
      </c>
      <c r="YG307">
        <v>0</v>
      </c>
      <c r="YH307">
        <v>0</v>
      </c>
      <c r="YI307">
        <v>0</v>
      </c>
      <c r="YJ307">
        <v>0</v>
      </c>
      <c r="YK307">
        <v>0</v>
      </c>
      <c r="YL307">
        <v>0</v>
      </c>
      <c r="YM307">
        <v>0</v>
      </c>
      <c r="YN307">
        <v>0</v>
      </c>
      <c r="YO307">
        <v>0</v>
      </c>
      <c r="YP307">
        <v>0</v>
      </c>
      <c r="YQ307">
        <v>0</v>
      </c>
      <c r="YR307">
        <v>0</v>
      </c>
      <c r="YS307">
        <v>0</v>
      </c>
      <c r="YT307">
        <v>0</v>
      </c>
      <c r="YU307">
        <v>0</v>
      </c>
      <c r="YV307">
        <v>0</v>
      </c>
      <c r="YW307">
        <v>0</v>
      </c>
      <c r="YX307">
        <v>0</v>
      </c>
      <c r="YY307">
        <v>0</v>
      </c>
      <c r="YZ307">
        <v>0</v>
      </c>
      <c r="ZA307">
        <v>0</v>
      </c>
      <c r="ZB307">
        <v>0</v>
      </c>
      <c r="ZC307">
        <v>0</v>
      </c>
      <c r="ZD307">
        <v>0</v>
      </c>
      <c r="ZE307">
        <v>1</v>
      </c>
      <c r="ZF307">
        <v>0</v>
      </c>
      <c r="ZG307">
        <v>0</v>
      </c>
      <c r="ZH307">
        <v>0</v>
      </c>
      <c r="ZI307">
        <v>0</v>
      </c>
      <c r="ZJ307">
        <v>1</v>
      </c>
      <c r="ZK307">
        <v>0</v>
      </c>
      <c r="ZL307">
        <v>0</v>
      </c>
      <c r="ZM307">
        <v>1</v>
      </c>
      <c r="ZN307">
        <v>1</v>
      </c>
      <c r="ZO307">
        <v>0</v>
      </c>
      <c r="ZP307">
        <v>0</v>
      </c>
      <c r="ZQ307">
        <v>0</v>
      </c>
      <c r="ZR307">
        <v>0</v>
      </c>
      <c r="ZS307">
        <v>0</v>
      </c>
      <c r="ZT307">
        <v>0</v>
      </c>
      <c r="ZU307">
        <v>0</v>
      </c>
      <c r="ZV307">
        <v>0</v>
      </c>
      <c r="ZW307">
        <v>0</v>
      </c>
      <c r="ZX307">
        <v>0</v>
      </c>
      <c r="ZY307">
        <v>0</v>
      </c>
      <c r="ZZ307">
        <v>0</v>
      </c>
      <c r="AAA307">
        <v>0</v>
      </c>
      <c r="AAB307">
        <v>0</v>
      </c>
      <c r="AAC307">
        <v>0</v>
      </c>
      <c r="AAD307">
        <v>1</v>
      </c>
      <c r="AAE307">
        <v>1</v>
      </c>
      <c r="AAF307">
        <v>0</v>
      </c>
      <c r="AAG307">
        <v>0</v>
      </c>
      <c r="AAH307">
        <v>0</v>
      </c>
      <c r="AAI307">
        <v>0</v>
      </c>
      <c r="AAJ307">
        <v>0</v>
      </c>
      <c r="AAK307">
        <v>0</v>
      </c>
      <c r="AAL307">
        <v>0</v>
      </c>
      <c r="AAM307">
        <v>0</v>
      </c>
      <c r="AAN307">
        <v>0</v>
      </c>
      <c r="AAO307">
        <v>0</v>
      </c>
      <c r="AAP307">
        <v>0</v>
      </c>
      <c r="AAQ307">
        <v>1</v>
      </c>
      <c r="AAR307">
        <v>0</v>
      </c>
      <c r="AAS307">
        <v>0</v>
      </c>
      <c r="AAT307">
        <v>0</v>
      </c>
      <c r="AAU307">
        <v>0</v>
      </c>
      <c r="AAV307">
        <v>0</v>
      </c>
      <c r="AAW307">
        <v>0</v>
      </c>
      <c r="AAX307">
        <v>0</v>
      </c>
      <c r="AAY307">
        <v>0</v>
      </c>
      <c r="AAZ307">
        <v>0</v>
      </c>
      <c r="ABA307">
        <v>0</v>
      </c>
      <c r="ABB307">
        <v>1</v>
      </c>
      <c r="ABC307">
        <v>0</v>
      </c>
      <c r="ABD307">
        <v>0</v>
      </c>
      <c r="ABE307">
        <v>0</v>
      </c>
      <c r="ABF307">
        <v>0</v>
      </c>
      <c r="ABG307">
        <v>1</v>
      </c>
      <c r="ABH307">
        <v>0</v>
      </c>
      <c r="ABI307">
        <v>0</v>
      </c>
      <c r="ABJ307">
        <v>0</v>
      </c>
      <c r="ABK307">
        <v>0</v>
      </c>
      <c r="ABL307">
        <v>0</v>
      </c>
      <c r="ABM307">
        <v>0</v>
      </c>
      <c r="ABN307">
        <v>0</v>
      </c>
      <c r="ABO307">
        <v>0</v>
      </c>
      <c r="ABP307">
        <v>0</v>
      </c>
      <c r="ABQ307">
        <v>0</v>
      </c>
      <c r="ABR307">
        <v>0</v>
      </c>
      <c r="ABS307">
        <v>1</v>
      </c>
      <c r="ABT307">
        <v>0</v>
      </c>
      <c r="ABU307">
        <v>0</v>
      </c>
      <c r="ABV307">
        <v>0</v>
      </c>
      <c r="ABW307">
        <v>0</v>
      </c>
      <c r="ABX307">
        <v>1</v>
      </c>
      <c r="ABY307">
        <v>0</v>
      </c>
      <c r="ABZ307">
        <v>0</v>
      </c>
      <c r="ACA307">
        <v>0</v>
      </c>
      <c r="ACB307">
        <v>0</v>
      </c>
      <c r="ACC307">
        <v>0</v>
      </c>
      <c r="ACD307">
        <v>0</v>
      </c>
      <c r="ACE307">
        <v>0</v>
      </c>
      <c r="ACF307">
        <v>0</v>
      </c>
      <c r="ACG307">
        <v>0</v>
      </c>
      <c r="ACH307">
        <v>0</v>
      </c>
      <c r="ACI307">
        <v>0</v>
      </c>
      <c r="ACJ307">
        <v>0</v>
      </c>
      <c r="ACK307">
        <v>0</v>
      </c>
      <c r="ACL307">
        <v>0</v>
      </c>
      <c r="ACM307">
        <v>0</v>
      </c>
      <c r="ACN307">
        <v>0</v>
      </c>
      <c r="ACO307">
        <v>0</v>
      </c>
      <c r="ACP307">
        <v>0</v>
      </c>
      <c r="ACQ307">
        <v>1</v>
      </c>
      <c r="ACR307">
        <v>1</v>
      </c>
      <c r="ACS307">
        <v>0</v>
      </c>
      <c r="ACT307">
        <v>0</v>
      </c>
      <c r="ACU307">
        <v>0</v>
      </c>
      <c r="ACV307">
        <v>0</v>
      </c>
      <c r="ACW307">
        <v>0</v>
      </c>
      <c r="ACX307">
        <v>0</v>
      </c>
      <c r="ACY307">
        <v>0</v>
      </c>
      <c r="ACZ307">
        <v>0</v>
      </c>
      <c r="ADA307">
        <v>0</v>
      </c>
      <c r="ADB307">
        <v>0</v>
      </c>
      <c r="ADC307">
        <v>0</v>
      </c>
      <c r="ADD307">
        <v>0</v>
      </c>
      <c r="ADE307">
        <v>0</v>
      </c>
      <c r="ADF307">
        <v>0</v>
      </c>
      <c r="ADG307">
        <v>0</v>
      </c>
      <c r="ADH307">
        <v>1</v>
      </c>
      <c r="ADI307">
        <v>0</v>
      </c>
      <c r="ADJ307">
        <v>0</v>
      </c>
      <c r="ADK307">
        <v>0</v>
      </c>
      <c r="ADL307">
        <v>0</v>
      </c>
      <c r="ADM307">
        <v>0</v>
      </c>
      <c r="ADN307">
        <v>0</v>
      </c>
      <c r="ADO307">
        <v>0</v>
      </c>
      <c r="ADP307">
        <v>0</v>
      </c>
      <c r="ADQ307">
        <v>0</v>
      </c>
      <c r="ADR307">
        <v>0</v>
      </c>
      <c r="ADS307">
        <v>0</v>
      </c>
      <c r="ADT307">
        <v>0</v>
      </c>
      <c r="ADU307">
        <v>0</v>
      </c>
      <c r="ADV307">
        <v>0</v>
      </c>
      <c r="ADW307">
        <v>0</v>
      </c>
      <c r="ADX307">
        <v>0</v>
      </c>
      <c r="ADY307">
        <v>0</v>
      </c>
      <c r="ADZ307">
        <v>0</v>
      </c>
      <c r="AEA307">
        <v>0</v>
      </c>
      <c r="AEB307">
        <v>0</v>
      </c>
      <c r="AEC307">
        <v>0</v>
      </c>
      <c r="AED307">
        <v>0</v>
      </c>
      <c r="AEE307">
        <v>0</v>
      </c>
      <c r="AEF307">
        <v>0</v>
      </c>
      <c r="AEG307">
        <v>0</v>
      </c>
      <c r="AEH307">
        <v>0</v>
      </c>
      <c r="AEI307">
        <v>0</v>
      </c>
      <c r="AEJ307">
        <v>0</v>
      </c>
      <c r="AEK307">
        <v>1</v>
      </c>
      <c r="AEL307">
        <v>0</v>
      </c>
      <c r="AEM307">
        <v>0</v>
      </c>
      <c r="AEN307">
        <v>0</v>
      </c>
      <c r="AEO307">
        <v>0</v>
      </c>
      <c r="AEP307">
        <v>0</v>
      </c>
      <c r="AEQ307">
        <v>0</v>
      </c>
      <c r="AER307">
        <v>0</v>
      </c>
      <c r="AES307">
        <v>0</v>
      </c>
      <c r="AET307">
        <v>1</v>
      </c>
      <c r="AEU307">
        <v>0</v>
      </c>
      <c r="AEV307">
        <v>0</v>
      </c>
      <c r="AEW307">
        <v>0</v>
      </c>
      <c r="AEX307">
        <v>0</v>
      </c>
      <c r="AEY307">
        <v>0</v>
      </c>
      <c r="AEZ307">
        <v>0</v>
      </c>
      <c r="AFA307">
        <v>0</v>
      </c>
      <c r="AFB307">
        <v>0</v>
      </c>
      <c r="AFC307">
        <v>0</v>
      </c>
      <c r="AFD307">
        <v>0</v>
      </c>
      <c r="AFE307">
        <v>0</v>
      </c>
      <c r="AFF307">
        <v>0</v>
      </c>
      <c r="AFG307">
        <v>0</v>
      </c>
      <c r="AFH307">
        <v>0</v>
      </c>
      <c r="AFI307">
        <v>0</v>
      </c>
      <c r="AFJ307">
        <v>0</v>
      </c>
      <c r="AFK307">
        <v>0</v>
      </c>
      <c r="AFL307">
        <v>0</v>
      </c>
      <c r="AFM307">
        <v>0</v>
      </c>
      <c r="AFN307">
        <v>0</v>
      </c>
      <c r="AFO307">
        <v>0</v>
      </c>
      <c r="AFP307">
        <v>0</v>
      </c>
      <c r="AFQ307">
        <v>0</v>
      </c>
      <c r="AFR307">
        <v>0</v>
      </c>
      <c r="AFS307">
        <v>0</v>
      </c>
      <c r="AFT307">
        <v>0</v>
      </c>
      <c r="AFU307">
        <v>0</v>
      </c>
      <c r="AFV307">
        <v>0</v>
      </c>
      <c r="AFW307">
        <v>0</v>
      </c>
      <c r="AFX307">
        <v>0</v>
      </c>
      <c r="AFY307">
        <v>0</v>
      </c>
      <c r="AFZ307">
        <v>0</v>
      </c>
      <c r="AGA307">
        <v>0</v>
      </c>
      <c r="AGB307">
        <v>0</v>
      </c>
      <c r="AGC307">
        <v>0</v>
      </c>
      <c r="AGD307">
        <v>0</v>
      </c>
      <c r="AGE307">
        <v>0</v>
      </c>
      <c r="AGF307">
        <v>0</v>
      </c>
      <c r="AGG307">
        <v>0</v>
      </c>
      <c r="AGH307">
        <v>0</v>
      </c>
      <c r="AGI307">
        <v>1</v>
      </c>
      <c r="AGJ307">
        <v>0</v>
      </c>
      <c r="AGK307">
        <v>0</v>
      </c>
      <c r="AGL307">
        <v>0</v>
      </c>
      <c r="AGM307">
        <v>0</v>
      </c>
      <c r="AGN307">
        <v>0</v>
      </c>
      <c r="AGO307">
        <v>0</v>
      </c>
      <c r="AGP307">
        <v>0</v>
      </c>
      <c r="AGQ307">
        <v>0</v>
      </c>
      <c r="AGR307">
        <v>0</v>
      </c>
      <c r="AGS307">
        <v>0</v>
      </c>
      <c r="AGT307">
        <v>0</v>
      </c>
      <c r="AGU307">
        <v>0</v>
      </c>
      <c r="AGV307">
        <v>0</v>
      </c>
      <c r="AGW307">
        <v>1</v>
      </c>
      <c r="AGX307">
        <v>0</v>
      </c>
      <c r="AGY307">
        <v>0</v>
      </c>
      <c r="AGZ307">
        <v>0</v>
      </c>
      <c r="AHA307">
        <v>0</v>
      </c>
      <c r="AHB307">
        <v>0</v>
      </c>
      <c r="AHC307">
        <v>0</v>
      </c>
      <c r="AHD307">
        <v>0</v>
      </c>
      <c r="AHE307">
        <v>0</v>
      </c>
      <c r="AHF307">
        <v>0</v>
      </c>
      <c r="AHG307">
        <v>0</v>
      </c>
      <c r="AHH307">
        <v>0</v>
      </c>
      <c r="AHI307">
        <v>0</v>
      </c>
      <c r="AHJ307">
        <v>0</v>
      </c>
      <c r="AHK307">
        <v>0</v>
      </c>
      <c r="AHL307">
        <v>0</v>
      </c>
      <c r="AHM307">
        <v>0</v>
      </c>
      <c r="AHN307">
        <v>0</v>
      </c>
      <c r="AHO307">
        <v>0</v>
      </c>
      <c r="AHP307">
        <v>0</v>
      </c>
      <c r="AHQ307">
        <v>1</v>
      </c>
      <c r="AHR307">
        <v>0</v>
      </c>
      <c r="AHS307">
        <v>0</v>
      </c>
      <c r="AHT307">
        <v>0</v>
      </c>
      <c r="AHU307">
        <v>0</v>
      </c>
      <c r="AHV307">
        <v>0</v>
      </c>
      <c r="AHW307">
        <v>0</v>
      </c>
      <c r="AHX307">
        <v>0</v>
      </c>
      <c r="AHY307">
        <v>0</v>
      </c>
      <c r="AHZ307">
        <v>0</v>
      </c>
      <c r="AIA307">
        <v>0</v>
      </c>
      <c r="AIB307">
        <v>0</v>
      </c>
      <c r="AIC307">
        <v>0</v>
      </c>
      <c r="AID307">
        <v>0</v>
      </c>
      <c r="AIE307">
        <v>0</v>
      </c>
      <c r="AIF307">
        <v>0</v>
      </c>
      <c r="AIG307">
        <v>0</v>
      </c>
      <c r="AIH307">
        <v>0</v>
      </c>
      <c r="AII307">
        <v>0</v>
      </c>
      <c r="AIJ307">
        <v>0</v>
      </c>
      <c r="AIK307">
        <v>0</v>
      </c>
      <c r="AIL307">
        <v>0</v>
      </c>
      <c r="AIM307">
        <v>0</v>
      </c>
      <c r="AIN307">
        <v>0</v>
      </c>
      <c r="AIO307">
        <v>0</v>
      </c>
      <c r="AIP307">
        <v>1</v>
      </c>
      <c r="AIQ307">
        <v>1</v>
      </c>
      <c r="AIR307">
        <v>0</v>
      </c>
      <c r="AIS307">
        <v>0</v>
      </c>
      <c r="AIT307">
        <v>0</v>
      </c>
      <c r="AIU307">
        <v>1</v>
      </c>
      <c r="AIV307">
        <v>0</v>
      </c>
      <c r="AIW307">
        <v>0</v>
      </c>
      <c r="AIX307">
        <v>0</v>
      </c>
      <c r="AIY307">
        <v>0</v>
      </c>
      <c r="AIZ307">
        <v>0</v>
      </c>
      <c r="AJA307">
        <v>0</v>
      </c>
      <c r="AJB307">
        <v>0</v>
      </c>
      <c r="AJC307">
        <v>1</v>
      </c>
      <c r="AJD307">
        <v>0</v>
      </c>
      <c r="AJE307">
        <v>0</v>
      </c>
      <c r="AJF307">
        <v>0</v>
      </c>
      <c r="AJG307">
        <v>0</v>
      </c>
      <c r="AJH307">
        <v>0</v>
      </c>
      <c r="AJI307">
        <v>0</v>
      </c>
      <c r="AJJ307">
        <v>0</v>
      </c>
      <c r="AJK307">
        <v>0</v>
      </c>
      <c r="AJL307">
        <v>0</v>
      </c>
      <c r="AJM307">
        <v>0</v>
      </c>
      <c r="AJN307">
        <v>0</v>
      </c>
      <c r="AJO307">
        <v>0</v>
      </c>
      <c r="AJP307">
        <v>0</v>
      </c>
      <c r="AJQ307">
        <v>1</v>
      </c>
      <c r="AJR307">
        <v>0</v>
      </c>
      <c r="AJS307">
        <v>0</v>
      </c>
      <c r="AJT307">
        <v>0</v>
      </c>
      <c r="AJU307">
        <v>0</v>
      </c>
      <c r="AJV307">
        <v>0</v>
      </c>
      <c r="AJW307">
        <v>0</v>
      </c>
      <c r="AJX307">
        <v>0</v>
      </c>
      <c r="AJY307">
        <v>1</v>
      </c>
      <c r="AJZ307">
        <v>0</v>
      </c>
      <c r="AKA307">
        <v>0</v>
      </c>
      <c r="AKB307">
        <v>0</v>
      </c>
      <c r="AKC307">
        <v>0</v>
      </c>
      <c r="AKD307">
        <v>0</v>
      </c>
      <c r="AKE307">
        <v>0</v>
      </c>
      <c r="AKF307">
        <v>0</v>
      </c>
      <c r="AKG307">
        <v>0</v>
      </c>
      <c r="AKH307">
        <v>0</v>
      </c>
      <c r="AKI307">
        <v>0</v>
      </c>
      <c r="AKJ307">
        <v>0</v>
      </c>
      <c r="AKK307">
        <v>0</v>
      </c>
      <c r="AKL307">
        <v>0</v>
      </c>
      <c r="AKM307">
        <v>0</v>
      </c>
      <c r="AKN307">
        <v>0</v>
      </c>
      <c r="AKO307">
        <v>0</v>
      </c>
      <c r="AKP307">
        <v>0</v>
      </c>
      <c r="AKQ307">
        <v>0</v>
      </c>
      <c r="AKR307">
        <v>0</v>
      </c>
      <c r="AKS307">
        <v>0</v>
      </c>
      <c r="AKT307">
        <v>0</v>
      </c>
      <c r="AKU307">
        <v>0</v>
      </c>
      <c r="AKV307">
        <v>0</v>
      </c>
      <c r="AKW307">
        <v>0</v>
      </c>
      <c r="AKX307">
        <v>0</v>
      </c>
      <c r="AKY307">
        <v>0</v>
      </c>
      <c r="AKZ307">
        <v>0</v>
      </c>
      <c r="ALA307">
        <v>0</v>
      </c>
      <c r="ALB307">
        <v>0</v>
      </c>
      <c r="ALC307">
        <v>0</v>
      </c>
      <c r="ALD307">
        <v>0</v>
      </c>
      <c r="ALE307">
        <v>0</v>
      </c>
      <c r="ALF307">
        <v>0</v>
      </c>
      <c r="ALG307">
        <v>0</v>
      </c>
      <c r="ALH307">
        <v>0</v>
      </c>
      <c r="ALI307">
        <v>0</v>
      </c>
      <c r="ALJ307">
        <v>0</v>
      </c>
      <c r="ALK307">
        <v>0</v>
      </c>
      <c r="ALL307">
        <v>0</v>
      </c>
      <c r="ALM307">
        <v>0</v>
      </c>
      <c r="ALN307">
        <v>0</v>
      </c>
      <c r="ALO307">
        <v>0</v>
      </c>
      <c r="ALP307">
        <v>0</v>
      </c>
      <c r="ALQ307">
        <v>0</v>
      </c>
      <c r="ALR307">
        <v>0</v>
      </c>
      <c r="ALS307">
        <v>0</v>
      </c>
      <c r="ALT307">
        <v>0</v>
      </c>
      <c r="ALU307">
        <v>1</v>
      </c>
      <c r="ALV307">
        <v>0</v>
      </c>
      <c r="ALW307">
        <v>0</v>
      </c>
      <c r="ALX307">
        <v>0</v>
      </c>
      <c r="ALY307">
        <v>0</v>
      </c>
      <c r="ALZ307">
        <v>0</v>
      </c>
      <c r="AMA307">
        <v>0</v>
      </c>
      <c r="AMB307">
        <v>0</v>
      </c>
      <c r="AMC307">
        <v>0</v>
      </c>
      <c r="AMD307">
        <v>0</v>
      </c>
      <c r="AME307">
        <v>0</v>
      </c>
      <c r="AMF307">
        <v>0</v>
      </c>
      <c r="AMG307">
        <v>0</v>
      </c>
      <c r="AMH307">
        <v>0</v>
      </c>
      <c r="AMI307">
        <v>0</v>
      </c>
      <c r="AMJ307">
        <v>0</v>
      </c>
      <c r="AMK307">
        <v>0</v>
      </c>
      <c r="AML307">
        <v>0</v>
      </c>
      <c r="AMM307">
        <v>0</v>
      </c>
      <c r="AMN307">
        <v>0</v>
      </c>
      <c r="AMO307">
        <v>0</v>
      </c>
      <c r="AMP307">
        <v>0</v>
      </c>
      <c r="AMQ307">
        <v>1</v>
      </c>
      <c r="AMR307">
        <v>0</v>
      </c>
      <c r="AMS307">
        <v>0</v>
      </c>
      <c r="AMT307">
        <v>0</v>
      </c>
      <c r="AMU307">
        <v>0</v>
      </c>
      <c r="AMV307">
        <v>0</v>
      </c>
      <c r="AMW307">
        <v>0</v>
      </c>
      <c r="AMX307">
        <v>0</v>
      </c>
      <c r="AMY307">
        <v>0</v>
      </c>
      <c r="AMZ307">
        <v>0</v>
      </c>
      <c r="ANA307">
        <v>0</v>
      </c>
      <c r="ANB307">
        <v>0</v>
      </c>
      <c r="ANC307">
        <v>0</v>
      </c>
      <c r="AND307">
        <v>0</v>
      </c>
      <c r="ANE307">
        <v>0</v>
      </c>
      <c r="ANF307">
        <v>0</v>
      </c>
      <c r="ANG307">
        <v>0</v>
      </c>
      <c r="ANH307">
        <v>0</v>
      </c>
      <c r="ANI307">
        <v>0</v>
      </c>
      <c r="ANJ307">
        <v>0</v>
      </c>
      <c r="ANK307">
        <v>0</v>
      </c>
      <c r="ANL307">
        <v>0</v>
      </c>
      <c r="ANM307">
        <v>0</v>
      </c>
      <c r="ANN307">
        <v>1</v>
      </c>
      <c r="ANO307">
        <v>0</v>
      </c>
      <c r="ANP307">
        <v>0</v>
      </c>
      <c r="ANQ307">
        <v>1</v>
      </c>
      <c r="ANR307">
        <v>0</v>
      </c>
      <c r="ANS307">
        <v>0</v>
      </c>
      <c r="ANT307">
        <v>0</v>
      </c>
      <c r="ANU307">
        <v>1</v>
      </c>
      <c r="ANV307">
        <v>1</v>
      </c>
      <c r="ANW307">
        <v>0</v>
      </c>
      <c r="ANX307">
        <v>0</v>
      </c>
      <c r="ANY307">
        <v>0</v>
      </c>
      <c r="ANZ307">
        <v>0</v>
      </c>
      <c r="AOA307">
        <v>0</v>
      </c>
      <c r="AOB307">
        <v>0</v>
      </c>
      <c r="AOC307">
        <v>0</v>
      </c>
      <c r="AOD307">
        <v>0</v>
      </c>
      <c r="AOE307">
        <v>0</v>
      </c>
      <c r="AOF307">
        <v>0</v>
      </c>
      <c r="AOG307">
        <v>0</v>
      </c>
      <c r="AOH307">
        <v>0</v>
      </c>
      <c r="AOI307">
        <v>0</v>
      </c>
      <c r="AOJ307">
        <v>0</v>
      </c>
      <c r="AOK307">
        <v>0</v>
      </c>
      <c r="AOL307">
        <v>0</v>
      </c>
      <c r="AOM307">
        <v>1</v>
      </c>
      <c r="AON307">
        <v>0</v>
      </c>
      <c r="AOO307">
        <v>0</v>
      </c>
      <c r="AOP307">
        <v>0</v>
      </c>
      <c r="AOQ307">
        <v>0</v>
      </c>
      <c r="AOR307">
        <v>0</v>
      </c>
      <c r="AOS307">
        <v>0</v>
      </c>
      <c r="AOT307">
        <v>0</v>
      </c>
      <c r="AOU307">
        <v>1</v>
      </c>
      <c r="AOV307">
        <v>0</v>
      </c>
      <c r="AOW307">
        <v>0</v>
      </c>
      <c r="AOX307">
        <v>0</v>
      </c>
      <c r="AOY307">
        <v>0</v>
      </c>
      <c r="AOZ307">
        <v>0</v>
      </c>
      <c r="APA307">
        <v>0</v>
      </c>
      <c r="APB307">
        <v>0</v>
      </c>
      <c r="APC307">
        <v>0</v>
      </c>
      <c r="APD307">
        <v>0</v>
      </c>
      <c r="APE307">
        <v>0</v>
      </c>
      <c r="APF307">
        <v>0</v>
      </c>
      <c r="APG307">
        <v>0</v>
      </c>
      <c r="APH307">
        <v>0</v>
      </c>
      <c r="API307">
        <v>0</v>
      </c>
      <c r="APJ307">
        <v>0</v>
      </c>
      <c r="APK307">
        <v>0</v>
      </c>
      <c r="APL307">
        <v>0</v>
      </c>
      <c r="APM307">
        <v>0</v>
      </c>
      <c r="APN307">
        <v>0</v>
      </c>
      <c r="APO307">
        <v>0</v>
      </c>
      <c r="APP307">
        <v>0</v>
      </c>
      <c r="APQ307">
        <v>0</v>
      </c>
      <c r="APR307">
        <v>0</v>
      </c>
      <c r="APS307">
        <v>0</v>
      </c>
      <c r="APT307">
        <v>0</v>
      </c>
      <c r="APU307">
        <v>0</v>
      </c>
      <c r="APV307">
        <v>0</v>
      </c>
      <c r="APW307">
        <v>0</v>
      </c>
      <c r="APX307">
        <v>0</v>
      </c>
      <c r="APY307">
        <v>0</v>
      </c>
      <c r="APZ307">
        <v>0</v>
      </c>
      <c r="AQA307">
        <v>0</v>
      </c>
      <c r="AQB307">
        <v>0</v>
      </c>
      <c r="AQC307">
        <v>1</v>
      </c>
      <c r="AQD307">
        <v>0</v>
      </c>
      <c r="AQE307">
        <v>0</v>
      </c>
      <c r="AQF307">
        <v>0</v>
      </c>
      <c r="AQG307">
        <v>0</v>
      </c>
      <c r="AQH307">
        <v>0</v>
      </c>
      <c r="AQI307">
        <v>0</v>
      </c>
      <c r="AQJ307">
        <v>0</v>
      </c>
      <c r="AQK307">
        <v>0</v>
      </c>
      <c r="AQL307">
        <v>0</v>
      </c>
      <c r="AQM307">
        <v>0</v>
      </c>
      <c r="AQN307">
        <v>0</v>
      </c>
      <c r="AQO307">
        <v>0</v>
      </c>
      <c r="AQP307">
        <v>0</v>
      </c>
      <c r="AQQ307">
        <v>0</v>
      </c>
      <c r="AQR307">
        <v>0</v>
      </c>
      <c r="AQS307">
        <v>0</v>
      </c>
      <c r="AQT307">
        <v>0</v>
      </c>
      <c r="AQU307">
        <v>0</v>
      </c>
      <c r="AQV307">
        <v>0</v>
      </c>
      <c r="AQW307">
        <v>0</v>
      </c>
      <c r="AQX307">
        <v>0</v>
      </c>
      <c r="AQY307">
        <v>0</v>
      </c>
      <c r="AQZ307">
        <v>0</v>
      </c>
      <c r="ARA307">
        <v>1</v>
      </c>
      <c r="ARB307">
        <v>0</v>
      </c>
      <c r="ARC307">
        <v>0</v>
      </c>
      <c r="ARD307">
        <v>0</v>
      </c>
      <c r="ARE307">
        <v>0</v>
      </c>
      <c r="ARF307">
        <v>0</v>
      </c>
      <c r="ARG307">
        <v>0</v>
      </c>
      <c r="ARH307">
        <v>0</v>
      </c>
      <c r="ARI307">
        <v>0</v>
      </c>
      <c r="ARJ307">
        <v>0</v>
      </c>
      <c r="ARK307">
        <v>0</v>
      </c>
      <c r="ARL307">
        <v>0</v>
      </c>
      <c r="ARM307">
        <v>0</v>
      </c>
      <c r="ARN307">
        <v>0</v>
      </c>
      <c r="ARO307">
        <v>0</v>
      </c>
      <c r="ARP307">
        <v>0</v>
      </c>
      <c r="ARQ307">
        <v>0</v>
      </c>
      <c r="ARR307">
        <v>0</v>
      </c>
      <c r="ARS307">
        <v>0</v>
      </c>
      <c r="ART307">
        <v>1</v>
      </c>
      <c r="ARU307">
        <v>0</v>
      </c>
      <c r="ARV307">
        <v>0</v>
      </c>
      <c r="ARW307">
        <v>0</v>
      </c>
      <c r="ARX307">
        <v>0</v>
      </c>
      <c r="ARY307">
        <v>0</v>
      </c>
      <c r="ARZ307">
        <v>0</v>
      </c>
      <c r="ASA307">
        <v>0</v>
      </c>
      <c r="ASB307">
        <v>0</v>
      </c>
      <c r="ASC307">
        <v>0</v>
      </c>
      <c r="ASD307">
        <v>0</v>
      </c>
      <c r="ASE307">
        <v>1</v>
      </c>
      <c r="ASF307">
        <v>0</v>
      </c>
      <c r="ASG307">
        <v>0</v>
      </c>
      <c r="ASH307">
        <v>0</v>
      </c>
      <c r="ASI307">
        <v>0</v>
      </c>
      <c r="ASJ307">
        <v>0</v>
      </c>
      <c r="ASK307">
        <v>0</v>
      </c>
      <c r="ASL307">
        <v>0</v>
      </c>
      <c r="ASM307">
        <v>0</v>
      </c>
      <c r="ASN307">
        <v>0</v>
      </c>
      <c r="ASO307">
        <v>0</v>
      </c>
      <c r="ASP307">
        <v>0</v>
      </c>
      <c r="ASQ307">
        <v>0</v>
      </c>
      <c r="ASR307">
        <v>0</v>
      </c>
      <c r="ASS307">
        <v>0</v>
      </c>
      <c r="AST307">
        <v>0</v>
      </c>
      <c r="ASU307">
        <v>0</v>
      </c>
      <c r="ASV307">
        <v>0</v>
      </c>
      <c r="ASW307">
        <v>0</v>
      </c>
      <c r="ASX307">
        <v>0</v>
      </c>
      <c r="ASY307">
        <v>0</v>
      </c>
      <c r="ASZ307">
        <v>0</v>
      </c>
      <c r="ATA307">
        <v>0</v>
      </c>
      <c r="ATB307">
        <v>0</v>
      </c>
      <c r="ATC307">
        <v>0</v>
      </c>
      <c r="ATD307">
        <v>0</v>
      </c>
      <c r="ATE307">
        <v>0</v>
      </c>
      <c r="ATF307">
        <v>0</v>
      </c>
      <c r="ATG307">
        <v>0</v>
      </c>
      <c r="ATH307">
        <v>0</v>
      </c>
      <c r="ATI307">
        <v>0</v>
      </c>
      <c r="ATJ307">
        <v>0</v>
      </c>
      <c r="ATK307">
        <v>1</v>
      </c>
      <c r="ATL307">
        <v>0</v>
      </c>
      <c r="ATM307">
        <v>0</v>
      </c>
      <c r="ATN307">
        <v>0</v>
      </c>
      <c r="ATO307">
        <v>0</v>
      </c>
      <c r="ATP307">
        <v>0</v>
      </c>
      <c r="ATQ307">
        <v>0</v>
      </c>
      <c r="ATR307">
        <v>0</v>
      </c>
      <c r="ATS307">
        <v>0</v>
      </c>
      <c r="ATT307">
        <v>0</v>
      </c>
      <c r="ATU307">
        <v>0</v>
      </c>
      <c r="ATV307">
        <v>0</v>
      </c>
      <c r="ATW307">
        <v>0</v>
      </c>
      <c r="ATX307">
        <v>0</v>
      </c>
      <c r="ATY307">
        <v>0</v>
      </c>
      <c r="ATZ307">
        <v>0</v>
      </c>
      <c r="AUA307">
        <v>0</v>
      </c>
      <c r="AUB307">
        <v>0</v>
      </c>
      <c r="AUC307">
        <v>0</v>
      </c>
      <c r="AUD307">
        <v>0</v>
      </c>
      <c r="AUE307">
        <v>0</v>
      </c>
      <c r="AUF307">
        <v>0</v>
      </c>
      <c r="AUG307">
        <v>0</v>
      </c>
      <c r="AUH307">
        <v>0</v>
      </c>
      <c r="AUI307">
        <v>0</v>
      </c>
      <c r="AUJ307">
        <v>0</v>
      </c>
      <c r="AUK307">
        <v>0</v>
      </c>
      <c r="AUL307">
        <v>0</v>
      </c>
      <c r="AUM307">
        <v>0</v>
      </c>
      <c r="AUN307">
        <v>0</v>
      </c>
      <c r="AUO307">
        <v>0</v>
      </c>
      <c r="AUP307">
        <v>0</v>
      </c>
      <c r="AUQ307">
        <v>0</v>
      </c>
      <c r="AUR307">
        <v>0</v>
      </c>
      <c r="AUS307">
        <v>0</v>
      </c>
      <c r="AUT307">
        <v>0</v>
      </c>
      <c r="AUU307">
        <v>0</v>
      </c>
      <c r="AUV307">
        <v>0</v>
      </c>
      <c r="AUW307">
        <v>0</v>
      </c>
      <c r="AUX307">
        <v>0</v>
      </c>
      <c r="AUY307">
        <v>0</v>
      </c>
      <c r="AUZ307">
        <v>0</v>
      </c>
      <c r="AVA307">
        <v>0</v>
      </c>
      <c r="AVB307">
        <v>0</v>
      </c>
      <c r="AVC307">
        <v>0</v>
      </c>
      <c r="AVD307">
        <v>0</v>
      </c>
      <c r="AVE307">
        <v>0</v>
      </c>
      <c r="AVF307">
        <v>0</v>
      </c>
      <c r="AVG307">
        <v>0</v>
      </c>
      <c r="AVH307">
        <v>0</v>
      </c>
      <c r="AVI307">
        <v>0</v>
      </c>
      <c r="AVJ307">
        <v>0</v>
      </c>
      <c r="AVK307">
        <v>0</v>
      </c>
      <c r="AVL307">
        <v>0</v>
      </c>
      <c r="AVM307">
        <v>0</v>
      </c>
      <c r="AVN307">
        <v>0</v>
      </c>
      <c r="AVO307">
        <v>0</v>
      </c>
      <c r="AVP307">
        <v>0</v>
      </c>
      <c r="AVQ307">
        <v>0</v>
      </c>
      <c r="AVR307">
        <v>0</v>
      </c>
      <c r="AVS307">
        <v>0</v>
      </c>
      <c r="AVT307">
        <v>0</v>
      </c>
      <c r="AVU307">
        <v>0</v>
      </c>
      <c r="AVV307">
        <v>0</v>
      </c>
      <c r="AVW307">
        <v>0</v>
      </c>
      <c r="AVX307">
        <v>0</v>
      </c>
      <c r="AVY307">
        <v>0</v>
      </c>
      <c r="AVZ307">
        <v>0</v>
      </c>
      <c r="AWA307">
        <v>0</v>
      </c>
      <c r="AWB307">
        <v>0</v>
      </c>
      <c r="AWC307">
        <v>0</v>
      </c>
      <c r="AWD307">
        <v>1</v>
      </c>
      <c r="AWE307">
        <v>0</v>
      </c>
      <c r="AWF307">
        <v>0</v>
      </c>
      <c r="AWG307">
        <v>0</v>
      </c>
      <c r="AWH307">
        <v>0</v>
      </c>
      <c r="AWI307">
        <v>0</v>
      </c>
      <c r="AWJ307">
        <v>0</v>
      </c>
      <c r="AWK307">
        <v>0</v>
      </c>
      <c r="AWL307">
        <v>0</v>
      </c>
      <c r="AWM307">
        <v>0</v>
      </c>
      <c r="AWN307">
        <v>0</v>
      </c>
      <c r="AWO307" s="16">
        <v>7</v>
      </c>
    </row>
    <row r="308" spans="1:1289" x14ac:dyDescent="0.25">
      <c r="A308">
        <v>1977</v>
      </c>
      <c r="B308">
        <v>1</v>
      </c>
      <c r="C308">
        <v>1</v>
      </c>
      <c r="D308">
        <v>1</v>
      </c>
      <c r="E308">
        <v>1</v>
      </c>
      <c r="F308">
        <v>1</v>
      </c>
      <c r="G308">
        <v>1</v>
      </c>
      <c r="H308">
        <v>0</v>
      </c>
      <c r="I308">
        <v>1</v>
      </c>
      <c r="J308">
        <v>1</v>
      </c>
      <c r="K308">
        <v>0</v>
      </c>
      <c r="L308">
        <v>1</v>
      </c>
      <c r="M308">
        <v>0</v>
      </c>
      <c r="N308">
        <v>1</v>
      </c>
      <c r="O308">
        <v>1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1</v>
      </c>
      <c r="AH308">
        <v>0</v>
      </c>
      <c r="AI308">
        <v>0</v>
      </c>
      <c r="AJ308">
        <v>1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1</v>
      </c>
      <c r="AQ308">
        <v>1</v>
      </c>
      <c r="AR308">
        <v>0</v>
      </c>
      <c r="AS308">
        <v>0</v>
      </c>
      <c r="AT308">
        <v>1</v>
      </c>
      <c r="AU308">
        <v>0</v>
      </c>
      <c r="AV308">
        <v>1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1</v>
      </c>
      <c r="BG308">
        <v>1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1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1</v>
      </c>
      <c r="DE308">
        <v>1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1</v>
      </c>
      <c r="DZ308">
        <v>0</v>
      </c>
      <c r="EA308">
        <v>1</v>
      </c>
      <c r="EB308">
        <v>0</v>
      </c>
      <c r="EC308">
        <v>0</v>
      </c>
      <c r="ED308">
        <v>0</v>
      </c>
      <c r="EE308">
        <v>0</v>
      </c>
      <c r="EF308">
        <v>0</v>
      </c>
      <c r="EG308">
        <v>0</v>
      </c>
      <c r="EH308">
        <v>1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1</v>
      </c>
      <c r="ER308">
        <v>0</v>
      </c>
      <c r="ES308">
        <v>0</v>
      </c>
      <c r="ET308">
        <v>0</v>
      </c>
      <c r="EU308">
        <v>0</v>
      </c>
      <c r="EV308">
        <v>1</v>
      </c>
      <c r="EW308">
        <v>0</v>
      </c>
      <c r="EX308">
        <v>1</v>
      </c>
      <c r="EY308">
        <v>0</v>
      </c>
      <c r="EZ308">
        <v>0</v>
      </c>
      <c r="FA308">
        <v>1</v>
      </c>
      <c r="FB308">
        <v>0</v>
      </c>
      <c r="FC308">
        <v>0</v>
      </c>
      <c r="FD308">
        <v>0</v>
      </c>
      <c r="FE308">
        <v>1</v>
      </c>
      <c r="FF308">
        <v>1</v>
      </c>
      <c r="FG308">
        <v>1</v>
      </c>
      <c r="FH308">
        <v>0</v>
      </c>
      <c r="FI308">
        <v>0</v>
      </c>
      <c r="FJ308">
        <v>1</v>
      </c>
      <c r="FK308">
        <v>1</v>
      </c>
      <c r="FL308">
        <v>0</v>
      </c>
      <c r="FM308">
        <v>0</v>
      </c>
      <c r="FN308">
        <v>0</v>
      </c>
      <c r="FO308">
        <v>1</v>
      </c>
      <c r="FP308">
        <v>1</v>
      </c>
      <c r="FQ308">
        <v>0</v>
      </c>
      <c r="FR308">
        <v>0</v>
      </c>
      <c r="FS308">
        <v>0</v>
      </c>
      <c r="FT308">
        <v>0</v>
      </c>
      <c r="FU308">
        <v>0</v>
      </c>
      <c r="FV308">
        <v>0</v>
      </c>
      <c r="FW308">
        <v>0</v>
      </c>
      <c r="FX308">
        <v>0</v>
      </c>
      <c r="FY308">
        <v>0</v>
      </c>
      <c r="FZ308">
        <v>0</v>
      </c>
      <c r="GA308">
        <v>0</v>
      </c>
      <c r="GB308">
        <v>0</v>
      </c>
      <c r="GC308">
        <v>0</v>
      </c>
      <c r="GD308">
        <v>0</v>
      </c>
      <c r="GE308">
        <v>0</v>
      </c>
      <c r="GF308">
        <v>1</v>
      </c>
      <c r="GG308">
        <v>0</v>
      </c>
      <c r="GH308">
        <v>0</v>
      </c>
      <c r="GI308">
        <v>0</v>
      </c>
      <c r="GJ308">
        <v>0</v>
      </c>
      <c r="GK308">
        <v>0</v>
      </c>
      <c r="GL308">
        <v>0</v>
      </c>
      <c r="GM308">
        <v>1</v>
      </c>
      <c r="GN308">
        <v>0</v>
      </c>
      <c r="GO308">
        <v>0</v>
      </c>
      <c r="GP308">
        <v>0</v>
      </c>
      <c r="GQ308">
        <v>1</v>
      </c>
      <c r="GR308">
        <v>0</v>
      </c>
      <c r="GS308">
        <v>1</v>
      </c>
      <c r="GT308">
        <v>0</v>
      </c>
      <c r="GU308">
        <v>0</v>
      </c>
      <c r="GV308">
        <v>0</v>
      </c>
      <c r="GW308">
        <v>0</v>
      </c>
      <c r="GX308">
        <v>0</v>
      </c>
      <c r="GY308">
        <v>0</v>
      </c>
      <c r="GZ308">
        <v>0</v>
      </c>
      <c r="HA308">
        <v>0</v>
      </c>
      <c r="HB308">
        <v>0</v>
      </c>
      <c r="HC308">
        <v>0</v>
      </c>
      <c r="HD308">
        <v>0</v>
      </c>
      <c r="HE308">
        <v>0</v>
      </c>
      <c r="HF308">
        <v>0</v>
      </c>
      <c r="HG308">
        <v>0</v>
      </c>
      <c r="HH308">
        <v>0</v>
      </c>
      <c r="HI308">
        <v>0</v>
      </c>
      <c r="HJ308">
        <v>0</v>
      </c>
      <c r="HK308">
        <v>0</v>
      </c>
      <c r="HL308">
        <v>0</v>
      </c>
      <c r="HM308">
        <v>0</v>
      </c>
      <c r="HN308">
        <v>0</v>
      </c>
      <c r="HO308">
        <v>0</v>
      </c>
      <c r="HP308">
        <v>0</v>
      </c>
      <c r="HQ308">
        <v>0</v>
      </c>
      <c r="HR308">
        <v>0</v>
      </c>
      <c r="HS308">
        <v>0</v>
      </c>
      <c r="HT308">
        <v>0</v>
      </c>
      <c r="HU308">
        <v>0</v>
      </c>
      <c r="HV308">
        <v>0</v>
      </c>
      <c r="HW308">
        <v>0</v>
      </c>
      <c r="HX308">
        <v>0</v>
      </c>
      <c r="HY308">
        <v>0</v>
      </c>
      <c r="HZ308">
        <v>0</v>
      </c>
      <c r="IA308">
        <v>0</v>
      </c>
      <c r="IB308">
        <v>0</v>
      </c>
      <c r="IC308">
        <v>0</v>
      </c>
      <c r="ID308">
        <v>0</v>
      </c>
      <c r="IE308">
        <v>0</v>
      </c>
      <c r="IF308">
        <v>0</v>
      </c>
      <c r="IG308">
        <v>0</v>
      </c>
      <c r="IH308">
        <v>0</v>
      </c>
      <c r="II308">
        <v>0</v>
      </c>
      <c r="IJ308">
        <v>0</v>
      </c>
      <c r="IK308">
        <v>0</v>
      </c>
      <c r="IL308">
        <v>0</v>
      </c>
      <c r="IM308">
        <v>0</v>
      </c>
      <c r="IN308">
        <v>0</v>
      </c>
      <c r="IO308">
        <v>0</v>
      </c>
      <c r="IP308">
        <v>0</v>
      </c>
      <c r="IQ308">
        <v>0</v>
      </c>
      <c r="IR308">
        <v>0</v>
      </c>
      <c r="IS308">
        <v>0</v>
      </c>
      <c r="IT308">
        <v>0</v>
      </c>
      <c r="IU308">
        <v>0</v>
      </c>
      <c r="IV308">
        <v>0</v>
      </c>
      <c r="IW308">
        <v>0</v>
      </c>
      <c r="IX308">
        <v>0</v>
      </c>
      <c r="IY308">
        <v>0</v>
      </c>
      <c r="IZ308">
        <v>0</v>
      </c>
      <c r="JA308">
        <v>0</v>
      </c>
      <c r="JB308">
        <v>1</v>
      </c>
      <c r="JC308">
        <v>0</v>
      </c>
      <c r="JD308">
        <v>0</v>
      </c>
      <c r="JE308">
        <v>0</v>
      </c>
      <c r="JF308">
        <v>0</v>
      </c>
      <c r="JG308">
        <v>0</v>
      </c>
      <c r="JH308">
        <v>0</v>
      </c>
      <c r="JI308">
        <v>0</v>
      </c>
      <c r="JJ308">
        <v>0</v>
      </c>
      <c r="JK308">
        <v>0</v>
      </c>
      <c r="JL308">
        <v>0</v>
      </c>
      <c r="JM308">
        <v>0</v>
      </c>
      <c r="JN308">
        <v>0</v>
      </c>
      <c r="JO308">
        <v>0</v>
      </c>
      <c r="JP308">
        <v>0</v>
      </c>
      <c r="JQ308">
        <v>0</v>
      </c>
      <c r="JR308">
        <v>0</v>
      </c>
      <c r="JS308">
        <v>0</v>
      </c>
      <c r="JT308">
        <v>0</v>
      </c>
      <c r="JU308">
        <v>0</v>
      </c>
      <c r="JV308">
        <v>0</v>
      </c>
      <c r="JW308">
        <v>0</v>
      </c>
      <c r="JX308">
        <v>0</v>
      </c>
      <c r="JY308">
        <v>0</v>
      </c>
      <c r="JZ308">
        <v>0</v>
      </c>
      <c r="KA308">
        <v>0</v>
      </c>
      <c r="KB308">
        <v>0</v>
      </c>
      <c r="KC308">
        <v>0</v>
      </c>
      <c r="KD308">
        <v>0</v>
      </c>
      <c r="KE308">
        <v>0</v>
      </c>
      <c r="KF308">
        <v>0</v>
      </c>
      <c r="KG308">
        <v>0</v>
      </c>
      <c r="KH308">
        <v>0</v>
      </c>
      <c r="KI308">
        <v>0</v>
      </c>
      <c r="KJ308">
        <v>0</v>
      </c>
      <c r="KK308">
        <v>0</v>
      </c>
      <c r="KL308">
        <v>0</v>
      </c>
      <c r="KM308">
        <v>0</v>
      </c>
      <c r="KN308">
        <v>0</v>
      </c>
      <c r="KO308">
        <v>0</v>
      </c>
      <c r="KP308">
        <v>0</v>
      </c>
      <c r="KQ308">
        <v>0</v>
      </c>
      <c r="KR308">
        <v>0</v>
      </c>
      <c r="KS308">
        <v>0</v>
      </c>
      <c r="KT308">
        <v>0</v>
      </c>
      <c r="KU308">
        <v>0</v>
      </c>
      <c r="KV308">
        <v>0</v>
      </c>
      <c r="KW308">
        <v>0</v>
      </c>
      <c r="KX308">
        <v>0</v>
      </c>
      <c r="KY308">
        <v>0</v>
      </c>
      <c r="KZ308">
        <v>0</v>
      </c>
      <c r="LA308">
        <v>0</v>
      </c>
      <c r="LB308">
        <v>0</v>
      </c>
      <c r="LC308">
        <v>0</v>
      </c>
      <c r="LD308">
        <v>0</v>
      </c>
      <c r="LE308">
        <v>0</v>
      </c>
      <c r="LF308">
        <v>0</v>
      </c>
      <c r="LG308">
        <v>0</v>
      </c>
      <c r="LH308">
        <v>0</v>
      </c>
      <c r="LI308">
        <v>0</v>
      </c>
      <c r="LJ308">
        <v>0</v>
      </c>
      <c r="LK308">
        <v>0</v>
      </c>
      <c r="LL308">
        <v>0</v>
      </c>
      <c r="LM308">
        <v>0</v>
      </c>
      <c r="LN308">
        <v>0</v>
      </c>
      <c r="LO308">
        <v>0</v>
      </c>
      <c r="LP308">
        <v>0</v>
      </c>
      <c r="LQ308">
        <v>0</v>
      </c>
      <c r="LR308">
        <v>0</v>
      </c>
      <c r="LS308">
        <v>0</v>
      </c>
      <c r="LT308">
        <v>0</v>
      </c>
      <c r="LU308">
        <v>0</v>
      </c>
      <c r="LV308">
        <v>0</v>
      </c>
      <c r="LW308">
        <v>0</v>
      </c>
      <c r="LX308">
        <v>0</v>
      </c>
      <c r="LY308">
        <v>0</v>
      </c>
      <c r="LZ308">
        <v>0</v>
      </c>
      <c r="MA308">
        <v>0</v>
      </c>
      <c r="MB308">
        <v>0</v>
      </c>
      <c r="MC308">
        <v>0</v>
      </c>
      <c r="MD308">
        <v>0</v>
      </c>
      <c r="ME308">
        <v>1</v>
      </c>
      <c r="MF308">
        <v>0</v>
      </c>
      <c r="MG308">
        <v>0</v>
      </c>
      <c r="MH308">
        <v>0</v>
      </c>
      <c r="MI308">
        <v>0</v>
      </c>
      <c r="MJ308">
        <v>0</v>
      </c>
      <c r="MK308">
        <v>0</v>
      </c>
      <c r="ML308">
        <v>0</v>
      </c>
      <c r="MM308">
        <v>0</v>
      </c>
      <c r="MN308">
        <v>0</v>
      </c>
      <c r="MO308">
        <v>0</v>
      </c>
      <c r="MP308">
        <v>0</v>
      </c>
      <c r="MQ308">
        <v>0</v>
      </c>
      <c r="MR308">
        <v>0</v>
      </c>
      <c r="MS308">
        <v>0</v>
      </c>
      <c r="MT308">
        <v>0</v>
      </c>
      <c r="MU308">
        <v>0</v>
      </c>
      <c r="MV308">
        <v>0</v>
      </c>
      <c r="MW308">
        <v>0</v>
      </c>
      <c r="MX308">
        <v>0</v>
      </c>
      <c r="MY308">
        <v>0</v>
      </c>
      <c r="MZ308">
        <v>0</v>
      </c>
      <c r="NA308">
        <v>0</v>
      </c>
      <c r="NB308">
        <v>0</v>
      </c>
      <c r="NC308">
        <v>0</v>
      </c>
      <c r="ND308">
        <v>0</v>
      </c>
      <c r="NE308">
        <v>0</v>
      </c>
      <c r="NF308">
        <v>0</v>
      </c>
      <c r="NG308">
        <v>0</v>
      </c>
      <c r="NH308">
        <v>0</v>
      </c>
      <c r="NI308">
        <v>0</v>
      </c>
      <c r="NJ308">
        <v>0</v>
      </c>
      <c r="NK308">
        <v>0</v>
      </c>
      <c r="NL308">
        <v>0</v>
      </c>
      <c r="NM308">
        <v>0</v>
      </c>
      <c r="NN308">
        <v>0</v>
      </c>
      <c r="NO308">
        <v>0</v>
      </c>
      <c r="NP308">
        <v>0</v>
      </c>
      <c r="NQ308">
        <v>0</v>
      </c>
      <c r="NR308">
        <v>0</v>
      </c>
      <c r="NS308">
        <v>0</v>
      </c>
      <c r="NT308">
        <v>0</v>
      </c>
      <c r="NU308">
        <v>0</v>
      </c>
      <c r="NV308">
        <v>0</v>
      </c>
      <c r="NW308">
        <v>0</v>
      </c>
      <c r="NX308">
        <v>0</v>
      </c>
      <c r="NY308">
        <v>0</v>
      </c>
      <c r="NZ308">
        <v>0</v>
      </c>
      <c r="OA308">
        <v>0</v>
      </c>
      <c r="OB308">
        <v>0</v>
      </c>
      <c r="OC308">
        <v>0</v>
      </c>
      <c r="OD308">
        <v>0</v>
      </c>
      <c r="OE308">
        <v>0</v>
      </c>
      <c r="OF308">
        <v>0</v>
      </c>
      <c r="OG308">
        <v>0</v>
      </c>
      <c r="OH308">
        <v>0</v>
      </c>
      <c r="OI308">
        <v>0</v>
      </c>
      <c r="OJ308">
        <v>0</v>
      </c>
      <c r="OK308">
        <v>0</v>
      </c>
      <c r="OL308">
        <v>0</v>
      </c>
      <c r="OM308">
        <v>0</v>
      </c>
      <c r="ON308">
        <v>0</v>
      </c>
      <c r="OO308">
        <v>0</v>
      </c>
      <c r="OP308">
        <v>0</v>
      </c>
      <c r="OQ308">
        <v>0</v>
      </c>
      <c r="OR308">
        <v>0</v>
      </c>
      <c r="OS308">
        <v>0</v>
      </c>
      <c r="OT308">
        <v>0</v>
      </c>
      <c r="OU308">
        <v>0</v>
      </c>
      <c r="OV308">
        <v>0</v>
      </c>
      <c r="OW308">
        <v>0</v>
      </c>
      <c r="OX308">
        <v>0</v>
      </c>
      <c r="OY308">
        <v>0</v>
      </c>
      <c r="OZ308">
        <v>0</v>
      </c>
      <c r="PA308">
        <v>0</v>
      </c>
      <c r="PB308">
        <v>0</v>
      </c>
      <c r="PC308">
        <v>0</v>
      </c>
      <c r="PD308">
        <v>0</v>
      </c>
      <c r="PE308">
        <v>0</v>
      </c>
      <c r="PF308">
        <v>0</v>
      </c>
      <c r="PG308">
        <v>0</v>
      </c>
      <c r="PH308">
        <v>0</v>
      </c>
      <c r="PI308">
        <v>0</v>
      </c>
      <c r="PJ308">
        <v>0</v>
      </c>
      <c r="PK308">
        <v>0</v>
      </c>
      <c r="PL308">
        <v>0</v>
      </c>
      <c r="PM308">
        <v>0</v>
      </c>
      <c r="PN308">
        <v>0</v>
      </c>
      <c r="PO308">
        <v>0</v>
      </c>
      <c r="PP308">
        <v>0</v>
      </c>
      <c r="PQ308">
        <v>0</v>
      </c>
      <c r="PR308">
        <v>0</v>
      </c>
      <c r="PS308">
        <v>0</v>
      </c>
      <c r="PT308">
        <v>0</v>
      </c>
      <c r="PU308">
        <v>0</v>
      </c>
      <c r="PV308">
        <v>0</v>
      </c>
      <c r="PW308">
        <v>0</v>
      </c>
      <c r="PX308">
        <v>0</v>
      </c>
      <c r="PY308">
        <v>0</v>
      </c>
      <c r="PZ308">
        <v>0</v>
      </c>
      <c r="QA308">
        <v>0</v>
      </c>
      <c r="QB308">
        <v>0</v>
      </c>
      <c r="QC308">
        <v>0</v>
      </c>
      <c r="QD308">
        <v>0</v>
      </c>
      <c r="QE308">
        <v>0</v>
      </c>
      <c r="QF308">
        <v>0</v>
      </c>
      <c r="QG308">
        <v>0</v>
      </c>
      <c r="QH308">
        <v>0</v>
      </c>
      <c r="QI308">
        <v>0</v>
      </c>
      <c r="QJ308">
        <v>0</v>
      </c>
      <c r="QK308">
        <v>0</v>
      </c>
      <c r="QL308">
        <v>0</v>
      </c>
      <c r="QM308">
        <v>0</v>
      </c>
      <c r="QN308">
        <v>0</v>
      </c>
      <c r="QO308">
        <v>0</v>
      </c>
      <c r="QP308">
        <v>0</v>
      </c>
      <c r="QQ308">
        <v>0</v>
      </c>
      <c r="QR308">
        <v>0</v>
      </c>
      <c r="QS308">
        <v>0</v>
      </c>
      <c r="QT308">
        <v>0</v>
      </c>
      <c r="QU308">
        <v>0</v>
      </c>
      <c r="QV308">
        <v>0</v>
      </c>
      <c r="QW308">
        <v>0</v>
      </c>
      <c r="QX308">
        <v>0</v>
      </c>
      <c r="QY308">
        <v>0</v>
      </c>
      <c r="QZ308">
        <v>0</v>
      </c>
      <c r="RA308">
        <v>0</v>
      </c>
      <c r="RB308">
        <v>0</v>
      </c>
      <c r="RC308">
        <v>0</v>
      </c>
      <c r="RD308">
        <v>0</v>
      </c>
      <c r="RE308">
        <v>0</v>
      </c>
      <c r="RF308">
        <v>0</v>
      </c>
      <c r="RG308">
        <v>0</v>
      </c>
      <c r="RH308">
        <v>0</v>
      </c>
      <c r="RI308">
        <v>0</v>
      </c>
      <c r="RJ308">
        <v>0</v>
      </c>
      <c r="RK308">
        <v>0</v>
      </c>
      <c r="RL308">
        <v>0</v>
      </c>
      <c r="RM308">
        <v>0</v>
      </c>
      <c r="RN308">
        <v>0</v>
      </c>
      <c r="RO308">
        <v>0</v>
      </c>
      <c r="RP308">
        <v>0</v>
      </c>
      <c r="RQ308">
        <v>0</v>
      </c>
      <c r="RR308">
        <v>0</v>
      </c>
      <c r="RS308">
        <v>0</v>
      </c>
      <c r="RT308">
        <v>0</v>
      </c>
      <c r="RU308">
        <v>0</v>
      </c>
      <c r="RV308">
        <v>0</v>
      </c>
      <c r="RW308">
        <v>0</v>
      </c>
      <c r="RX308">
        <v>0</v>
      </c>
      <c r="RY308">
        <v>0</v>
      </c>
      <c r="RZ308">
        <v>0</v>
      </c>
      <c r="SA308">
        <v>0</v>
      </c>
      <c r="SB308">
        <v>0</v>
      </c>
      <c r="SC308">
        <v>0</v>
      </c>
      <c r="SD308">
        <v>0</v>
      </c>
      <c r="SE308">
        <v>0</v>
      </c>
      <c r="SF308">
        <v>0</v>
      </c>
      <c r="SG308">
        <v>0</v>
      </c>
      <c r="SH308">
        <v>0</v>
      </c>
      <c r="SI308">
        <v>0</v>
      </c>
      <c r="SJ308">
        <v>0</v>
      </c>
      <c r="SK308">
        <v>0</v>
      </c>
      <c r="SL308">
        <v>0</v>
      </c>
      <c r="SM308">
        <v>0</v>
      </c>
      <c r="SN308">
        <v>0</v>
      </c>
      <c r="SO308">
        <v>0</v>
      </c>
      <c r="SP308">
        <v>0</v>
      </c>
      <c r="SQ308">
        <v>0</v>
      </c>
      <c r="SR308">
        <v>0</v>
      </c>
      <c r="SS308">
        <v>0</v>
      </c>
      <c r="ST308">
        <v>0</v>
      </c>
      <c r="SU308">
        <v>0</v>
      </c>
      <c r="SV308">
        <v>0</v>
      </c>
      <c r="SW308">
        <v>0</v>
      </c>
      <c r="SX308">
        <v>0</v>
      </c>
      <c r="SY308">
        <v>0</v>
      </c>
      <c r="SZ308">
        <v>0</v>
      </c>
      <c r="TA308">
        <v>0</v>
      </c>
      <c r="TB308">
        <v>0</v>
      </c>
      <c r="TC308">
        <v>0</v>
      </c>
      <c r="TD308">
        <v>0</v>
      </c>
      <c r="TE308">
        <v>0</v>
      </c>
      <c r="TF308">
        <v>0</v>
      </c>
      <c r="TG308">
        <v>0</v>
      </c>
      <c r="TH308">
        <v>0</v>
      </c>
      <c r="TI308">
        <v>0</v>
      </c>
      <c r="TJ308">
        <v>0</v>
      </c>
      <c r="TK308">
        <v>0</v>
      </c>
      <c r="TL308">
        <v>0</v>
      </c>
      <c r="TM308">
        <v>0</v>
      </c>
      <c r="TN308">
        <v>0</v>
      </c>
      <c r="TO308">
        <v>0</v>
      </c>
      <c r="TP308">
        <v>0</v>
      </c>
      <c r="TQ308">
        <v>0</v>
      </c>
      <c r="TR308">
        <v>0</v>
      </c>
      <c r="TS308">
        <v>0</v>
      </c>
      <c r="TT308">
        <v>0</v>
      </c>
      <c r="TU308">
        <v>0</v>
      </c>
      <c r="TV308">
        <v>0</v>
      </c>
      <c r="TW308">
        <v>0</v>
      </c>
      <c r="TX308">
        <v>0</v>
      </c>
      <c r="TY308">
        <v>0</v>
      </c>
      <c r="TZ308">
        <v>0</v>
      </c>
      <c r="UA308">
        <v>0</v>
      </c>
      <c r="UB308">
        <v>0</v>
      </c>
      <c r="UC308">
        <v>0</v>
      </c>
      <c r="UD308">
        <v>0</v>
      </c>
      <c r="UE308">
        <v>0</v>
      </c>
      <c r="UF308">
        <v>0</v>
      </c>
      <c r="UG308">
        <v>0</v>
      </c>
      <c r="UH308">
        <v>0</v>
      </c>
      <c r="UI308">
        <v>0</v>
      </c>
      <c r="UJ308">
        <v>0</v>
      </c>
      <c r="UK308">
        <v>0</v>
      </c>
      <c r="UL308">
        <v>0</v>
      </c>
      <c r="UM308">
        <v>0</v>
      </c>
      <c r="UN308">
        <v>0</v>
      </c>
      <c r="UO308">
        <v>0</v>
      </c>
      <c r="UP308">
        <v>0</v>
      </c>
      <c r="UQ308">
        <v>0</v>
      </c>
      <c r="UR308">
        <v>0</v>
      </c>
      <c r="US308">
        <v>0</v>
      </c>
      <c r="UT308">
        <v>0</v>
      </c>
      <c r="UU308">
        <v>0</v>
      </c>
      <c r="UV308">
        <v>0</v>
      </c>
      <c r="UW308">
        <v>0</v>
      </c>
      <c r="UX308">
        <v>0</v>
      </c>
      <c r="UY308">
        <v>0</v>
      </c>
      <c r="UZ308">
        <v>0</v>
      </c>
      <c r="VA308">
        <v>0</v>
      </c>
      <c r="VB308">
        <v>0</v>
      </c>
      <c r="VC308">
        <v>0</v>
      </c>
      <c r="VD308">
        <v>0</v>
      </c>
      <c r="VE308">
        <v>0</v>
      </c>
      <c r="VF308">
        <v>0</v>
      </c>
      <c r="VG308">
        <v>0</v>
      </c>
      <c r="VH308">
        <v>0</v>
      </c>
      <c r="VI308">
        <v>0</v>
      </c>
      <c r="VJ308">
        <v>0</v>
      </c>
      <c r="VK308">
        <v>0</v>
      </c>
      <c r="VL308">
        <v>0</v>
      </c>
      <c r="VM308">
        <v>0</v>
      </c>
      <c r="VN308">
        <v>0</v>
      </c>
      <c r="VO308">
        <v>0</v>
      </c>
      <c r="VP308">
        <v>0</v>
      </c>
      <c r="VQ308">
        <v>0</v>
      </c>
      <c r="VR308">
        <v>0</v>
      </c>
      <c r="VS308">
        <v>0</v>
      </c>
      <c r="VT308">
        <v>0</v>
      </c>
      <c r="VU308">
        <v>0</v>
      </c>
      <c r="VV308">
        <v>0</v>
      </c>
      <c r="VW308">
        <v>0</v>
      </c>
      <c r="VX308">
        <v>0</v>
      </c>
      <c r="VY308">
        <v>0</v>
      </c>
      <c r="VZ308">
        <v>0</v>
      </c>
      <c r="WA308">
        <v>0</v>
      </c>
      <c r="WB308">
        <v>0</v>
      </c>
      <c r="WC308">
        <v>0</v>
      </c>
      <c r="WD308">
        <v>0</v>
      </c>
      <c r="WE308">
        <v>0</v>
      </c>
      <c r="WF308">
        <v>0</v>
      </c>
      <c r="WG308">
        <v>0</v>
      </c>
      <c r="WH308">
        <v>0</v>
      </c>
      <c r="WI308">
        <v>0</v>
      </c>
      <c r="WJ308">
        <v>0</v>
      </c>
      <c r="WK308">
        <v>0</v>
      </c>
      <c r="WL308">
        <v>0</v>
      </c>
      <c r="WM308">
        <v>0</v>
      </c>
      <c r="WN308">
        <v>0</v>
      </c>
      <c r="WO308">
        <v>0</v>
      </c>
      <c r="WP308">
        <v>0</v>
      </c>
      <c r="WQ308">
        <v>0</v>
      </c>
      <c r="WR308">
        <v>0</v>
      </c>
      <c r="WS308">
        <v>0</v>
      </c>
      <c r="WT308">
        <v>0</v>
      </c>
      <c r="WU308">
        <v>0</v>
      </c>
      <c r="WV308">
        <v>0</v>
      </c>
      <c r="WW308">
        <v>0</v>
      </c>
      <c r="WX308">
        <v>0</v>
      </c>
      <c r="WY308">
        <v>0</v>
      </c>
      <c r="WZ308">
        <v>0</v>
      </c>
      <c r="XA308">
        <v>0</v>
      </c>
      <c r="XB308">
        <v>0</v>
      </c>
      <c r="XC308">
        <v>0</v>
      </c>
      <c r="XD308">
        <v>0</v>
      </c>
      <c r="XE308">
        <v>0</v>
      </c>
      <c r="XF308">
        <v>0</v>
      </c>
      <c r="XG308">
        <v>0</v>
      </c>
      <c r="XH308">
        <v>0</v>
      </c>
      <c r="XI308">
        <v>0</v>
      </c>
      <c r="XJ308">
        <v>0</v>
      </c>
      <c r="XK308">
        <v>0</v>
      </c>
      <c r="XL308">
        <v>0</v>
      </c>
      <c r="XM308">
        <v>0</v>
      </c>
      <c r="XN308">
        <v>0</v>
      </c>
      <c r="XO308">
        <v>0</v>
      </c>
      <c r="XP308">
        <v>0</v>
      </c>
      <c r="XQ308">
        <v>0</v>
      </c>
      <c r="XR308">
        <v>0</v>
      </c>
      <c r="XS308">
        <v>0</v>
      </c>
      <c r="XT308">
        <v>0</v>
      </c>
      <c r="XU308">
        <v>0</v>
      </c>
      <c r="XV308">
        <v>0</v>
      </c>
      <c r="XW308">
        <v>0</v>
      </c>
      <c r="XX308">
        <v>0</v>
      </c>
      <c r="XY308">
        <v>0</v>
      </c>
      <c r="XZ308">
        <v>0</v>
      </c>
      <c r="YA308">
        <v>0</v>
      </c>
      <c r="YB308">
        <v>0</v>
      </c>
      <c r="YC308">
        <v>0</v>
      </c>
      <c r="YD308">
        <v>0</v>
      </c>
      <c r="YE308">
        <v>0</v>
      </c>
      <c r="YF308">
        <v>0</v>
      </c>
      <c r="YG308">
        <v>0</v>
      </c>
      <c r="YH308">
        <v>0</v>
      </c>
      <c r="YI308">
        <v>0</v>
      </c>
      <c r="YJ308">
        <v>0</v>
      </c>
      <c r="YK308">
        <v>0</v>
      </c>
      <c r="YL308">
        <v>0</v>
      </c>
      <c r="YM308">
        <v>0</v>
      </c>
      <c r="YN308">
        <v>0</v>
      </c>
      <c r="YO308">
        <v>0</v>
      </c>
      <c r="YP308">
        <v>0</v>
      </c>
      <c r="YQ308">
        <v>0</v>
      </c>
      <c r="YR308">
        <v>0</v>
      </c>
      <c r="YS308">
        <v>0</v>
      </c>
      <c r="YT308">
        <v>0</v>
      </c>
      <c r="YU308">
        <v>0</v>
      </c>
      <c r="YV308">
        <v>0</v>
      </c>
      <c r="YW308">
        <v>0</v>
      </c>
      <c r="YX308">
        <v>0</v>
      </c>
      <c r="YY308">
        <v>0</v>
      </c>
      <c r="YZ308">
        <v>0</v>
      </c>
      <c r="ZA308">
        <v>0</v>
      </c>
      <c r="ZB308">
        <v>0</v>
      </c>
      <c r="ZC308">
        <v>0</v>
      </c>
      <c r="ZD308">
        <v>0</v>
      </c>
      <c r="ZE308">
        <v>0</v>
      </c>
      <c r="ZF308">
        <v>0</v>
      </c>
      <c r="ZG308">
        <v>0</v>
      </c>
      <c r="ZH308">
        <v>0</v>
      </c>
      <c r="ZI308">
        <v>0</v>
      </c>
      <c r="ZJ308">
        <v>0</v>
      </c>
      <c r="ZK308">
        <v>0</v>
      </c>
      <c r="ZL308">
        <v>0</v>
      </c>
      <c r="ZM308">
        <v>0</v>
      </c>
      <c r="ZN308">
        <v>0</v>
      </c>
      <c r="ZO308">
        <v>0</v>
      </c>
      <c r="ZP308">
        <v>0</v>
      </c>
      <c r="ZQ308">
        <v>0</v>
      </c>
      <c r="ZR308">
        <v>0</v>
      </c>
      <c r="ZS308">
        <v>0</v>
      </c>
      <c r="ZT308">
        <v>0</v>
      </c>
      <c r="ZU308">
        <v>0</v>
      </c>
      <c r="ZV308">
        <v>0</v>
      </c>
      <c r="ZW308">
        <v>0</v>
      </c>
      <c r="ZX308">
        <v>0</v>
      </c>
      <c r="ZY308">
        <v>0</v>
      </c>
      <c r="ZZ308">
        <v>0</v>
      </c>
      <c r="AAA308">
        <v>0</v>
      </c>
      <c r="AAB308">
        <v>0</v>
      </c>
      <c r="AAC308">
        <v>0</v>
      </c>
      <c r="AAD308">
        <v>0</v>
      </c>
      <c r="AAE308">
        <v>0</v>
      </c>
      <c r="AAF308">
        <v>0</v>
      </c>
      <c r="AAG308">
        <v>0</v>
      </c>
      <c r="AAH308">
        <v>0</v>
      </c>
      <c r="AAI308">
        <v>0</v>
      </c>
      <c r="AAJ308">
        <v>0</v>
      </c>
      <c r="AAK308">
        <v>0</v>
      </c>
      <c r="AAL308">
        <v>0</v>
      </c>
      <c r="AAM308">
        <v>0</v>
      </c>
      <c r="AAN308">
        <v>0</v>
      </c>
      <c r="AAO308">
        <v>0</v>
      </c>
      <c r="AAP308">
        <v>0</v>
      </c>
      <c r="AAQ308">
        <v>0</v>
      </c>
      <c r="AAR308">
        <v>0</v>
      </c>
      <c r="AAS308">
        <v>0</v>
      </c>
      <c r="AAT308">
        <v>0</v>
      </c>
      <c r="AAU308">
        <v>0</v>
      </c>
      <c r="AAV308">
        <v>0</v>
      </c>
      <c r="AAW308">
        <v>0</v>
      </c>
      <c r="AAX308">
        <v>0</v>
      </c>
      <c r="AAY308">
        <v>0</v>
      </c>
      <c r="AAZ308">
        <v>0</v>
      </c>
      <c r="ABA308">
        <v>0</v>
      </c>
      <c r="ABB308">
        <v>0</v>
      </c>
      <c r="ABC308">
        <v>0</v>
      </c>
      <c r="ABD308">
        <v>0</v>
      </c>
      <c r="ABE308">
        <v>0</v>
      </c>
      <c r="ABF308">
        <v>0</v>
      </c>
      <c r="ABG308">
        <v>0</v>
      </c>
      <c r="ABH308">
        <v>0</v>
      </c>
      <c r="ABI308">
        <v>1</v>
      </c>
      <c r="ABJ308">
        <v>0</v>
      </c>
      <c r="ABK308">
        <v>0</v>
      </c>
      <c r="ABL308">
        <v>0</v>
      </c>
      <c r="ABM308">
        <v>0</v>
      </c>
      <c r="ABN308">
        <v>0</v>
      </c>
      <c r="ABO308">
        <v>0</v>
      </c>
      <c r="ABP308">
        <v>0</v>
      </c>
      <c r="ABQ308">
        <v>0</v>
      </c>
      <c r="ABR308">
        <v>0</v>
      </c>
      <c r="ABS308">
        <v>0</v>
      </c>
      <c r="ABT308">
        <v>0</v>
      </c>
      <c r="ABU308">
        <v>0</v>
      </c>
      <c r="ABV308">
        <v>0</v>
      </c>
      <c r="ABW308">
        <v>0</v>
      </c>
      <c r="ABX308">
        <v>0</v>
      </c>
      <c r="ABY308">
        <v>0</v>
      </c>
      <c r="ABZ308">
        <v>0</v>
      </c>
      <c r="ACA308">
        <v>0</v>
      </c>
      <c r="ACB308">
        <v>0</v>
      </c>
      <c r="ACC308">
        <v>0</v>
      </c>
      <c r="ACD308">
        <v>0</v>
      </c>
      <c r="ACE308">
        <v>0</v>
      </c>
      <c r="ACF308">
        <v>0</v>
      </c>
      <c r="ACG308">
        <v>0</v>
      </c>
      <c r="ACH308">
        <v>0</v>
      </c>
      <c r="ACI308">
        <v>0</v>
      </c>
      <c r="ACJ308">
        <v>0</v>
      </c>
      <c r="ACK308">
        <v>0</v>
      </c>
      <c r="ACL308">
        <v>0</v>
      </c>
      <c r="ACM308">
        <v>0</v>
      </c>
      <c r="ACN308">
        <v>0</v>
      </c>
      <c r="ACO308">
        <v>0</v>
      </c>
      <c r="ACP308">
        <v>0</v>
      </c>
      <c r="ACQ308">
        <v>0</v>
      </c>
      <c r="ACR308">
        <v>0</v>
      </c>
      <c r="ACS308">
        <v>0</v>
      </c>
      <c r="ACT308">
        <v>0</v>
      </c>
      <c r="ACU308">
        <v>0</v>
      </c>
      <c r="ACV308">
        <v>0</v>
      </c>
      <c r="ACW308">
        <v>0</v>
      </c>
      <c r="ACX308">
        <v>0</v>
      </c>
      <c r="ACY308">
        <v>0</v>
      </c>
      <c r="ACZ308">
        <v>0</v>
      </c>
      <c r="ADA308">
        <v>0</v>
      </c>
      <c r="ADB308">
        <v>0</v>
      </c>
      <c r="ADC308">
        <v>0</v>
      </c>
      <c r="ADD308">
        <v>0</v>
      </c>
      <c r="ADE308">
        <v>0</v>
      </c>
      <c r="ADF308">
        <v>0</v>
      </c>
      <c r="ADG308">
        <v>0</v>
      </c>
      <c r="ADH308">
        <v>0</v>
      </c>
      <c r="ADI308">
        <v>0</v>
      </c>
      <c r="ADJ308">
        <v>0</v>
      </c>
      <c r="ADK308">
        <v>0</v>
      </c>
      <c r="ADL308">
        <v>0</v>
      </c>
      <c r="ADM308">
        <v>0</v>
      </c>
      <c r="ADN308">
        <v>0</v>
      </c>
      <c r="ADO308">
        <v>0</v>
      </c>
      <c r="ADP308">
        <v>0</v>
      </c>
      <c r="ADQ308">
        <v>0</v>
      </c>
      <c r="ADR308">
        <v>0</v>
      </c>
      <c r="ADS308">
        <v>0</v>
      </c>
      <c r="ADT308">
        <v>0</v>
      </c>
      <c r="ADU308">
        <v>0</v>
      </c>
      <c r="ADV308">
        <v>0</v>
      </c>
      <c r="ADW308">
        <v>0</v>
      </c>
      <c r="ADX308">
        <v>0</v>
      </c>
      <c r="ADY308">
        <v>0</v>
      </c>
      <c r="ADZ308">
        <v>0</v>
      </c>
      <c r="AEA308">
        <v>0</v>
      </c>
      <c r="AEB308">
        <v>0</v>
      </c>
      <c r="AEC308">
        <v>0</v>
      </c>
      <c r="AED308">
        <v>0</v>
      </c>
      <c r="AEE308">
        <v>0</v>
      </c>
      <c r="AEF308">
        <v>0</v>
      </c>
      <c r="AEG308">
        <v>0</v>
      </c>
      <c r="AEH308">
        <v>0</v>
      </c>
      <c r="AEI308">
        <v>0</v>
      </c>
      <c r="AEJ308">
        <v>0</v>
      </c>
      <c r="AEK308">
        <v>0</v>
      </c>
      <c r="AEL308">
        <v>0</v>
      </c>
      <c r="AEM308">
        <v>0</v>
      </c>
      <c r="AEN308">
        <v>0</v>
      </c>
      <c r="AEO308">
        <v>0</v>
      </c>
      <c r="AEP308">
        <v>0</v>
      </c>
      <c r="AEQ308">
        <v>0</v>
      </c>
      <c r="AER308">
        <v>0</v>
      </c>
      <c r="AES308">
        <v>0</v>
      </c>
      <c r="AET308">
        <v>0</v>
      </c>
      <c r="AEU308">
        <v>0</v>
      </c>
      <c r="AEV308">
        <v>0</v>
      </c>
      <c r="AEW308">
        <v>0</v>
      </c>
      <c r="AEX308">
        <v>0</v>
      </c>
      <c r="AEY308">
        <v>0</v>
      </c>
      <c r="AEZ308">
        <v>0</v>
      </c>
      <c r="AFA308">
        <v>0</v>
      </c>
      <c r="AFB308">
        <v>0</v>
      </c>
      <c r="AFC308">
        <v>0</v>
      </c>
      <c r="AFD308">
        <v>0</v>
      </c>
      <c r="AFE308">
        <v>0</v>
      </c>
      <c r="AFF308">
        <v>0</v>
      </c>
      <c r="AFG308">
        <v>0</v>
      </c>
      <c r="AFH308">
        <v>0</v>
      </c>
      <c r="AFI308">
        <v>0</v>
      </c>
      <c r="AFJ308">
        <v>0</v>
      </c>
      <c r="AFK308">
        <v>0</v>
      </c>
      <c r="AFL308">
        <v>0</v>
      </c>
      <c r="AFM308">
        <v>0</v>
      </c>
      <c r="AFN308">
        <v>0</v>
      </c>
      <c r="AFO308">
        <v>0</v>
      </c>
      <c r="AFP308">
        <v>0</v>
      </c>
      <c r="AFQ308">
        <v>0</v>
      </c>
      <c r="AFR308">
        <v>0</v>
      </c>
      <c r="AFS308">
        <v>0</v>
      </c>
      <c r="AFT308">
        <v>1</v>
      </c>
      <c r="AFU308">
        <v>0</v>
      </c>
      <c r="AFV308">
        <v>0</v>
      </c>
      <c r="AFW308">
        <v>0</v>
      </c>
      <c r="AFX308">
        <v>0</v>
      </c>
      <c r="AFY308">
        <v>0</v>
      </c>
      <c r="AFZ308">
        <v>0</v>
      </c>
      <c r="AGA308">
        <v>0</v>
      </c>
      <c r="AGB308">
        <v>0</v>
      </c>
      <c r="AGC308">
        <v>0</v>
      </c>
      <c r="AGD308">
        <v>0</v>
      </c>
      <c r="AGE308">
        <v>0</v>
      </c>
      <c r="AGF308">
        <v>0</v>
      </c>
      <c r="AGG308">
        <v>0</v>
      </c>
      <c r="AGH308">
        <v>0</v>
      </c>
      <c r="AGI308">
        <v>0</v>
      </c>
      <c r="AGJ308">
        <v>0</v>
      </c>
      <c r="AGK308">
        <v>0</v>
      </c>
      <c r="AGL308">
        <v>0</v>
      </c>
      <c r="AGM308">
        <v>0</v>
      </c>
      <c r="AGN308">
        <v>0</v>
      </c>
      <c r="AGO308">
        <v>0</v>
      </c>
      <c r="AGP308">
        <v>0</v>
      </c>
      <c r="AGQ308">
        <v>0</v>
      </c>
      <c r="AGR308">
        <v>0</v>
      </c>
      <c r="AGS308">
        <v>0</v>
      </c>
      <c r="AGT308">
        <v>0</v>
      </c>
      <c r="AGU308">
        <v>0</v>
      </c>
      <c r="AGV308">
        <v>0</v>
      </c>
      <c r="AGW308">
        <v>0</v>
      </c>
      <c r="AGX308">
        <v>0</v>
      </c>
      <c r="AGY308">
        <v>0</v>
      </c>
      <c r="AGZ308">
        <v>0</v>
      </c>
      <c r="AHA308">
        <v>0</v>
      </c>
      <c r="AHB308">
        <v>0</v>
      </c>
      <c r="AHC308">
        <v>1</v>
      </c>
      <c r="AHD308">
        <v>1</v>
      </c>
      <c r="AHE308">
        <v>0</v>
      </c>
      <c r="AHF308">
        <v>0</v>
      </c>
      <c r="AHG308">
        <v>0</v>
      </c>
      <c r="AHH308">
        <v>0</v>
      </c>
      <c r="AHI308">
        <v>0</v>
      </c>
      <c r="AHJ308">
        <v>0</v>
      </c>
      <c r="AHK308">
        <v>0</v>
      </c>
      <c r="AHL308">
        <v>0</v>
      </c>
      <c r="AHM308">
        <v>0</v>
      </c>
      <c r="AHN308">
        <v>0</v>
      </c>
      <c r="AHO308">
        <v>0</v>
      </c>
      <c r="AHP308">
        <v>0</v>
      </c>
      <c r="AHQ308">
        <v>0</v>
      </c>
      <c r="AHR308">
        <v>0</v>
      </c>
      <c r="AHS308">
        <v>0</v>
      </c>
      <c r="AHT308">
        <v>0</v>
      </c>
      <c r="AHU308">
        <v>0</v>
      </c>
      <c r="AHV308">
        <v>0</v>
      </c>
      <c r="AHW308">
        <v>0</v>
      </c>
      <c r="AHX308">
        <v>0</v>
      </c>
      <c r="AHY308">
        <v>0</v>
      </c>
      <c r="AHZ308">
        <v>0</v>
      </c>
      <c r="AIA308">
        <v>0</v>
      </c>
      <c r="AIB308">
        <v>0</v>
      </c>
      <c r="AIC308">
        <v>0</v>
      </c>
      <c r="AID308">
        <v>0</v>
      </c>
      <c r="AIE308">
        <v>0</v>
      </c>
      <c r="AIF308">
        <v>0</v>
      </c>
      <c r="AIG308">
        <v>0</v>
      </c>
      <c r="AIH308">
        <v>0</v>
      </c>
      <c r="AII308">
        <v>0</v>
      </c>
      <c r="AIJ308">
        <v>0</v>
      </c>
      <c r="AIK308">
        <v>0</v>
      </c>
      <c r="AIL308">
        <v>0</v>
      </c>
      <c r="AIM308">
        <v>0</v>
      </c>
      <c r="AIN308">
        <v>0</v>
      </c>
      <c r="AIO308">
        <v>0</v>
      </c>
      <c r="AIP308">
        <v>0</v>
      </c>
      <c r="AIQ308">
        <v>0</v>
      </c>
      <c r="AIR308">
        <v>0</v>
      </c>
      <c r="AIS308">
        <v>0</v>
      </c>
      <c r="AIT308">
        <v>0</v>
      </c>
      <c r="AIU308">
        <v>0</v>
      </c>
      <c r="AIV308">
        <v>0</v>
      </c>
      <c r="AIW308">
        <v>0</v>
      </c>
      <c r="AIX308">
        <v>0</v>
      </c>
      <c r="AIY308">
        <v>0</v>
      </c>
      <c r="AIZ308">
        <v>0</v>
      </c>
      <c r="AJA308">
        <v>0</v>
      </c>
      <c r="AJB308">
        <v>0</v>
      </c>
      <c r="AJC308">
        <v>0</v>
      </c>
      <c r="AJD308">
        <v>0</v>
      </c>
      <c r="AJE308">
        <v>0</v>
      </c>
      <c r="AJF308">
        <v>0</v>
      </c>
      <c r="AJG308">
        <v>0</v>
      </c>
      <c r="AJH308">
        <v>0</v>
      </c>
      <c r="AJI308">
        <v>0</v>
      </c>
      <c r="AJJ308">
        <v>0</v>
      </c>
      <c r="AJK308">
        <v>0</v>
      </c>
      <c r="AJL308">
        <v>0</v>
      </c>
      <c r="AJM308">
        <v>0</v>
      </c>
      <c r="AJN308">
        <v>0</v>
      </c>
      <c r="AJO308">
        <v>0</v>
      </c>
      <c r="AJP308">
        <v>0</v>
      </c>
      <c r="AJQ308">
        <v>0</v>
      </c>
      <c r="AJR308">
        <v>0</v>
      </c>
      <c r="AJS308">
        <v>0</v>
      </c>
      <c r="AJT308">
        <v>0</v>
      </c>
      <c r="AJU308">
        <v>0</v>
      </c>
      <c r="AJV308">
        <v>0</v>
      </c>
      <c r="AJW308">
        <v>0</v>
      </c>
      <c r="AJX308">
        <v>0</v>
      </c>
      <c r="AJY308">
        <v>0</v>
      </c>
      <c r="AJZ308">
        <v>0</v>
      </c>
      <c r="AKA308">
        <v>0</v>
      </c>
      <c r="AKB308">
        <v>0</v>
      </c>
      <c r="AKC308">
        <v>0</v>
      </c>
      <c r="AKD308">
        <v>0</v>
      </c>
      <c r="AKE308">
        <v>0</v>
      </c>
      <c r="AKF308">
        <v>0</v>
      </c>
      <c r="AKG308">
        <v>0</v>
      </c>
      <c r="AKH308">
        <v>0</v>
      </c>
      <c r="AKI308">
        <v>0</v>
      </c>
      <c r="AKJ308">
        <v>0</v>
      </c>
      <c r="AKK308">
        <v>0</v>
      </c>
      <c r="AKL308">
        <v>0</v>
      </c>
      <c r="AKM308">
        <v>0</v>
      </c>
      <c r="AKN308">
        <v>0</v>
      </c>
      <c r="AKO308">
        <v>0</v>
      </c>
      <c r="AKP308">
        <v>0</v>
      </c>
      <c r="AKQ308">
        <v>0</v>
      </c>
      <c r="AKR308">
        <v>0</v>
      </c>
      <c r="AKS308">
        <v>0</v>
      </c>
      <c r="AKT308">
        <v>0</v>
      </c>
      <c r="AKU308">
        <v>0</v>
      </c>
      <c r="AKV308">
        <v>0</v>
      </c>
      <c r="AKW308">
        <v>0</v>
      </c>
      <c r="AKX308">
        <v>0</v>
      </c>
      <c r="AKY308">
        <v>0</v>
      </c>
      <c r="AKZ308">
        <v>0</v>
      </c>
      <c r="ALA308">
        <v>0</v>
      </c>
      <c r="ALB308">
        <v>0</v>
      </c>
      <c r="ALC308">
        <v>0</v>
      </c>
      <c r="ALD308">
        <v>0</v>
      </c>
      <c r="ALE308">
        <v>0</v>
      </c>
      <c r="ALF308">
        <v>0</v>
      </c>
      <c r="ALG308">
        <v>0</v>
      </c>
      <c r="ALH308">
        <v>0</v>
      </c>
      <c r="ALI308">
        <v>0</v>
      </c>
      <c r="ALJ308">
        <v>0</v>
      </c>
      <c r="ALK308">
        <v>0</v>
      </c>
      <c r="ALL308">
        <v>0</v>
      </c>
      <c r="ALM308">
        <v>0</v>
      </c>
      <c r="ALN308">
        <v>0</v>
      </c>
      <c r="ALO308">
        <v>0</v>
      </c>
      <c r="ALP308">
        <v>0</v>
      </c>
      <c r="ALQ308">
        <v>0</v>
      </c>
      <c r="ALR308">
        <v>0</v>
      </c>
      <c r="ALS308">
        <v>0</v>
      </c>
      <c r="ALT308">
        <v>0</v>
      </c>
      <c r="ALU308">
        <v>0</v>
      </c>
      <c r="ALV308">
        <v>0</v>
      </c>
      <c r="ALW308">
        <v>0</v>
      </c>
      <c r="ALX308">
        <v>0</v>
      </c>
      <c r="ALY308">
        <v>0</v>
      </c>
      <c r="ALZ308">
        <v>0</v>
      </c>
      <c r="AMA308">
        <v>0</v>
      </c>
      <c r="AMB308">
        <v>0</v>
      </c>
      <c r="AMC308">
        <v>0</v>
      </c>
      <c r="AMD308">
        <v>0</v>
      </c>
      <c r="AME308">
        <v>0</v>
      </c>
      <c r="AMF308">
        <v>0</v>
      </c>
      <c r="AMG308">
        <v>0</v>
      </c>
      <c r="AMH308">
        <v>0</v>
      </c>
      <c r="AMI308">
        <v>0</v>
      </c>
      <c r="AMJ308">
        <v>0</v>
      </c>
      <c r="AMK308">
        <v>0</v>
      </c>
      <c r="AML308">
        <v>0</v>
      </c>
      <c r="AMM308">
        <v>0</v>
      </c>
      <c r="AMN308">
        <v>0</v>
      </c>
      <c r="AMO308">
        <v>0</v>
      </c>
      <c r="AMP308">
        <v>0</v>
      </c>
      <c r="AMQ308">
        <v>0</v>
      </c>
      <c r="AMR308">
        <v>0</v>
      </c>
      <c r="AMS308">
        <v>0</v>
      </c>
      <c r="AMT308">
        <v>0</v>
      </c>
      <c r="AMU308">
        <v>0</v>
      </c>
      <c r="AMV308">
        <v>0</v>
      </c>
      <c r="AMW308">
        <v>0</v>
      </c>
      <c r="AMX308">
        <v>0</v>
      </c>
      <c r="AMY308">
        <v>0</v>
      </c>
      <c r="AMZ308">
        <v>0</v>
      </c>
      <c r="ANA308">
        <v>0</v>
      </c>
      <c r="ANB308">
        <v>0</v>
      </c>
      <c r="ANC308">
        <v>0</v>
      </c>
      <c r="AND308">
        <v>0</v>
      </c>
      <c r="ANE308">
        <v>0</v>
      </c>
      <c r="ANF308">
        <v>0</v>
      </c>
      <c r="ANG308">
        <v>0</v>
      </c>
      <c r="ANH308">
        <v>0</v>
      </c>
      <c r="ANI308">
        <v>0</v>
      </c>
      <c r="ANJ308">
        <v>0</v>
      </c>
      <c r="ANK308">
        <v>0</v>
      </c>
      <c r="ANL308">
        <v>0</v>
      </c>
      <c r="ANM308">
        <v>0</v>
      </c>
      <c r="ANN308">
        <v>0</v>
      </c>
      <c r="ANO308">
        <v>0</v>
      </c>
      <c r="ANP308">
        <v>0</v>
      </c>
      <c r="ANQ308">
        <v>0</v>
      </c>
      <c r="ANR308">
        <v>0</v>
      </c>
      <c r="ANS308">
        <v>0</v>
      </c>
      <c r="ANT308">
        <v>0</v>
      </c>
      <c r="ANU308">
        <v>0</v>
      </c>
      <c r="ANV308">
        <v>0</v>
      </c>
      <c r="ANW308">
        <v>0</v>
      </c>
      <c r="ANX308">
        <v>0</v>
      </c>
      <c r="ANY308">
        <v>0</v>
      </c>
      <c r="ANZ308">
        <v>0</v>
      </c>
      <c r="AOA308">
        <v>0</v>
      </c>
      <c r="AOB308">
        <v>0</v>
      </c>
      <c r="AOC308">
        <v>0</v>
      </c>
      <c r="AOD308">
        <v>0</v>
      </c>
      <c r="AOE308">
        <v>0</v>
      </c>
      <c r="AOF308">
        <v>0</v>
      </c>
      <c r="AOG308">
        <v>0</v>
      </c>
      <c r="AOH308">
        <v>0</v>
      </c>
      <c r="AOI308">
        <v>0</v>
      </c>
      <c r="AOJ308">
        <v>0</v>
      </c>
      <c r="AOK308">
        <v>0</v>
      </c>
      <c r="AOL308">
        <v>0</v>
      </c>
      <c r="AOM308">
        <v>0</v>
      </c>
      <c r="AON308">
        <v>0</v>
      </c>
      <c r="AOO308">
        <v>0</v>
      </c>
      <c r="AOP308">
        <v>0</v>
      </c>
      <c r="AOQ308">
        <v>0</v>
      </c>
      <c r="AOR308">
        <v>0</v>
      </c>
      <c r="AOS308">
        <v>0</v>
      </c>
      <c r="AOT308">
        <v>0</v>
      </c>
      <c r="AOU308">
        <v>0</v>
      </c>
      <c r="AOV308">
        <v>0</v>
      </c>
      <c r="AOW308">
        <v>0</v>
      </c>
      <c r="AOX308">
        <v>0</v>
      </c>
      <c r="AOY308">
        <v>0</v>
      </c>
      <c r="AOZ308">
        <v>0</v>
      </c>
      <c r="APA308">
        <v>0</v>
      </c>
      <c r="APB308">
        <v>0</v>
      </c>
      <c r="APC308">
        <v>0</v>
      </c>
      <c r="APD308">
        <v>0</v>
      </c>
      <c r="APE308">
        <v>0</v>
      </c>
      <c r="APF308">
        <v>0</v>
      </c>
      <c r="APG308">
        <v>0</v>
      </c>
      <c r="APH308">
        <v>0</v>
      </c>
      <c r="API308">
        <v>0</v>
      </c>
      <c r="APJ308">
        <v>0</v>
      </c>
      <c r="APK308">
        <v>0</v>
      </c>
      <c r="APL308">
        <v>0</v>
      </c>
      <c r="APM308">
        <v>0</v>
      </c>
      <c r="APN308">
        <v>0</v>
      </c>
      <c r="APO308">
        <v>0</v>
      </c>
      <c r="APP308">
        <v>0</v>
      </c>
      <c r="APQ308">
        <v>0</v>
      </c>
      <c r="APR308">
        <v>0</v>
      </c>
      <c r="APS308">
        <v>0</v>
      </c>
      <c r="APT308">
        <v>0</v>
      </c>
      <c r="APU308">
        <v>0</v>
      </c>
      <c r="APV308">
        <v>0</v>
      </c>
      <c r="APW308">
        <v>0</v>
      </c>
      <c r="APX308">
        <v>0</v>
      </c>
      <c r="APY308">
        <v>0</v>
      </c>
      <c r="APZ308">
        <v>0</v>
      </c>
      <c r="AQA308">
        <v>0</v>
      </c>
      <c r="AQB308">
        <v>0</v>
      </c>
      <c r="AQC308">
        <v>0</v>
      </c>
      <c r="AQD308">
        <v>0</v>
      </c>
      <c r="AQE308">
        <v>0</v>
      </c>
      <c r="AQF308">
        <v>0</v>
      </c>
      <c r="AQG308">
        <v>0</v>
      </c>
      <c r="AQH308">
        <v>0</v>
      </c>
      <c r="AQI308">
        <v>0</v>
      </c>
      <c r="AQJ308">
        <v>0</v>
      </c>
      <c r="AQK308">
        <v>0</v>
      </c>
      <c r="AQL308">
        <v>0</v>
      </c>
      <c r="AQM308">
        <v>0</v>
      </c>
      <c r="AQN308">
        <v>0</v>
      </c>
      <c r="AQO308">
        <v>0</v>
      </c>
      <c r="AQP308">
        <v>0</v>
      </c>
      <c r="AQQ308">
        <v>0</v>
      </c>
      <c r="AQR308">
        <v>0</v>
      </c>
      <c r="AQS308">
        <v>0</v>
      </c>
      <c r="AQT308">
        <v>0</v>
      </c>
      <c r="AQU308">
        <v>0</v>
      </c>
      <c r="AQV308">
        <v>0</v>
      </c>
      <c r="AQW308">
        <v>0</v>
      </c>
      <c r="AQX308">
        <v>0</v>
      </c>
      <c r="AQY308">
        <v>0</v>
      </c>
      <c r="AQZ308">
        <v>0</v>
      </c>
      <c r="ARA308">
        <v>0</v>
      </c>
      <c r="ARB308">
        <v>0</v>
      </c>
      <c r="ARC308">
        <v>0</v>
      </c>
      <c r="ARD308">
        <v>0</v>
      </c>
      <c r="ARE308">
        <v>0</v>
      </c>
      <c r="ARF308">
        <v>0</v>
      </c>
      <c r="ARG308">
        <v>0</v>
      </c>
      <c r="ARH308">
        <v>0</v>
      </c>
      <c r="ARI308">
        <v>0</v>
      </c>
      <c r="ARJ308">
        <v>0</v>
      </c>
      <c r="ARK308">
        <v>0</v>
      </c>
      <c r="ARL308">
        <v>0</v>
      </c>
      <c r="ARM308">
        <v>0</v>
      </c>
      <c r="ARN308">
        <v>0</v>
      </c>
      <c r="ARO308">
        <v>0</v>
      </c>
      <c r="ARP308">
        <v>0</v>
      </c>
      <c r="ARQ308">
        <v>0</v>
      </c>
      <c r="ARR308">
        <v>0</v>
      </c>
      <c r="ARS308">
        <v>0</v>
      </c>
      <c r="ART308">
        <v>0</v>
      </c>
      <c r="ARU308">
        <v>0</v>
      </c>
      <c r="ARV308">
        <v>0</v>
      </c>
      <c r="ARW308">
        <v>0</v>
      </c>
      <c r="ARX308">
        <v>0</v>
      </c>
      <c r="ARY308">
        <v>0</v>
      </c>
      <c r="ARZ308">
        <v>0</v>
      </c>
      <c r="ASA308">
        <v>0</v>
      </c>
      <c r="ASB308">
        <v>0</v>
      </c>
      <c r="ASC308">
        <v>0</v>
      </c>
      <c r="ASD308">
        <v>0</v>
      </c>
      <c r="ASE308">
        <v>0</v>
      </c>
      <c r="ASF308">
        <v>1</v>
      </c>
      <c r="ASG308">
        <v>0</v>
      </c>
      <c r="ASH308">
        <v>0</v>
      </c>
      <c r="ASI308">
        <v>0</v>
      </c>
      <c r="ASJ308">
        <v>0</v>
      </c>
      <c r="ASK308">
        <v>0</v>
      </c>
      <c r="ASL308">
        <v>0</v>
      </c>
      <c r="ASM308">
        <v>0</v>
      </c>
      <c r="ASN308">
        <v>0</v>
      </c>
      <c r="ASO308">
        <v>0</v>
      </c>
      <c r="ASP308">
        <v>0</v>
      </c>
      <c r="ASQ308">
        <v>0</v>
      </c>
      <c r="ASR308">
        <v>0</v>
      </c>
      <c r="ASS308">
        <v>0</v>
      </c>
      <c r="AST308">
        <v>0</v>
      </c>
      <c r="ASU308">
        <v>0</v>
      </c>
      <c r="ASV308">
        <v>0</v>
      </c>
      <c r="ASW308">
        <v>0</v>
      </c>
      <c r="ASX308">
        <v>0</v>
      </c>
      <c r="ASY308">
        <v>0</v>
      </c>
      <c r="ASZ308">
        <v>0</v>
      </c>
      <c r="ATA308">
        <v>0</v>
      </c>
      <c r="ATB308">
        <v>0</v>
      </c>
      <c r="ATC308">
        <v>0</v>
      </c>
      <c r="ATD308">
        <v>0</v>
      </c>
      <c r="ATE308">
        <v>0</v>
      </c>
      <c r="ATF308">
        <v>0</v>
      </c>
      <c r="ATG308">
        <v>0</v>
      </c>
      <c r="ATH308">
        <v>0</v>
      </c>
      <c r="ATI308">
        <v>0</v>
      </c>
      <c r="ATJ308">
        <v>0</v>
      </c>
      <c r="ATK308">
        <v>0</v>
      </c>
      <c r="ATL308">
        <v>0</v>
      </c>
      <c r="ATM308">
        <v>0</v>
      </c>
      <c r="ATN308">
        <v>0</v>
      </c>
      <c r="ATO308">
        <v>0</v>
      </c>
      <c r="ATP308">
        <v>0</v>
      </c>
      <c r="ATQ308">
        <v>0</v>
      </c>
      <c r="ATR308">
        <v>0</v>
      </c>
      <c r="ATS308">
        <v>0</v>
      </c>
      <c r="ATT308">
        <v>0</v>
      </c>
      <c r="ATU308">
        <v>0</v>
      </c>
      <c r="ATV308">
        <v>0</v>
      </c>
      <c r="ATW308">
        <v>0</v>
      </c>
      <c r="ATX308">
        <v>0</v>
      </c>
      <c r="ATY308">
        <v>0</v>
      </c>
      <c r="ATZ308">
        <v>0</v>
      </c>
      <c r="AUA308">
        <v>0</v>
      </c>
      <c r="AUB308">
        <v>0</v>
      </c>
      <c r="AUC308">
        <v>0</v>
      </c>
      <c r="AUD308">
        <v>0</v>
      </c>
      <c r="AUE308">
        <v>0</v>
      </c>
      <c r="AUF308">
        <v>0</v>
      </c>
      <c r="AUG308">
        <v>0</v>
      </c>
      <c r="AUH308">
        <v>0</v>
      </c>
      <c r="AUI308">
        <v>0</v>
      </c>
      <c r="AUJ308">
        <v>0</v>
      </c>
      <c r="AUK308">
        <v>0</v>
      </c>
      <c r="AUL308">
        <v>0</v>
      </c>
      <c r="AUM308">
        <v>0</v>
      </c>
      <c r="AUN308">
        <v>0</v>
      </c>
      <c r="AUO308">
        <v>0</v>
      </c>
      <c r="AUP308">
        <v>0</v>
      </c>
      <c r="AUQ308">
        <v>0</v>
      </c>
      <c r="AUR308">
        <v>0</v>
      </c>
      <c r="AUS308">
        <v>0</v>
      </c>
      <c r="AUT308">
        <v>0</v>
      </c>
      <c r="AUU308">
        <v>0</v>
      </c>
      <c r="AUV308">
        <v>0</v>
      </c>
      <c r="AUW308">
        <v>0</v>
      </c>
      <c r="AUX308">
        <v>0</v>
      </c>
      <c r="AUY308">
        <v>0</v>
      </c>
      <c r="AUZ308">
        <v>0</v>
      </c>
      <c r="AVA308">
        <v>0</v>
      </c>
      <c r="AVB308">
        <v>0</v>
      </c>
      <c r="AVC308">
        <v>0</v>
      </c>
      <c r="AVD308">
        <v>0</v>
      </c>
      <c r="AVE308">
        <v>0</v>
      </c>
      <c r="AVF308">
        <v>0</v>
      </c>
      <c r="AVG308">
        <v>0</v>
      </c>
      <c r="AVH308">
        <v>0</v>
      </c>
      <c r="AVI308">
        <v>0</v>
      </c>
      <c r="AVJ308">
        <v>0</v>
      </c>
      <c r="AVK308">
        <v>0</v>
      </c>
      <c r="AVL308">
        <v>0</v>
      </c>
      <c r="AVM308">
        <v>0</v>
      </c>
      <c r="AVN308">
        <v>0</v>
      </c>
      <c r="AVO308">
        <v>0</v>
      </c>
      <c r="AVP308">
        <v>0</v>
      </c>
      <c r="AVQ308">
        <v>0</v>
      </c>
      <c r="AVR308">
        <v>0</v>
      </c>
      <c r="AVS308">
        <v>0</v>
      </c>
      <c r="AVT308">
        <v>0</v>
      </c>
      <c r="AVU308">
        <v>0</v>
      </c>
      <c r="AVV308">
        <v>0</v>
      </c>
      <c r="AVW308">
        <v>0</v>
      </c>
      <c r="AVX308">
        <v>0</v>
      </c>
      <c r="AVY308">
        <v>0</v>
      </c>
      <c r="AVZ308">
        <v>0</v>
      </c>
      <c r="AWA308">
        <v>0</v>
      </c>
      <c r="AWB308">
        <v>0</v>
      </c>
      <c r="AWC308">
        <v>0</v>
      </c>
      <c r="AWD308">
        <v>0</v>
      </c>
      <c r="AWE308">
        <v>0</v>
      </c>
      <c r="AWF308">
        <v>0</v>
      </c>
      <c r="AWG308">
        <v>0</v>
      </c>
      <c r="AWH308">
        <v>0</v>
      </c>
      <c r="AWI308">
        <v>0</v>
      </c>
      <c r="AWJ308">
        <v>0</v>
      </c>
      <c r="AWK308">
        <v>0</v>
      </c>
      <c r="AWL308">
        <v>0</v>
      </c>
      <c r="AWM308">
        <v>0</v>
      </c>
      <c r="AWN308">
        <v>0</v>
      </c>
      <c r="AWO308" s="16">
        <v>3</v>
      </c>
    </row>
    <row r="309" spans="1:1289" x14ac:dyDescent="0.25">
      <c r="A309">
        <v>1982</v>
      </c>
      <c r="B309">
        <v>1</v>
      </c>
      <c r="C309">
        <v>1</v>
      </c>
      <c r="D309">
        <v>1</v>
      </c>
      <c r="E309">
        <v>1</v>
      </c>
      <c r="F309">
        <v>1</v>
      </c>
      <c r="G309">
        <v>1</v>
      </c>
      <c r="H309">
        <v>1</v>
      </c>
      <c r="I309">
        <v>1</v>
      </c>
      <c r="J309">
        <v>1</v>
      </c>
      <c r="K309">
        <v>1</v>
      </c>
      <c r="L309">
        <v>1</v>
      </c>
      <c r="M309">
        <v>1</v>
      </c>
      <c r="N309">
        <v>1</v>
      </c>
      <c r="O309">
        <v>1</v>
      </c>
      <c r="P309">
        <v>1</v>
      </c>
      <c r="Q309">
        <v>1</v>
      </c>
      <c r="R309">
        <v>0</v>
      </c>
      <c r="S309">
        <v>1</v>
      </c>
      <c r="T309">
        <v>1</v>
      </c>
      <c r="U309">
        <v>1</v>
      </c>
      <c r="V309">
        <v>1</v>
      </c>
      <c r="W309">
        <v>1</v>
      </c>
      <c r="X309">
        <v>1</v>
      </c>
      <c r="Y309">
        <v>1</v>
      </c>
      <c r="Z309">
        <v>1</v>
      </c>
      <c r="AA309">
        <v>1</v>
      </c>
      <c r="AB309">
        <v>1</v>
      </c>
      <c r="AC309">
        <v>1</v>
      </c>
      <c r="AD309">
        <v>1</v>
      </c>
      <c r="AE309">
        <v>1</v>
      </c>
      <c r="AF309">
        <v>1</v>
      </c>
      <c r="AG309">
        <v>0</v>
      </c>
      <c r="AH309">
        <v>1</v>
      </c>
      <c r="AI309">
        <v>1</v>
      </c>
      <c r="AJ309">
        <v>0</v>
      </c>
      <c r="AK309">
        <v>1</v>
      </c>
      <c r="AL309">
        <v>1</v>
      </c>
      <c r="AM309">
        <v>0</v>
      </c>
      <c r="AN309">
        <v>1</v>
      </c>
      <c r="AO309">
        <v>0</v>
      </c>
      <c r="AP309">
        <v>0</v>
      </c>
      <c r="AQ309">
        <v>1</v>
      </c>
      <c r="AR309">
        <v>0</v>
      </c>
      <c r="AS309">
        <v>1</v>
      </c>
      <c r="AT309">
        <v>0</v>
      </c>
      <c r="AU309">
        <v>1</v>
      </c>
      <c r="AV309">
        <v>0</v>
      </c>
      <c r="AW309">
        <v>0</v>
      </c>
      <c r="AX309">
        <v>0</v>
      </c>
      <c r="AY309">
        <v>0</v>
      </c>
      <c r="AZ309">
        <v>1</v>
      </c>
      <c r="BA309">
        <v>1</v>
      </c>
      <c r="BB309">
        <v>0</v>
      </c>
      <c r="BC309">
        <v>1</v>
      </c>
      <c r="BD309">
        <v>1</v>
      </c>
      <c r="BE309">
        <v>0</v>
      </c>
      <c r="BF309">
        <v>0</v>
      </c>
      <c r="BG309">
        <v>0</v>
      </c>
      <c r="BH309">
        <v>0</v>
      </c>
      <c r="BI309">
        <v>1</v>
      </c>
      <c r="BJ309">
        <v>0</v>
      </c>
      <c r="BK309">
        <v>0</v>
      </c>
      <c r="BL309">
        <v>0</v>
      </c>
      <c r="BM309">
        <v>0</v>
      </c>
      <c r="BN309">
        <v>1</v>
      </c>
      <c r="BO309">
        <v>1</v>
      </c>
      <c r="BP309">
        <v>1</v>
      </c>
      <c r="BQ309">
        <v>1</v>
      </c>
      <c r="BR309">
        <v>0</v>
      </c>
      <c r="BS309">
        <v>0</v>
      </c>
      <c r="BT309">
        <v>1</v>
      </c>
      <c r="BU309">
        <v>0</v>
      </c>
      <c r="BV309">
        <v>0</v>
      </c>
      <c r="BW309">
        <v>0</v>
      </c>
      <c r="BX309">
        <v>0</v>
      </c>
      <c r="BY309">
        <v>1</v>
      </c>
      <c r="BZ309">
        <v>1</v>
      </c>
      <c r="CA309">
        <v>1</v>
      </c>
      <c r="CB309">
        <v>0</v>
      </c>
      <c r="CC309">
        <v>0</v>
      </c>
      <c r="CD309">
        <v>1</v>
      </c>
      <c r="CE309">
        <v>0</v>
      </c>
      <c r="CF309">
        <v>1</v>
      </c>
      <c r="CG309">
        <v>0</v>
      </c>
      <c r="CH309">
        <v>0</v>
      </c>
      <c r="CI309">
        <v>1</v>
      </c>
      <c r="CJ309">
        <v>0</v>
      </c>
      <c r="CK309">
        <v>1</v>
      </c>
      <c r="CL309">
        <v>0</v>
      </c>
      <c r="CM309">
        <v>0</v>
      </c>
      <c r="CN309">
        <v>1</v>
      </c>
      <c r="CO309">
        <v>1</v>
      </c>
      <c r="CP309">
        <v>0</v>
      </c>
      <c r="CQ309">
        <v>1</v>
      </c>
      <c r="CR309">
        <v>0</v>
      </c>
      <c r="CS309">
        <v>0</v>
      </c>
      <c r="CT309">
        <v>0</v>
      </c>
      <c r="CU309">
        <v>1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1</v>
      </c>
      <c r="DB309">
        <v>1</v>
      </c>
      <c r="DC309">
        <v>1</v>
      </c>
      <c r="DD309">
        <v>0</v>
      </c>
      <c r="DE309">
        <v>0</v>
      </c>
      <c r="DF309">
        <v>0</v>
      </c>
      <c r="DG309">
        <v>1</v>
      </c>
      <c r="DH309">
        <v>0</v>
      </c>
      <c r="DI309">
        <v>0</v>
      </c>
      <c r="DJ309">
        <v>0</v>
      </c>
      <c r="DK309">
        <v>1</v>
      </c>
      <c r="DL309">
        <v>1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1</v>
      </c>
      <c r="DT309">
        <v>0</v>
      </c>
      <c r="DU309">
        <v>1</v>
      </c>
      <c r="DV309">
        <v>0</v>
      </c>
      <c r="DW309">
        <v>1</v>
      </c>
      <c r="DX309">
        <v>0</v>
      </c>
      <c r="DY309">
        <v>1</v>
      </c>
      <c r="DZ309">
        <v>1</v>
      </c>
      <c r="EA309">
        <v>0</v>
      </c>
      <c r="EB309">
        <v>0</v>
      </c>
      <c r="EC309">
        <v>0</v>
      </c>
      <c r="ED309">
        <v>0</v>
      </c>
      <c r="EE309">
        <v>0</v>
      </c>
      <c r="EF309">
        <v>0</v>
      </c>
      <c r="EG309">
        <v>1</v>
      </c>
      <c r="EH309">
        <v>1</v>
      </c>
      <c r="EI309">
        <v>0</v>
      </c>
      <c r="EJ309">
        <v>0</v>
      </c>
      <c r="EK309">
        <v>0</v>
      </c>
      <c r="EL309">
        <v>0</v>
      </c>
      <c r="EM309">
        <v>1</v>
      </c>
      <c r="EN309">
        <v>0</v>
      </c>
      <c r="EO309">
        <v>1</v>
      </c>
      <c r="EP309">
        <v>0</v>
      </c>
      <c r="EQ309">
        <v>0</v>
      </c>
      <c r="ER309">
        <v>1</v>
      </c>
      <c r="ES309">
        <v>1</v>
      </c>
      <c r="ET309">
        <v>0</v>
      </c>
      <c r="EU309">
        <v>0</v>
      </c>
      <c r="EV309">
        <v>0</v>
      </c>
      <c r="EW309">
        <v>0</v>
      </c>
      <c r="EX309">
        <v>0</v>
      </c>
      <c r="EY309">
        <v>1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1</v>
      </c>
      <c r="FJ309">
        <v>0</v>
      </c>
      <c r="FK309">
        <v>0</v>
      </c>
      <c r="FL309">
        <v>0</v>
      </c>
      <c r="FM309">
        <v>0</v>
      </c>
      <c r="FN309">
        <v>1</v>
      </c>
      <c r="FO309">
        <v>0</v>
      </c>
      <c r="FP309">
        <v>0</v>
      </c>
      <c r="FQ309">
        <v>0</v>
      </c>
      <c r="FR309">
        <v>0</v>
      </c>
      <c r="FS309">
        <v>0</v>
      </c>
      <c r="FT309">
        <v>0</v>
      </c>
      <c r="FU309">
        <v>1</v>
      </c>
      <c r="FV309">
        <v>0</v>
      </c>
      <c r="FW309">
        <v>1</v>
      </c>
      <c r="FX309">
        <v>0</v>
      </c>
      <c r="FY309">
        <v>1</v>
      </c>
      <c r="FZ309">
        <v>0</v>
      </c>
      <c r="GA309">
        <v>0</v>
      </c>
      <c r="GB309">
        <v>0</v>
      </c>
      <c r="GC309">
        <v>0</v>
      </c>
      <c r="GD309">
        <v>0</v>
      </c>
      <c r="GE309">
        <v>0</v>
      </c>
      <c r="GF309">
        <v>1</v>
      </c>
      <c r="GG309">
        <v>1</v>
      </c>
      <c r="GH309">
        <v>0</v>
      </c>
      <c r="GI309">
        <v>0</v>
      </c>
      <c r="GJ309">
        <v>0</v>
      </c>
      <c r="GK309">
        <v>0</v>
      </c>
      <c r="GL309">
        <v>1</v>
      </c>
      <c r="GM309">
        <v>0</v>
      </c>
      <c r="GN309">
        <v>0</v>
      </c>
      <c r="GO309">
        <v>1</v>
      </c>
      <c r="GP309">
        <v>1</v>
      </c>
      <c r="GQ309">
        <v>1</v>
      </c>
      <c r="GR309">
        <v>1</v>
      </c>
      <c r="GS309">
        <v>0</v>
      </c>
      <c r="GT309">
        <v>1</v>
      </c>
      <c r="GU309">
        <v>0</v>
      </c>
      <c r="GV309">
        <v>0</v>
      </c>
      <c r="GW309">
        <v>0</v>
      </c>
      <c r="GX309">
        <v>0</v>
      </c>
      <c r="GY309">
        <v>0</v>
      </c>
      <c r="GZ309">
        <v>1</v>
      </c>
      <c r="HA309">
        <v>0</v>
      </c>
      <c r="HB309">
        <v>0</v>
      </c>
      <c r="HC309">
        <v>0</v>
      </c>
      <c r="HD309">
        <v>0</v>
      </c>
      <c r="HE309">
        <v>0</v>
      </c>
      <c r="HF309">
        <v>0</v>
      </c>
      <c r="HG309">
        <v>1</v>
      </c>
      <c r="HH309">
        <v>0</v>
      </c>
      <c r="HI309">
        <v>0</v>
      </c>
      <c r="HJ309">
        <v>0</v>
      </c>
      <c r="HK309">
        <v>0</v>
      </c>
      <c r="HL309">
        <v>0</v>
      </c>
      <c r="HM309">
        <v>0</v>
      </c>
      <c r="HN309">
        <v>1</v>
      </c>
      <c r="HO309">
        <v>0</v>
      </c>
      <c r="HP309">
        <v>0</v>
      </c>
      <c r="HQ309">
        <v>0</v>
      </c>
      <c r="HR309">
        <v>1</v>
      </c>
      <c r="HS309">
        <v>0</v>
      </c>
      <c r="HT309">
        <v>1</v>
      </c>
      <c r="HU309">
        <v>1</v>
      </c>
      <c r="HV309">
        <v>0</v>
      </c>
      <c r="HW309">
        <v>0</v>
      </c>
      <c r="HX309">
        <v>0</v>
      </c>
      <c r="HY309">
        <v>0</v>
      </c>
      <c r="HZ309">
        <v>1</v>
      </c>
      <c r="IA309">
        <v>0</v>
      </c>
      <c r="IB309">
        <v>0</v>
      </c>
      <c r="IC309">
        <v>0</v>
      </c>
      <c r="ID309">
        <v>0</v>
      </c>
      <c r="IE309">
        <v>0</v>
      </c>
      <c r="IF309">
        <v>0</v>
      </c>
      <c r="IG309">
        <v>0</v>
      </c>
      <c r="IH309">
        <v>1</v>
      </c>
      <c r="II309">
        <v>1</v>
      </c>
      <c r="IJ309">
        <v>1</v>
      </c>
      <c r="IK309">
        <v>0</v>
      </c>
      <c r="IL309">
        <v>0</v>
      </c>
      <c r="IM309">
        <v>0</v>
      </c>
      <c r="IN309">
        <v>0</v>
      </c>
      <c r="IO309">
        <v>0</v>
      </c>
      <c r="IP309">
        <v>0</v>
      </c>
      <c r="IQ309">
        <v>0</v>
      </c>
      <c r="IR309">
        <v>0</v>
      </c>
      <c r="IS309">
        <v>0</v>
      </c>
      <c r="IT309">
        <v>0</v>
      </c>
      <c r="IU309">
        <v>0</v>
      </c>
      <c r="IV309">
        <v>1</v>
      </c>
      <c r="IW309">
        <v>0</v>
      </c>
      <c r="IX309">
        <v>0</v>
      </c>
      <c r="IY309">
        <v>0</v>
      </c>
      <c r="IZ309">
        <v>0</v>
      </c>
      <c r="JA309">
        <v>0</v>
      </c>
      <c r="JB309">
        <v>0</v>
      </c>
      <c r="JC309">
        <v>1</v>
      </c>
      <c r="JD309">
        <v>0</v>
      </c>
      <c r="JE309">
        <v>0</v>
      </c>
      <c r="JF309">
        <v>0</v>
      </c>
      <c r="JG309">
        <v>0</v>
      </c>
      <c r="JH309">
        <v>0</v>
      </c>
      <c r="JI309">
        <v>0</v>
      </c>
      <c r="JJ309">
        <v>0</v>
      </c>
      <c r="JK309">
        <v>1</v>
      </c>
      <c r="JL309">
        <v>0</v>
      </c>
      <c r="JM309">
        <v>0</v>
      </c>
      <c r="JN309">
        <v>0</v>
      </c>
      <c r="JO309">
        <v>1</v>
      </c>
      <c r="JP309">
        <v>0</v>
      </c>
      <c r="JQ309">
        <v>0</v>
      </c>
      <c r="JR309">
        <v>0</v>
      </c>
      <c r="JS309">
        <v>0</v>
      </c>
      <c r="JT309">
        <v>0</v>
      </c>
      <c r="JU309">
        <v>0</v>
      </c>
      <c r="JV309">
        <v>0</v>
      </c>
      <c r="JW309">
        <v>0</v>
      </c>
      <c r="JX309">
        <v>1</v>
      </c>
      <c r="JY309">
        <v>1</v>
      </c>
      <c r="JZ309">
        <v>0</v>
      </c>
      <c r="KA309">
        <v>0</v>
      </c>
      <c r="KB309">
        <v>1</v>
      </c>
      <c r="KC309">
        <v>0</v>
      </c>
      <c r="KD309">
        <v>0</v>
      </c>
      <c r="KE309">
        <v>0</v>
      </c>
      <c r="KF309">
        <v>1</v>
      </c>
      <c r="KG309">
        <v>0</v>
      </c>
      <c r="KH309">
        <v>0</v>
      </c>
      <c r="KI309">
        <v>0</v>
      </c>
      <c r="KJ309">
        <v>0</v>
      </c>
      <c r="KK309">
        <v>0</v>
      </c>
      <c r="KL309">
        <v>0</v>
      </c>
      <c r="KM309">
        <v>1</v>
      </c>
      <c r="KN309">
        <v>0</v>
      </c>
      <c r="KO309">
        <v>0</v>
      </c>
      <c r="KP309">
        <v>1</v>
      </c>
      <c r="KQ309">
        <v>0</v>
      </c>
      <c r="KR309">
        <v>0</v>
      </c>
      <c r="KS309">
        <v>0</v>
      </c>
      <c r="KT309">
        <v>0</v>
      </c>
      <c r="KU309">
        <v>0</v>
      </c>
      <c r="KV309">
        <v>0</v>
      </c>
      <c r="KW309">
        <v>0</v>
      </c>
      <c r="KX309">
        <v>0</v>
      </c>
      <c r="KY309">
        <v>0</v>
      </c>
      <c r="KZ309">
        <v>0</v>
      </c>
      <c r="LA309">
        <v>0</v>
      </c>
      <c r="LB309">
        <v>0</v>
      </c>
      <c r="LC309">
        <v>0</v>
      </c>
      <c r="LD309">
        <v>1</v>
      </c>
      <c r="LE309">
        <v>0</v>
      </c>
      <c r="LF309">
        <v>0</v>
      </c>
      <c r="LG309">
        <v>0</v>
      </c>
      <c r="LH309">
        <v>0</v>
      </c>
      <c r="LI309">
        <v>0</v>
      </c>
      <c r="LJ309">
        <v>0</v>
      </c>
      <c r="LK309">
        <v>0</v>
      </c>
      <c r="LL309">
        <v>0</v>
      </c>
      <c r="LM309">
        <v>0</v>
      </c>
      <c r="LN309">
        <v>0</v>
      </c>
      <c r="LO309">
        <v>1</v>
      </c>
      <c r="LP309">
        <v>0</v>
      </c>
      <c r="LQ309">
        <v>0</v>
      </c>
      <c r="LR309">
        <v>0</v>
      </c>
      <c r="LS309">
        <v>0</v>
      </c>
      <c r="LT309">
        <v>0</v>
      </c>
      <c r="LU309">
        <v>1</v>
      </c>
      <c r="LV309">
        <v>0</v>
      </c>
      <c r="LW309">
        <v>0</v>
      </c>
      <c r="LX309">
        <v>0</v>
      </c>
      <c r="LY309">
        <v>0</v>
      </c>
      <c r="LZ309">
        <v>0</v>
      </c>
      <c r="MA309">
        <v>0</v>
      </c>
      <c r="MB309">
        <v>0</v>
      </c>
      <c r="MC309">
        <v>0</v>
      </c>
      <c r="MD309">
        <v>0</v>
      </c>
      <c r="ME309">
        <v>0</v>
      </c>
      <c r="MF309">
        <v>0</v>
      </c>
      <c r="MG309">
        <v>0</v>
      </c>
      <c r="MH309">
        <v>1</v>
      </c>
      <c r="MI309">
        <v>0</v>
      </c>
      <c r="MJ309">
        <v>0</v>
      </c>
      <c r="MK309">
        <v>0</v>
      </c>
      <c r="ML309">
        <v>0</v>
      </c>
      <c r="MM309">
        <v>0</v>
      </c>
      <c r="MN309">
        <v>1</v>
      </c>
      <c r="MO309">
        <v>0</v>
      </c>
      <c r="MP309">
        <v>0</v>
      </c>
      <c r="MQ309">
        <v>0</v>
      </c>
      <c r="MR309">
        <v>0</v>
      </c>
      <c r="MS309">
        <v>0</v>
      </c>
      <c r="MT309">
        <v>0</v>
      </c>
      <c r="MU309">
        <v>0</v>
      </c>
      <c r="MV309">
        <v>0</v>
      </c>
      <c r="MW309">
        <v>0</v>
      </c>
      <c r="MX309">
        <v>0</v>
      </c>
      <c r="MY309">
        <v>0</v>
      </c>
      <c r="MZ309">
        <v>0</v>
      </c>
      <c r="NA309">
        <v>0</v>
      </c>
      <c r="NB309">
        <v>0</v>
      </c>
      <c r="NC309">
        <v>0</v>
      </c>
      <c r="ND309">
        <v>0</v>
      </c>
      <c r="NE309">
        <v>0</v>
      </c>
      <c r="NF309">
        <v>0</v>
      </c>
      <c r="NG309">
        <v>0</v>
      </c>
      <c r="NH309">
        <v>0</v>
      </c>
      <c r="NI309">
        <v>0</v>
      </c>
      <c r="NJ309">
        <v>0</v>
      </c>
      <c r="NK309">
        <v>1</v>
      </c>
      <c r="NL309">
        <v>0</v>
      </c>
      <c r="NM309">
        <v>1</v>
      </c>
      <c r="NN309">
        <v>0</v>
      </c>
      <c r="NO309">
        <v>0</v>
      </c>
      <c r="NP309">
        <v>0</v>
      </c>
      <c r="NQ309">
        <v>0</v>
      </c>
      <c r="NR309">
        <v>0</v>
      </c>
      <c r="NS309">
        <v>0</v>
      </c>
      <c r="NT309">
        <v>0</v>
      </c>
      <c r="NU309">
        <v>0</v>
      </c>
      <c r="NV309">
        <v>1</v>
      </c>
      <c r="NW309">
        <v>0</v>
      </c>
      <c r="NX309">
        <v>0</v>
      </c>
      <c r="NY309">
        <v>0</v>
      </c>
      <c r="NZ309">
        <v>0</v>
      </c>
      <c r="OA309">
        <v>0</v>
      </c>
      <c r="OB309">
        <v>0</v>
      </c>
      <c r="OC309">
        <v>0</v>
      </c>
      <c r="OD309">
        <v>1</v>
      </c>
      <c r="OE309">
        <v>0</v>
      </c>
      <c r="OF309">
        <v>1</v>
      </c>
      <c r="OG309">
        <v>0</v>
      </c>
      <c r="OH309">
        <v>0</v>
      </c>
      <c r="OI309">
        <v>0</v>
      </c>
      <c r="OJ309">
        <v>0</v>
      </c>
      <c r="OK309">
        <v>1</v>
      </c>
      <c r="OL309">
        <v>0</v>
      </c>
      <c r="OM309">
        <v>0</v>
      </c>
      <c r="ON309">
        <v>0</v>
      </c>
      <c r="OO309">
        <v>0</v>
      </c>
      <c r="OP309">
        <v>0</v>
      </c>
      <c r="OQ309">
        <v>1</v>
      </c>
      <c r="OR309">
        <v>0</v>
      </c>
      <c r="OS309">
        <v>0</v>
      </c>
      <c r="OT309">
        <v>0</v>
      </c>
      <c r="OU309">
        <v>0</v>
      </c>
      <c r="OV309">
        <v>0</v>
      </c>
      <c r="OW309">
        <v>1</v>
      </c>
      <c r="OX309">
        <v>0</v>
      </c>
      <c r="OY309">
        <v>0</v>
      </c>
      <c r="OZ309">
        <v>0</v>
      </c>
      <c r="PA309">
        <v>0</v>
      </c>
      <c r="PB309">
        <v>0</v>
      </c>
      <c r="PC309">
        <v>1</v>
      </c>
      <c r="PD309">
        <v>0</v>
      </c>
      <c r="PE309">
        <v>0</v>
      </c>
      <c r="PF309">
        <v>0</v>
      </c>
      <c r="PG309">
        <v>0</v>
      </c>
      <c r="PH309">
        <v>0</v>
      </c>
      <c r="PI309">
        <v>0</v>
      </c>
      <c r="PJ309">
        <v>0</v>
      </c>
      <c r="PK309">
        <v>0</v>
      </c>
      <c r="PL309">
        <v>0</v>
      </c>
      <c r="PM309">
        <v>0</v>
      </c>
      <c r="PN309">
        <v>0</v>
      </c>
      <c r="PO309">
        <v>0</v>
      </c>
      <c r="PP309">
        <v>0</v>
      </c>
      <c r="PQ309">
        <v>0</v>
      </c>
      <c r="PR309">
        <v>0</v>
      </c>
      <c r="PS309">
        <v>0</v>
      </c>
      <c r="PT309">
        <v>0</v>
      </c>
      <c r="PU309">
        <v>0</v>
      </c>
      <c r="PV309">
        <v>0</v>
      </c>
      <c r="PW309">
        <v>0</v>
      </c>
      <c r="PX309">
        <v>0</v>
      </c>
      <c r="PY309">
        <v>0</v>
      </c>
      <c r="PZ309">
        <v>0</v>
      </c>
      <c r="QA309">
        <v>0</v>
      </c>
      <c r="QB309">
        <v>0</v>
      </c>
      <c r="QC309">
        <v>0</v>
      </c>
      <c r="QD309">
        <v>1</v>
      </c>
      <c r="QE309">
        <v>0</v>
      </c>
      <c r="QF309">
        <v>0</v>
      </c>
      <c r="QG309">
        <v>0</v>
      </c>
      <c r="QH309">
        <v>1</v>
      </c>
      <c r="QI309">
        <v>0</v>
      </c>
      <c r="QJ309">
        <v>0</v>
      </c>
      <c r="QK309">
        <v>0</v>
      </c>
      <c r="QL309">
        <v>0</v>
      </c>
      <c r="QM309">
        <v>0</v>
      </c>
      <c r="QN309">
        <v>0</v>
      </c>
      <c r="QO309">
        <v>1</v>
      </c>
      <c r="QP309">
        <v>0</v>
      </c>
      <c r="QQ309">
        <v>0</v>
      </c>
      <c r="QR309">
        <v>1</v>
      </c>
      <c r="QS309">
        <v>0</v>
      </c>
      <c r="QT309">
        <v>0</v>
      </c>
      <c r="QU309">
        <v>1</v>
      </c>
      <c r="QV309">
        <v>1</v>
      </c>
      <c r="QW309">
        <v>1</v>
      </c>
      <c r="QX309">
        <v>1</v>
      </c>
      <c r="QY309">
        <v>0</v>
      </c>
      <c r="QZ309">
        <v>0</v>
      </c>
      <c r="RA309">
        <v>0</v>
      </c>
      <c r="RB309">
        <v>0</v>
      </c>
      <c r="RC309">
        <v>0</v>
      </c>
      <c r="RD309">
        <v>0</v>
      </c>
      <c r="RE309">
        <v>0</v>
      </c>
      <c r="RF309">
        <v>0</v>
      </c>
      <c r="RG309">
        <v>0</v>
      </c>
      <c r="RH309">
        <v>0</v>
      </c>
      <c r="RI309">
        <v>0</v>
      </c>
      <c r="RJ309">
        <v>0</v>
      </c>
      <c r="RK309">
        <v>0</v>
      </c>
      <c r="RL309">
        <v>0</v>
      </c>
      <c r="RM309">
        <v>0</v>
      </c>
      <c r="RN309">
        <v>0</v>
      </c>
      <c r="RO309">
        <v>1</v>
      </c>
      <c r="RP309">
        <v>0</v>
      </c>
      <c r="RQ309">
        <v>0</v>
      </c>
      <c r="RR309">
        <v>0</v>
      </c>
      <c r="RS309">
        <v>1</v>
      </c>
      <c r="RT309">
        <v>0</v>
      </c>
      <c r="RU309">
        <v>0</v>
      </c>
      <c r="RV309">
        <v>0</v>
      </c>
      <c r="RW309">
        <v>0</v>
      </c>
      <c r="RX309">
        <v>0</v>
      </c>
      <c r="RY309">
        <v>0</v>
      </c>
      <c r="RZ309">
        <v>0</v>
      </c>
      <c r="SA309">
        <v>1</v>
      </c>
      <c r="SB309">
        <v>0</v>
      </c>
      <c r="SC309">
        <v>0</v>
      </c>
      <c r="SD309">
        <v>0</v>
      </c>
      <c r="SE309">
        <v>0</v>
      </c>
      <c r="SF309">
        <v>0</v>
      </c>
      <c r="SG309">
        <v>0</v>
      </c>
      <c r="SH309">
        <v>0</v>
      </c>
      <c r="SI309">
        <v>0</v>
      </c>
      <c r="SJ309">
        <v>1</v>
      </c>
      <c r="SK309">
        <v>0</v>
      </c>
      <c r="SL309">
        <v>0</v>
      </c>
      <c r="SM309">
        <v>0</v>
      </c>
      <c r="SN309">
        <v>1</v>
      </c>
      <c r="SO309">
        <v>0</v>
      </c>
      <c r="SP309">
        <v>0</v>
      </c>
      <c r="SQ309">
        <v>0</v>
      </c>
      <c r="SR309">
        <v>0</v>
      </c>
      <c r="SS309">
        <v>0</v>
      </c>
      <c r="ST309">
        <v>0</v>
      </c>
      <c r="SU309">
        <v>0</v>
      </c>
      <c r="SV309">
        <v>0</v>
      </c>
      <c r="SW309">
        <v>0</v>
      </c>
      <c r="SX309">
        <v>0</v>
      </c>
      <c r="SY309">
        <v>0</v>
      </c>
      <c r="SZ309">
        <v>0</v>
      </c>
      <c r="TA309">
        <v>0</v>
      </c>
      <c r="TB309">
        <v>0</v>
      </c>
      <c r="TC309">
        <v>0</v>
      </c>
      <c r="TD309">
        <v>0</v>
      </c>
      <c r="TE309">
        <v>0</v>
      </c>
      <c r="TF309">
        <v>0</v>
      </c>
      <c r="TG309">
        <v>1</v>
      </c>
      <c r="TH309">
        <v>0</v>
      </c>
      <c r="TI309">
        <v>0</v>
      </c>
      <c r="TJ309">
        <v>0</v>
      </c>
      <c r="TK309">
        <v>0</v>
      </c>
      <c r="TL309">
        <v>0</v>
      </c>
      <c r="TM309">
        <v>0</v>
      </c>
      <c r="TN309">
        <v>0</v>
      </c>
      <c r="TO309">
        <v>0</v>
      </c>
      <c r="TP309">
        <v>1</v>
      </c>
      <c r="TQ309">
        <v>0</v>
      </c>
      <c r="TR309">
        <v>0</v>
      </c>
      <c r="TS309">
        <v>0</v>
      </c>
      <c r="TT309">
        <v>0</v>
      </c>
      <c r="TU309">
        <v>0</v>
      </c>
      <c r="TV309">
        <v>0</v>
      </c>
      <c r="TW309">
        <v>0</v>
      </c>
      <c r="TX309">
        <v>0</v>
      </c>
      <c r="TY309">
        <v>0</v>
      </c>
      <c r="TZ309">
        <v>0</v>
      </c>
      <c r="UA309">
        <v>0</v>
      </c>
      <c r="UB309">
        <v>0</v>
      </c>
      <c r="UC309">
        <v>0</v>
      </c>
      <c r="UD309">
        <v>0</v>
      </c>
      <c r="UE309">
        <v>0</v>
      </c>
      <c r="UF309">
        <v>0</v>
      </c>
      <c r="UG309">
        <v>0</v>
      </c>
      <c r="UH309">
        <v>0</v>
      </c>
      <c r="UI309">
        <v>0</v>
      </c>
      <c r="UJ309">
        <v>0</v>
      </c>
      <c r="UK309">
        <v>0</v>
      </c>
      <c r="UL309">
        <v>0</v>
      </c>
      <c r="UM309">
        <v>0</v>
      </c>
      <c r="UN309">
        <v>0</v>
      </c>
      <c r="UO309">
        <v>1</v>
      </c>
      <c r="UP309">
        <v>1</v>
      </c>
      <c r="UQ309">
        <v>0</v>
      </c>
      <c r="UR309">
        <v>0</v>
      </c>
      <c r="US309">
        <v>0</v>
      </c>
      <c r="UT309">
        <v>0</v>
      </c>
      <c r="UU309">
        <v>0</v>
      </c>
      <c r="UV309">
        <v>0</v>
      </c>
      <c r="UW309">
        <v>1</v>
      </c>
      <c r="UX309">
        <v>0</v>
      </c>
      <c r="UY309">
        <v>0</v>
      </c>
      <c r="UZ309">
        <v>0</v>
      </c>
      <c r="VA309">
        <v>0</v>
      </c>
      <c r="VB309">
        <v>0</v>
      </c>
      <c r="VC309">
        <v>0</v>
      </c>
      <c r="VD309">
        <v>0</v>
      </c>
      <c r="VE309">
        <v>0</v>
      </c>
      <c r="VF309">
        <v>1</v>
      </c>
      <c r="VG309">
        <v>0</v>
      </c>
      <c r="VH309">
        <v>1</v>
      </c>
      <c r="VI309">
        <v>0</v>
      </c>
      <c r="VJ309">
        <v>0</v>
      </c>
      <c r="VK309">
        <v>0</v>
      </c>
      <c r="VL309">
        <v>0</v>
      </c>
      <c r="VM309">
        <v>0</v>
      </c>
      <c r="VN309">
        <v>0</v>
      </c>
      <c r="VO309">
        <v>0</v>
      </c>
      <c r="VP309">
        <v>0</v>
      </c>
      <c r="VQ309">
        <v>0</v>
      </c>
      <c r="VR309">
        <v>0</v>
      </c>
      <c r="VS309">
        <v>0</v>
      </c>
      <c r="VT309">
        <v>0</v>
      </c>
      <c r="VU309">
        <v>0</v>
      </c>
      <c r="VV309">
        <v>0</v>
      </c>
      <c r="VW309">
        <v>0</v>
      </c>
      <c r="VX309">
        <v>0</v>
      </c>
      <c r="VY309">
        <v>0</v>
      </c>
      <c r="VZ309">
        <v>0</v>
      </c>
      <c r="WA309">
        <v>0</v>
      </c>
      <c r="WB309">
        <v>0</v>
      </c>
      <c r="WC309">
        <v>0</v>
      </c>
      <c r="WD309">
        <v>0</v>
      </c>
      <c r="WE309">
        <v>0</v>
      </c>
      <c r="WF309">
        <v>1</v>
      </c>
      <c r="WG309">
        <v>0</v>
      </c>
      <c r="WH309">
        <v>1</v>
      </c>
      <c r="WI309">
        <v>0</v>
      </c>
      <c r="WJ309">
        <v>0</v>
      </c>
      <c r="WK309">
        <v>0</v>
      </c>
      <c r="WL309">
        <v>0</v>
      </c>
      <c r="WM309">
        <v>0</v>
      </c>
      <c r="WN309">
        <v>0</v>
      </c>
      <c r="WO309">
        <v>1</v>
      </c>
      <c r="WP309">
        <v>0</v>
      </c>
      <c r="WQ309">
        <v>0</v>
      </c>
      <c r="WR309">
        <v>0</v>
      </c>
      <c r="WS309">
        <v>0</v>
      </c>
      <c r="WT309">
        <v>0</v>
      </c>
      <c r="WU309">
        <v>0</v>
      </c>
      <c r="WV309">
        <v>0</v>
      </c>
      <c r="WW309">
        <v>0</v>
      </c>
      <c r="WX309">
        <v>0</v>
      </c>
      <c r="WY309">
        <v>0</v>
      </c>
      <c r="WZ309">
        <v>0</v>
      </c>
      <c r="XA309">
        <v>0</v>
      </c>
      <c r="XB309">
        <v>0</v>
      </c>
      <c r="XC309">
        <v>0</v>
      </c>
      <c r="XD309">
        <v>0</v>
      </c>
      <c r="XE309">
        <v>0</v>
      </c>
      <c r="XF309">
        <v>0</v>
      </c>
      <c r="XG309">
        <v>0</v>
      </c>
      <c r="XH309">
        <v>0</v>
      </c>
      <c r="XI309">
        <v>0</v>
      </c>
      <c r="XJ309">
        <v>0</v>
      </c>
      <c r="XK309">
        <v>1</v>
      </c>
      <c r="XL309">
        <v>0</v>
      </c>
      <c r="XM309">
        <v>0</v>
      </c>
      <c r="XN309">
        <v>0</v>
      </c>
      <c r="XO309">
        <v>0</v>
      </c>
      <c r="XP309">
        <v>0</v>
      </c>
      <c r="XQ309">
        <v>0</v>
      </c>
      <c r="XR309">
        <v>0</v>
      </c>
      <c r="XS309">
        <v>1</v>
      </c>
      <c r="XT309">
        <v>0</v>
      </c>
      <c r="XU309">
        <v>0</v>
      </c>
      <c r="XV309">
        <v>0</v>
      </c>
      <c r="XW309">
        <v>0</v>
      </c>
      <c r="XX309">
        <v>0</v>
      </c>
      <c r="XY309">
        <v>0</v>
      </c>
      <c r="XZ309">
        <v>0</v>
      </c>
      <c r="YA309">
        <v>0</v>
      </c>
      <c r="YB309">
        <v>1</v>
      </c>
      <c r="YC309">
        <v>0</v>
      </c>
      <c r="YD309">
        <v>0</v>
      </c>
      <c r="YE309">
        <v>0</v>
      </c>
      <c r="YF309">
        <v>0</v>
      </c>
      <c r="YG309">
        <v>0</v>
      </c>
      <c r="YH309">
        <v>0</v>
      </c>
      <c r="YI309">
        <v>0</v>
      </c>
      <c r="YJ309">
        <v>0</v>
      </c>
      <c r="YK309">
        <v>0</v>
      </c>
      <c r="YL309">
        <v>0</v>
      </c>
      <c r="YM309">
        <v>0</v>
      </c>
      <c r="YN309">
        <v>0</v>
      </c>
      <c r="YO309">
        <v>0</v>
      </c>
      <c r="YP309">
        <v>1</v>
      </c>
      <c r="YQ309">
        <v>0</v>
      </c>
      <c r="YR309">
        <v>0</v>
      </c>
      <c r="YS309">
        <v>0</v>
      </c>
      <c r="YT309">
        <v>0</v>
      </c>
      <c r="YU309">
        <v>0</v>
      </c>
      <c r="YV309">
        <v>0</v>
      </c>
      <c r="YW309">
        <v>0</v>
      </c>
      <c r="YX309">
        <v>0</v>
      </c>
      <c r="YY309">
        <v>1</v>
      </c>
      <c r="YZ309">
        <v>0</v>
      </c>
      <c r="ZA309">
        <v>0</v>
      </c>
      <c r="ZB309">
        <v>0</v>
      </c>
      <c r="ZC309">
        <v>0</v>
      </c>
      <c r="ZD309">
        <v>0</v>
      </c>
      <c r="ZE309">
        <v>0</v>
      </c>
      <c r="ZF309">
        <v>1</v>
      </c>
      <c r="ZG309">
        <v>0</v>
      </c>
      <c r="ZH309">
        <v>0</v>
      </c>
      <c r="ZI309">
        <v>0</v>
      </c>
      <c r="ZJ309">
        <v>0</v>
      </c>
      <c r="ZK309">
        <v>0</v>
      </c>
      <c r="ZL309">
        <v>0</v>
      </c>
      <c r="ZM309">
        <v>0</v>
      </c>
      <c r="ZN309">
        <v>0</v>
      </c>
      <c r="ZO309">
        <v>0</v>
      </c>
      <c r="ZP309">
        <v>0</v>
      </c>
      <c r="ZQ309">
        <v>1</v>
      </c>
      <c r="ZR309">
        <v>0</v>
      </c>
      <c r="ZS309">
        <v>0</v>
      </c>
      <c r="ZT309">
        <v>0</v>
      </c>
      <c r="ZU309">
        <v>0</v>
      </c>
      <c r="ZV309">
        <v>0</v>
      </c>
      <c r="ZW309">
        <v>0</v>
      </c>
      <c r="ZX309">
        <v>0</v>
      </c>
      <c r="ZY309">
        <v>0</v>
      </c>
      <c r="ZZ309">
        <v>0</v>
      </c>
      <c r="AAA309">
        <v>0</v>
      </c>
      <c r="AAB309">
        <v>0</v>
      </c>
      <c r="AAC309">
        <v>0</v>
      </c>
      <c r="AAD309">
        <v>0</v>
      </c>
      <c r="AAE309">
        <v>0</v>
      </c>
      <c r="AAF309">
        <v>0</v>
      </c>
      <c r="AAG309">
        <v>0</v>
      </c>
      <c r="AAH309">
        <v>0</v>
      </c>
      <c r="AAI309">
        <v>0</v>
      </c>
      <c r="AAJ309">
        <v>0</v>
      </c>
      <c r="AAK309">
        <v>0</v>
      </c>
      <c r="AAL309">
        <v>0</v>
      </c>
      <c r="AAM309">
        <v>1</v>
      </c>
      <c r="AAN309">
        <v>0</v>
      </c>
      <c r="AAO309">
        <v>1</v>
      </c>
      <c r="AAP309">
        <v>0</v>
      </c>
      <c r="AAQ309">
        <v>0</v>
      </c>
      <c r="AAR309">
        <v>0</v>
      </c>
      <c r="AAS309">
        <v>0</v>
      </c>
      <c r="AAT309">
        <v>0</v>
      </c>
      <c r="AAU309">
        <v>1</v>
      </c>
      <c r="AAV309">
        <v>0</v>
      </c>
      <c r="AAW309">
        <v>0</v>
      </c>
      <c r="AAX309">
        <v>0</v>
      </c>
      <c r="AAY309">
        <v>0</v>
      </c>
      <c r="AAZ309">
        <v>0</v>
      </c>
      <c r="ABA309">
        <v>0</v>
      </c>
      <c r="ABB309">
        <v>0</v>
      </c>
      <c r="ABC309">
        <v>0</v>
      </c>
      <c r="ABD309">
        <v>0</v>
      </c>
      <c r="ABE309">
        <v>0</v>
      </c>
      <c r="ABF309">
        <v>0</v>
      </c>
      <c r="ABG309">
        <v>0</v>
      </c>
      <c r="ABH309">
        <v>0</v>
      </c>
      <c r="ABI309">
        <v>0</v>
      </c>
      <c r="ABJ309">
        <v>0</v>
      </c>
      <c r="ABK309">
        <v>0</v>
      </c>
      <c r="ABL309">
        <v>0</v>
      </c>
      <c r="ABM309">
        <v>0</v>
      </c>
      <c r="ABN309">
        <v>0</v>
      </c>
      <c r="ABO309">
        <v>0</v>
      </c>
      <c r="ABP309">
        <v>0</v>
      </c>
      <c r="ABQ309">
        <v>0</v>
      </c>
      <c r="ABR309">
        <v>1</v>
      </c>
      <c r="ABS309">
        <v>0</v>
      </c>
      <c r="ABT309">
        <v>0</v>
      </c>
      <c r="ABU309">
        <v>0</v>
      </c>
      <c r="ABV309">
        <v>0</v>
      </c>
      <c r="ABW309">
        <v>0</v>
      </c>
      <c r="ABX309">
        <v>0</v>
      </c>
      <c r="ABY309">
        <v>0</v>
      </c>
      <c r="ABZ309">
        <v>0</v>
      </c>
      <c r="ACA309">
        <v>0</v>
      </c>
      <c r="ACB309">
        <v>0</v>
      </c>
      <c r="ACC309">
        <v>0</v>
      </c>
      <c r="ACD309">
        <v>0</v>
      </c>
      <c r="ACE309">
        <v>0</v>
      </c>
      <c r="ACF309">
        <v>0</v>
      </c>
      <c r="ACG309">
        <v>0</v>
      </c>
      <c r="ACH309">
        <v>0</v>
      </c>
      <c r="ACI309">
        <v>0</v>
      </c>
      <c r="ACJ309">
        <v>0</v>
      </c>
      <c r="ACK309">
        <v>1</v>
      </c>
      <c r="ACL309">
        <v>0</v>
      </c>
      <c r="ACM309">
        <v>0</v>
      </c>
      <c r="ACN309">
        <v>0</v>
      </c>
      <c r="ACO309">
        <v>0</v>
      </c>
      <c r="ACP309">
        <v>0</v>
      </c>
      <c r="ACQ309">
        <v>0</v>
      </c>
      <c r="ACR309">
        <v>0</v>
      </c>
      <c r="ACS309">
        <v>0</v>
      </c>
      <c r="ACT309">
        <v>0</v>
      </c>
      <c r="ACU309">
        <v>0</v>
      </c>
      <c r="ACV309">
        <v>0</v>
      </c>
      <c r="ACW309">
        <v>1</v>
      </c>
      <c r="ACX309">
        <v>0</v>
      </c>
      <c r="ACY309">
        <v>0</v>
      </c>
      <c r="ACZ309">
        <v>0</v>
      </c>
      <c r="ADA309">
        <v>0</v>
      </c>
      <c r="ADB309">
        <v>0</v>
      </c>
      <c r="ADC309">
        <v>0</v>
      </c>
      <c r="ADD309">
        <v>0</v>
      </c>
      <c r="ADE309">
        <v>0</v>
      </c>
      <c r="ADF309">
        <v>0</v>
      </c>
      <c r="ADG309">
        <v>0</v>
      </c>
      <c r="ADH309">
        <v>0</v>
      </c>
      <c r="ADI309">
        <v>0</v>
      </c>
      <c r="ADJ309">
        <v>0</v>
      </c>
      <c r="ADK309">
        <v>0</v>
      </c>
      <c r="ADL309">
        <v>0</v>
      </c>
      <c r="ADM309">
        <v>0</v>
      </c>
      <c r="ADN309">
        <v>0</v>
      </c>
      <c r="ADO309">
        <v>0</v>
      </c>
      <c r="ADP309">
        <v>0</v>
      </c>
      <c r="ADQ309">
        <v>0</v>
      </c>
      <c r="ADR309">
        <v>0</v>
      </c>
      <c r="ADS309">
        <v>0</v>
      </c>
      <c r="ADT309">
        <v>0</v>
      </c>
      <c r="ADU309">
        <v>0</v>
      </c>
      <c r="ADV309">
        <v>0</v>
      </c>
      <c r="ADW309">
        <v>0</v>
      </c>
      <c r="ADX309">
        <v>0</v>
      </c>
      <c r="ADY309">
        <v>1</v>
      </c>
      <c r="ADZ309">
        <v>0</v>
      </c>
      <c r="AEA309">
        <v>1</v>
      </c>
      <c r="AEB309">
        <v>0</v>
      </c>
      <c r="AEC309">
        <v>0</v>
      </c>
      <c r="AED309">
        <v>0</v>
      </c>
      <c r="AEE309">
        <v>0</v>
      </c>
      <c r="AEF309">
        <v>0</v>
      </c>
      <c r="AEG309">
        <v>0</v>
      </c>
      <c r="AEH309">
        <v>0</v>
      </c>
      <c r="AEI309">
        <v>0</v>
      </c>
      <c r="AEJ309">
        <v>0</v>
      </c>
      <c r="AEK309">
        <v>0</v>
      </c>
      <c r="AEL309">
        <v>0</v>
      </c>
      <c r="AEM309">
        <v>0</v>
      </c>
      <c r="AEN309">
        <v>0</v>
      </c>
      <c r="AEO309">
        <v>0</v>
      </c>
      <c r="AEP309">
        <v>0</v>
      </c>
      <c r="AEQ309">
        <v>0</v>
      </c>
      <c r="AER309">
        <v>0</v>
      </c>
      <c r="AES309">
        <v>0</v>
      </c>
      <c r="AET309">
        <v>0</v>
      </c>
      <c r="AEU309">
        <v>0</v>
      </c>
      <c r="AEV309">
        <v>0</v>
      </c>
      <c r="AEW309">
        <v>0</v>
      </c>
      <c r="AEX309">
        <v>0</v>
      </c>
      <c r="AEY309">
        <v>0</v>
      </c>
      <c r="AEZ309">
        <v>0</v>
      </c>
      <c r="AFA309">
        <v>0</v>
      </c>
      <c r="AFB309">
        <v>0</v>
      </c>
      <c r="AFC309">
        <v>0</v>
      </c>
      <c r="AFD309">
        <v>0</v>
      </c>
      <c r="AFE309">
        <v>0</v>
      </c>
      <c r="AFF309">
        <v>0</v>
      </c>
      <c r="AFG309">
        <v>0</v>
      </c>
      <c r="AFH309">
        <v>0</v>
      </c>
      <c r="AFI309">
        <v>0</v>
      </c>
      <c r="AFJ309">
        <v>0</v>
      </c>
      <c r="AFK309">
        <v>0</v>
      </c>
      <c r="AFL309">
        <v>0</v>
      </c>
      <c r="AFM309">
        <v>0</v>
      </c>
      <c r="AFN309">
        <v>0</v>
      </c>
      <c r="AFO309">
        <v>0</v>
      </c>
      <c r="AFP309">
        <v>0</v>
      </c>
      <c r="AFQ309">
        <v>0</v>
      </c>
      <c r="AFR309">
        <v>0</v>
      </c>
      <c r="AFS309">
        <v>0</v>
      </c>
      <c r="AFT309">
        <v>0</v>
      </c>
      <c r="AFU309">
        <v>0</v>
      </c>
      <c r="AFV309">
        <v>0</v>
      </c>
      <c r="AFW309">
        <v>0</v>
      </c>
      <c r="AFX309">
        <v>0</v>
      </c>
      <c r="AFY309">
        <v>0</v>
      </c>
      <c r="AFZ309">
        <v>0</v>
      </c>
      <c r="AGA309">
        <v>0</v>
      </c>
      <c r="AGB309">
        <v>0</v>
      </c>
      <c r="AGC309">
        <v>0</v>
      </c>
      <c r="AGD309">
        <v>0</v>
      </c>
      <c r="AGE309">
        <v>0</v>
      </c>
      <c r="AGF309">
        <v>0</v>
      </c>
      <c r="AGG309">
        <v>0</v>
      </c>
      <c r="AGH309">
        <v>0</v>
      </c>
      <c r="AGI309">
        <v>0</v>
      </c>
      <c r="AGJ309">
        <v>0</v>
      </c>
      <c r="AGK309">
        <v>0</v>
      </c>
      <c r="AGL309">
        <v>0</v>
      </c>
      <c r="AGM309">
        <v>0</v>
      </c>
      <c r="AGN309">
        <v>0</v>
      </c>
      <c r="AGO309">
        <v>0</v>
      </c>
      <c r="AGP309">
        <v>0</v>
      </c>
      <c r="AGQ309">
        <v>1</v>
      </c>
      <c r="AGR309">
        <v>0</v>
      </c>
      <c r="AGS309">
        <v>0</v>
      </c>
      <c r="AGT309">
        <v>0</v>
      </c>
      <c r="AGU309">
        <v>0</v>
      </c>
      <c r="AGV309">
        <v>0</v>
      </c>
      <c r="AGW309">
        <v>0</v>
      </c>
      <c r="AGX309">
        <v>0</v>
      </c>
      <c r="AGY309">
        <v>0</v>
      </c>
      <c r="AGZ309">
        <v>0</v>
      </c>
      <c r="AHA309">
        <v>0</v>
      </c>
      <c r="AHB309">
        <v>0</v>
      </c>
      <c r="AHC309">
        <v>0</v>
      </c>
      <c r="AHD309">
        <v>0</v>
      </c>
      <c r="AHE309">
        <v>0</v>
      </c>
      <c r="AHF309">
        <v>0</v>
      </c>
      <c r="AHG309">
        <v>0</v>
      </c>
      <c r="AHH309">
        <v>0</v>
      </c>
      <c r="AHI309">
        <v>0</v>
      </c>
      <c r="AHJ309">
        <v>0</v>
      </c>
      <c r="AHK309">
        <v>0</v>
      </c>
      <c r="AHL309">
        <v>0</v>
      </c>
      <c r="AHM309">
        <v>1</v>
      </c>
      <c r="AHN309">
        <v>0</v>
      </c>
      <c r="AHO309">
        <v>0</v>
      </c>
      <c r="AHP309">
        <v>0</v>
      </c>
      <c r="AHQ309">
        <v>0</v>
      </c>
      <c r="AHR309">
        <v>0</v>
      </c>
      <c r="AHS309">
        <v>1</v>
      </c>
      <c r="AHT309">
        <v>0</v>
      </c>
      <c r="AHU309">
        <v>0</v>
      </c>
      <c r="AHV309">
        <v>0</v>
      </c>
      <c r="AHW309">
        <v>0</v>
      </c>
      <c r="AHX309">
        <v>0</v>
      </c>
      <c r="AHY309">
        <v>0</v>
      </c>
      <c r="AHZ309">
        <v>0</v>
      </c>
      <c r="AIA309">
        <v>0</v>
      </c>
      <c r="AIB309">
        <v>0</v>
      </c>
      <c r="AIC309">
        <v>1</v>
      </c>
      <c r="AID309">
        <v>0</v>
      </c>
      <c r="AIE309">
        <v>0</v>
      </c>
      <c r="AIF309">
        <v>0</v>
      </c>
      <c r="AIG309">
        <v>0</v>
      </c>
      <c r="AIH309">
        <v>0</v>
      </c>
      <c r="AII309">
        <v>0</v>
      </c>
      <c r="AIJ309">
        <v>0</v>
      </c>
      <c r="AIK309">
        <v>0</v>
      </c>
      <c r="AIL309">
        <v>0</v>
      </c>
      <c r="AIM309">
        <v>0</v>
      </c>
      <c r="AIN309">
        <v>0</v>
      </c>
      <c r="AIO309">
        <v>0</v>
      </c>
      <c r="AIP309">
        <v>0</v>
      </c>
      <c r="AIQ309">
        <v>0</v>
      </c>
      <c r="AIR309">
        <v>1</v>
      </c>
      <c r="AIS309">
        <v>1</v>
      </c>
      <c r="AIT309">
        <v>0</v>
      </c>
      <c r="AIU309">
        <v>0</v>
      </c>
      <c r="AIV309">
        <v>0</v>
      </c>
      <c r="AIW309">
        <v>0</v>
      </c>
      <c r="AIX309">
        <v>0</v>
      </c>
      <c r="AIY309">
        <v>0</v>
      </c>
      <c r="AIZ309">
        <v>0</v>
      </c>
      <c r="AJA309">
        <v>1</v>
      </c>
      <c r="AJB309">
        <v>0</v>
      </c>
      <c r="AJC309">
        <v>0</v>
      </c>
      <c r="AJD309">
        <v>0</v>
      </c>
      <c r="AJE309">
        <v>0</v>
      </c>
      <c r="AJF309">
        <v>0</v>
      </c>
      <c r="AJG309">
        <v>0</v>
      </c>
      <c r="AJH309">
        <v>0</v>
      </c>
      <c r="AJI309">
        <v>0</v>
      </c>
      <c r="AJJ309">
        <v>0</v>
      </c>
      <c r="AJK309">
        <v>0</v>
      </c>
      <c r="AJL309">
        <v>0</v>
      </c>
      <c r="AJM309">
        <v>0</v>
      </c>
      <c r="AJN309">
        <v>0</v>
      </c>
      <c r="AJO309">
        <v>0</v>
      </c>
      <c r="AJP309">
        <v>0</v>
      </c>
      <c r="AJQ309">
        <v>0</v>
      </c>
      <c r="AJR309">
        <v>0</v>
      </c>
      <c r="AJS309">
        <v>0</v>
      </c>
      <c r="AJT309">
        <v>0</v>
      </c>
      <c r="AJU309">
        <v>1</v>
      </c>
      <c r="AJV309">
        <v>0</v>
      </c>
      <c r="AJW309">
        <v>0</v>
      </c>
      <c r="AJX309">
        <v>0</v>
      </c>
      <c r="AJY309">
        <v>0</v>
      </c>
      <c r="AJZ309">
        <v>1</v>
      </c>
      <c r="AKA309">
        <v>0</v>
      </c>
      <c r="AKB309">
        <v>0</v>
      </c>
      <c r="AKC309">
        <v>0</v>
      </c>
      <c r="AKD309">
        <v>0</v>
      </c>
      <c r="AKE309">
        <v>1</v>
      </c>
      <c r="AKF309">
        <v>0</v>
      </c>
      <c r="AKG309">
        <v>0</v>
      </c>
      <c r="AKH309">
        <v>0</v>
      </c>
      <c r="AKI309">
        <v>0</v>
      </c>
      <c r="AKJ309">
        <v>0</v>
      </c>
      <c r="AKK309">
        <v>0</v>
      </c>
      <c r="AKL309">
        <v>0</v>
      </c>
      <c r="AKM309">
        <v>1</v>
      </c>
      <c r="AKN309">
        <v>0</v>
      </c>
      <c r="AKO309">
        <v>0</v>
      </c>
      <c r="AKP309">
        <v>0</v>
      </c>
      <c r="AKQ309">
        <v>0</v>
      </c>
      <c r="AKR309">
        <v>0</v>
      </c>
      <c r="AKS309">
        <v>0</v>
      </c>
      <c r="AKT309">
        <v>0</v>
      </c>
      <c r="AKU309">
        <v>0</v>
      </c>
      <c r="AKV309">
        <v>0</v>
      </c>
      <c r="AKW309">
        <v>0</v>
      </c>
      <c r="AKX309">
        <v>0</v>
      </c>
      <c r="AKY309">
        <v>1</v>
      </c>
      <c r="AKZ309">
        <v>0</v>
      </c>
      <c r="ALA309">
        <v>0</v>
      </c>
      <c r="ALB309">
        <v>0</v>
      </c>
      <c r="ALC309">
        <v>0</v>
      </c>
      <c r="ALD309">
        <v>0</v>
      </c>
      <c r="ALE309">
        <v>0</v>
      </c>
      <c r="ALF309">
        <v>1</v>
      </c>
      <c r="ALG309">
        <v>0</v>
      </c>
      <c r="ALH309">
        <v>0</v>
      </c>
      <c r="ALI309">
        <v>0</v>
      </c>
      <c r="ALJ309">
        <v>0</v>
      </c>
      <c r="ALK309">
        <v>0</v>
      </c>
      <c r="ALL309">
        <v>0</v>
      </c>
      <c r="ALM309">
        <v>0</v>
      </c>
      <c r="ALN309">
        <v>0</v>
      </c>
      <c r="ALO309">
        <v>0</v>
      </c>
      <c r="ALP309">
        <v>0</v>
      </c>
      <c r="ALQ309">
        <v>0</v>
      </c>
      <c r="ALR309">
        <v>0</v>
      </c>
      <c r="ALS309">
        <v>0</v>
      </c>
      <c r="ALT309">
        <v>0</v>
      </c>
      <c r="ALU309">
        <v>0</v>
      </c>
      <c r="ALV309">
        <v>0</v>
      </c>
      <c r="ALW309">
        <v>0</v>
      </c>
      <c r="ALX309">
        <v>0</v>
      </c>
      <c r="ALY309">
        <v>0</v>
      </c>
      <c r="ALZ309">
        <v>0</v>
      </c>
      <c r="AMA309">
        <v>0</v>
      </c>
      <c r="AMB309">
        <v>0</v>
      </c>
      <c r="AMC309">
        <v>0</v>
      </c>
      <c r="AMD309">
        <v>0</v>
      </c>
      <c r="AME309">
        <v>0</v>
      </c>
      <c r="AMF309">
        <v>0</v>
      </c>
      <c r="AMG309">
        <v>0</v>
      </c>
      <c r="AMH309">
        <v>0</v>
      </c>
      <c r="AMI309">
        <v>0</v>
      </c>
      <c r="AMJ309">
        <v>0</v>
      </c>
      <c r="AMK309">
        <v>0</v>
      </c>
      <c r="AML309">
        <v>0</v>
      </c>
      <c r="AMM309">
        <v>0</v>
      </c>
      <c r="AMN309">
        <v>0</v>
      </c>
      <c r="AMO309">
        <v>0</v>
      </c>
      <c r="AMP309">
        <v>0</v>
      </c>
      <c r="AMQ309">
        <v>0</v>
      </c>
      <c r="AMR309">
        <v>1</v>
      </c>
      <c r="AMS309">
        <v>0</v>
      </c>
      <c r="AMT309">
        <v>0</v>
      </c>
      <c r="AMU309">
        <v>0</v>
      </c>
      <c r="AMV309">
        <v>0</v>
      </c>
      <c r="AMW309">
        <v>0</v>
      </c>
      <c r="AMX309">
        <v>0</v>
      </c>
      <c r="AMY309">
        <v>0</v>
      </c>
      <c r="AMZ309">
        <v>0</v>
      </c>
      <c r="ANA309">
        <v>0</v>
      </c>
      <c r="ANB309">
        <v>0</v>
      </c>
      <c r="ANC309">
        <v>0</v>
      </c>
      <c r="AND309">
        <v>0</v>
      </c>
      <c r="ANE309">
        <v>0</v>
      </c>
      <c r="ANF309">
        <v>0</v>
      </c>
      <c r="ANG309">
        <v>0</v>
      </c>
      <c r="ANH309">
        <v>0</v>
      </c>
      <c r="ANI309">
        <v>1</v>
      </c>
      <c r="ANJ309">
        <v>0</v>
      </c>
      <c r="ANK309">
        <v>0</v>
      </c>
      <c r="ANL309">
        <v>0</v>
      </c>
      <c r="ANM309">
        <v>0</v>
      </c>
      <c r="ANN309">
        <v>0</v>
      </c>
      <c r="ANO309">
        <v>0</v>
      </c>
      <c r="ANP309">
        <v>0</v>
      </c>
      <c r="ANQ309">
        <v>0</v>
      </c>
      <c r="ANR309">
        <v>0</v>
      </c>
      <c r="ANS309">
        <v>0</v>
      </c>
      <c r="ANT309">
        <v>1</v>
      </c>
      <c r="ANU309">
        <v>0</v>
      </c>
      <c r="ANV309">
        <v>0</v>
      </c>
      <c r="ANW309">
        <v>0</v>
      </c>
      <c r="ANX309">
        <v>1</v>
      </c>
      <c r="ANY309">
        <v>0</v>
      </c>
      <c r="ANZ309">
        <v>0</v>
      </c>
      <c r="AOA309">
        <v>1</v>
      </c>
      <c r="AOB309">
        <v>0</v>
      </c>
      <c r="AOC309">
        <v>0</v>
      </c>
      <c r="AOD309">
        <v>0</v>
      </c>
      <c r="AOE309">
        <v>0</v>
      </c>
      <c r="AOF309">
        <v>0</v>
      </c>
      <c r="AOG309">
        <v>0</v>
      </c>
      <c r="AOH309">
        <v>0</v>
      </c>
      <c r="AOI309">
        <v>0</v>
      </c>
      <c r="AOJ309">
        <v>0</v>
      </c>
      <c r="AOK309">
        <v>0</v>
      </c>
      <c r="AOL309">
        <v>0</v>
      </c>
      <c r="AOM309">
        <v>0</v>
      </c>
      <c r="AON309">
        <v>0</v>
      </c>
      <c r="AOO309">
        <v>0</v>
      </c>
      <c r="AOP309">
        <v>0</v>
      </c>
      <c r="AOQ309">
        <v>0</v>
      </c>
      <c r="AOR309">
        <v>0</v>
      </c>
      <c r="AOS309">
        <v>0</v>
      </c>
      <c r="AOT309">
        <v>0</v>
      </c>
      <c r="AOU309">
        <v>0</v>
      </c>
      <c r="AOV309">
        <v>0</v>
      </c>
      <c r="AOW309">
        <v>0</v>
      </c>
      <c r="AOX309">
        <v>0</v>
      </c>
      <c r="AOY309">
        <v>0</v>
      </c>
      <c r="AOZ309">
        <v>0</v>
      </c>
      <c r="APA309">
        <v>0</v>
      </c>
      <c r="APB309">
        <v>0</v>
      </c>
      <c r="APC309">
        <v>0</v>
      </c>
      <c r="APD309">
        <v>0</v>
      </c>
      <c r="APE309">
        <v>0</v>
      </c>
      <c r="APF309">
        <v>0</v>
      </c>
      <c r="APG309">
        <v>0</v>
      </c>
      <c r="APH309">
        <v>0</v>
      </c>
      <c r="API309">
        <v>0</v>
      </c>
      <c r="APJ309">
        <v>0</v>
      </c>
      <c r="APK309">
        <v>0</v>
      </c>
      <c r="APL309">
        <v>0</v>
      </c>
      <c r="APM309">
        <v>0</v>
      </c>
      <c r="APN309">
        <v>0</v>
      </c>
      <c r="APO309">
        <v>0</v>
      </c>
      <c r="APP309">
        <v>0</v>
      </c>
      <c r="APQ309">
        <v>0</v>
      </c>
      <c r="APR309">
        <v>1</v>
      </c>
      <c r="APS309">
        <v>0</v>
      </c>
      <c r="APT309">
        <v>0</v>
      </c>
      <c r="APU309">
        <v>0</v>
      </c>
      <c r="APV309">
        <v>0</v>
      </c>
      <c r="APW309">
        <v>0</v>
      </c>
      <c r="APX309">
        <v>0</v>
      </c>
      <c r="APY309">
        <v>1</v>
      </c>
      <c r="APZ309">
        <v>0</v>
      </c>
      <c r="AQA309">
        <v>0</v>
      </c>
      <c r="AQB309">
        <v>0</v>
      </c>
      <c r="AQC309">
        <v>0</v>
      </c>
      <c r="AQD309">
        <v>0</v>
      </c>
      <c r="AQE309">
        <v>1</v>
      </c>
      <c r="AQF309">
        <v>0</v>
      </c>
      <c r="AQG309">
        <v>0</v>
      </c>
      <c r="AQH309">
        <v>0</v>
      </c>
      <c r="AQI309">
        <v>0</v>
      </c>
      <c r="AQJ309">
        <v>0</v>
      </c>
      <c r="AQK309">
        <v>0</v>
      </c>
      <c r="AQL309">
        <v>0</v>
      </c>
      <c r="AQM309">
        <v>0</v>
      </c>
      <c r="AQN309">
        <v>0</v>
      </c>
      <c r="AQO309">
        <v>0</v>
      </c>
      <c r="AQP309">
        <v>0</v>
      </c>
      <c r="AQQ309">
        <v>0</v>
      </c>
      <c r="AQR309">
        <v>0</v>
      </c>
      <c r="AQS309">
        <v>0</v>
      </c>
      <c r="AQT309">
        <v>0</v>
      </c>
      <c r="AQU309">
        <v>0</v>
      </c>
      <c r="AQV309">
        <v>0</v>
      </c>
      <c r="AQW309">
        <v>0</v>
      </c>
      <c r="AQX309">
        <v>0</v>
      </c>
      <c r="AQY309">
        <v>0</v>
      </c>
      <c r="AQZ309">
        <v>1</v>
      </c>
      <c r="ARA309">
        <v>0</v>
      </c>
      <c r="ARB309">
        <v>0</v>
      </c>
      <c r="ARC309">
        <v>0</v>
      </c>
      <c r="ARD309">
        <v>0</v>
      </c>
      <c r="ARE309">
        <v>1</v>
      </c>
      <c r="ARF309">
        <v>0</v>
      </c>
      <c r="ARG309">
        <v>0</v>
      </c>
      <c r="ARH309">
        <v>0</v>
      </c>
      <c r="ARI309">
        <v>0</v>
      </c>
      <c r="ARJ309">
        <v>0</v>
      </c>
      <c r="ARK309">
        <v>0</v>
      </c>
      <c r="ARL309">
        <v>0</v>
      </c>
      <c r="ARM309">
        <v>0</v>
      </c>
      <c r="ARN309">
        <v>0</v>
      </c>
      <c r="ARO309">
        <v>0</v>
      </c>
      <c r="ARP309">
        <v>0</v>
      </c>
      <c r="ARQ309">
        <v>0</v>
      </c>
      <c r="ARR309">
        <v>0</v>
      </c>
      <c r="ARS309">
        <v>0</v>
      </c>
      <c r="ART309">
        <v>0</v>
      </c>
      <c r="ARU309">
        <v>0</v>
      </c>
      <c r="ARV309">
        <v>0</v>
      </c>
      <c r="ARW309">
        <v>0</v>
      </c>
      <c r="ARX309">
        <v>0</v>
      </c>
      <c r="ARY309">
        <v>0</v>
      </c>
      <c r="ARZ309">
        <v>0</v>
      </c>
      <c r="ASA309">
        <v>0</v>
      </c>
      <c r="ASB309">
        <v>0</v>
      </c>
      <c r="ASC309">
        <v>0</v>
      </c>
      <c r="ASD309">
        <v>0</v>
      </c>
      <c r="ASE309">
        <v>0</v>
      </c>
      <c r="ASF309">
        <v>0</v>
      </c>
      <c r="ASG309">
        <v>0</v>
      </c>
      <c r="ASH309">
        <v>0</v>
      </c>
      <c r="ASI309">
        <v>0</v>
      </c>
      <c r="ASJ309">
        <v>0</v>
      </c>
      <c r="ASK309">
        <v>1</v>
      </c>
      <c r="ASL309">
        <v>0</v>
      </c>
      <c r="ASM309">
        <v>0</v>
      </c>
      <c r="ASN309">
        <v>0</v>
      </c>
      <c r="ASO309">
        <v>0</v>
      </c>
      <c r="ASP309">
        <v>0</v>
      </c>
      <c r="ASQ309">
        <v>0</v>
      </c>
      <c r="ASR309">
        <v>0</v>
      </c>
      <c r="ASS309">
        <v>0</v>
      </c>
      <c r="AST309">
        <v>0</v>
      </c>
      <c r="ASU309">
        <v>0</v>
      </c>
      <c r="ASV309">
        <v>0</v>
      </c>
      <c r="ASW309">
        <v>0</v>
      </c>
      <c r="ASX309">
        <v>0</v>
      </c>
      <c r="ASY309">
        <v>0</v>
      </c>
      <c r="ASZ309">
        <v>0</v>
      </c>
      <c r="ATA309">
        <v>0</v>
      </c>
      <c r="ATB309">
        <v>0</v>
      </c>
      <c r="ATC309">
        <v>0</v>
      </c>
      <c r="ATD309">
        <v>0</v>
      </c>
      <c r="ATE309">
        <v>0</v>
      </c>
      <c r="ATF309">
        <v>0</v>
      </c>
      <c r="ATG309">
        <v>0</v>
      </c>
      <c r="ATH309">
        <v>1</v>
      </c>
      <c r="ATI309">
        <v>1</v>
      </c>
      <c r="ATJ309">
        <v>0</v>
      </c>
      <c r="ATK309">
        <v>0</v>
      </c>
      <c r="ATL309">
        <v>0</v>
      </c>
      <c r="ATM309">
        <v>0</v>
      </c>
      <c r="ATN309">
        <v>0</v>
      </c>
      <c r="ATO309">
        <v>0</v>
      </c>
      <c r="ATP309">
        <v>0</v>
      </c>
      <c r="ATQ309">
        <v>0</v>
      </c>
      <c r="ATR309">
        <v>0</v>
      </c>
      <c r="ATS309">
        <v>0</v>
      </c>
      <c r="ATT309">
        <v>0</v>
      </c>
      <c r="ATU309">
        <v>1</v>
      </c>
      <c r="ATV309">
        <v>1</v>
      </c>
      <c r="ATW309">
        <v>0</v>
      </c>
      <c r="ATX309">
        <v>0</v>
      </c>
      <c r="ATY309">
        <v>0</v>
      </c>
      <c r="ATZ309">
        <v>0</v>
      </c>
      <c r="AUA309">
        <v>0</v>
      </c>
      <c r="AUB309">
        <v>0</v>
      </c>
      <c r="AUC309">
        <v>0</v>
      </c>
      <c r="AUD309">
        <v>0</v>
      </c>
      <c r="AUE309">
        <v>1</v>
      </c>
      <c r="AUF309">
        <v>0</v>
      </c>
      <c r="AUG309">
        <v>0</v>
      </c>
      <c r="AUH309">
        <v>0</v>
      </c>
      <c r="AUI309">
        <v>0</v>
      </c>
      <c r="AUJ309">
        <v>0</v>
      </c>
      <c r="AUK309">
        <v>1</v>
      </c>
      <c r="AUL309">
        <v>0</v>
      </c>
      <c r="AUM309">
        <v>0</v>
      </c>
      <c r="AUN309">
        <v>0</v>
      </c>
      <c r="AUO309">
        <v>0</v>
      </c>
      <c r="AUP309">
        <v>0</v>
      </c>
      <c r="AUQ309">
        <v>0</v>
      </c>
      <c r="AUR309">
        <v>0</v>
      </c>
      <c r="AUS309">
        <v>0</v>
      </c>
      <c r="AUT309">
        <v>0</v>
      </c>
      <c r="AUU309">
        <v>0</v>
      </c>
      <c r="AUV309">
        <v>0</v>
      </c>
      <c r="AUW309">
        <v>0</v>
      </c>
      <c r="AUX309">
        <v>0</v>
      </c>
      <c r="AUY309">
        <v>0</v>
      </c>
      <c r="AUZ309">
        <v>0</v>
      </c>
      <c r="AVA309">
        <v>0</v>
      </c>
      <c r="AVB309">
        <v>0</v>
      </c>
      <c r="AVC309">
        <v>0</v>
      </c>
      <c r="AVD309">
        <v>0</v>
      </c>
      <c r="AVE309">
        <v>0</v>
      </c>
      <c r="AVF309">
        <v>0</v>
      </c>
      <c r="AVG309">
        <v>0</v>
      </c>
      <c r="AVH309">
        <v>0</v>
      </c>
      <c r="AVI309">
        <v>0</v>
      </c>
      <c r="AVJ309">
        <v>0</v>
      </c>
      <c r="AVK309">
        <v>0</v>
      </c>
      <c r="AVL309">
        <v>0</v>
      </c>
      <c r="AVM309">
        <v>0</v>
      </c>
      <c r="AVN309">
        <v>0</v>
      </c>
      <c r="AVO309">
        <v>0</v>
      </c>
      <c r="AVP309">
        <v>0</v>
      </c>
      <c r="AVQ309">
        <v>0</v>
      </c>
      <c r="AVR309">
        <v>0</v>
      </c>
      <c r="AVS309">
        <v>0</v>
      </c>
      <c r="AVT309">
        <v>0</v>
      </c>
      <c r="AVU309">
        <v>0</v>
      </c>
      <c r="AVV309">
        <v>0</v>
      </c>
      <c r="AVW309">
        <v>0</v>
      </c>
      <c r="AVX309">
        <v>0</v>
      </c>
      <c r="AVY309">
        <v>0</v>
      </c>
      <c r="AVZ309">
        <v>0</v>
      </c>
      <c r="AWA309">
        <v>0</v>
      </c>
      <c r="AWB309">
        <v>0</v>
      </c>
      <c r="AWC309">
        <v>1</v>
      </c>
      <c r="AWD309">
        <v>0</v>
      </c>
      <c r="AWE309">
        <v>0</v>
      </c>
      <c r="AWF309">
        <v>0</v>
      </c>
      <c r="AWG309">
        <v>1</v>
      </c>
      <c r="AWH309">
        <v>0</v>
      </c>
      <c r="AWI309">
        <v>0</v>
      </c>
      <c r="AWJ309">
        <v>0</v>
      </c>
      <c r="AWK309">
        <v>0</v>
      </c>
      <c r="AWL309">
        <v>0</v>
      </c>
      <c r="AWM309">
        <v>0</v>
      </c>
      <c r="AWN309">
        <v>0</v>
      </c>
      <c r="AWO309" s="16">
        <v>6</v>
      </c>
    </row>
    <row r="310" spans="1:1289" x14ac:dyDescent="0.25">
      <c r="A310">
        <v>1984</v>
      </c>
      <c r="B310">
        <v>1</v>
      </c>
      <c r="C310">
        <v>1</v>
      </c>
      <c r="D310">
        <v>1</v>
      </c>
      <c r="E310">
        <v>1</v>
      </c>
      <c r="F310">
        <v>1</v>
      </c>
      <c r="G310">
        <v>1</v>
      </c>
      <c r="H310">
        <v>0</v>
      </c>
      <c r="I310">
        <v>1</v>
      </c>
      <c r="J310">
        <v>1</v>
      </c>
      <c r="K310">
        <v>1</v>
      </c>
      <c r="L310">
        <v>1</v>
      </c>
      <c r="M310">
        <v>1</v>
      </c>
      <c r="N310">
        <v>1</v>
      </c>
      <c r="O310">
        <v>1</v>
      </c>
      <c r="P310">
        <v>0</v>
      </c>
      <c r="Q310">
        <v>0</v>
      </c>
      <c r="R310">
        <v>0</v>
      </c>
      <c r="S310">
        <v>0</v>
      </c>
      <c r="T310">
        <v>1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1</v>
      </c>
      <c r="AH310">
        <v>0</v>
      </c>
      <c r="AI310">
        <v>0</v>
      </c>
      <c r="AJ310">
        <v>1</v>
      </c>
      <c r="AK310">
        <v>1</v>
      </c>
      <c r="AL310">
        <v>1</v>
      </c>
      <c r="AM310">
        <v>1</v>
      </c>
      <c r="AN310">
        <v>1</v>
      </c>
      <c r="AO310">
        <v>0</v>
      </c>
      <c r="AP310">
        <v>1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1</v>
      </c>
      <c r="AX310">
        <v>1</v>
      </c>
      <c r="AY310">
        <v>1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1</v>
      </c>
      <c r="BF310">
        <v>0</v>
      </c>
      <c r="BG310">
        <v>0</v>
      </c>
      <c r="BH310">
        <v>0</v>
      </c>
      <c r="BI310">
        <v>0</v>
      </c>
      <c r="BJ310">
        <v>1</v>
      </c>
      <c r="BK310">
        <v>0</v>
      </c>
      <c r="BL310">
        <v>0</v>
      </c>
      <c r="BM310">
        <v>1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1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1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1</v>
      </c>
      <c r="CM310">
        <v>0</v>
      </c>
      <c r="CN310">
        <v>0</v>
      </c>
      <c r="CO310">
        <v>0</v>
      </c>
      <c r="CP310">
        <v>1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1</v>
      </c>
      <c r="CX310">
        <v>0</v>
      </c>
      <c r="CY310">
        <v>0</v>
      </c>
      <c r="CZ310">
        <v>1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1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1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1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1</v>
      </c>
      <c r="FI310">
        <v>0</v>
      </c>
      <c r="FJ310">
        <v>0</v>
      </c>
      <c r="FK310">
        <v>0</v>
      </c>
      <c r="FL310">
        <v>0</v>
      </c>
      <c r="FM310">
        <v>1</v>
      </c>
      <c r="FN310">
        <v>0</v>
      </c>
      <c r="FO310">
        <v>0</v>
      </c>
      <c r="FP310">
        <v>0</v>
      </c>
      <c r="FQ310">
        <v>0</v>
      </c>
      <c r="FR310">
        <v>0</v>
      </c>
      <c r="FS310">
        <v>1</v>
      </c>
      <c r="FT310">
        <v>0</v>
      </c>
      <c r="FU310">
        <v>0</v>
      </c>
      <c r="FV310">
        <v>1</v>
      </c>
      <c r="FW310">
        <v>0</v>
      </c>
      <c r="FX310">
        <v>0</v>
      </c>
      <c r="FY310">
        <v>0</v>
      </c>
      <c r="FZ310">
        <v>0</v>
      </c>
      <c r="GA310">
        <v>0</v>
      </c>
      <c r="GB310">
        <v>1</v>
      </c>
      <c r="GC310">
        <v>1</v>
      </c>
      <c r="GD310">
        <v>0</v>
      </c>
      <c r="GE310">
        <v>1</v>
      </c>
      <c r="GF310">
        <v>0</v>
      </c>
      <c r="GG310">
        <v>0</v>
      </c>
      <c r="GH310">
        <v>0</v>
      </c>
      <c r="GI310">
        <v>0</v>
      </c>
      <c r="GJ310">
        <v>0</v>
      </c>
      <c r="GK310">
        <v>0</v>
      </c>
      <c r="GL310">
        <v>0</v>
      </c>
      <c r="GM310">
        <v>0</v>
      </c>
      <c r="GN310">
        <v>0</v>
      </c>
      <c r="GO310">
        <v>0</v>
      </c>
      <c r="GP310">
        <v>0</v>
      </c>
      <c r="GQ310">
        <v>0</v>
      </c>
      <c r="GR310">
        <v>0</v>
      </c>
      <c r="GS310">
        <v>0</v>
      </c>
      <c r="GT310">
        <v>0</v>
      </c>
      <c r="GU310">
        <v>0</v>
      </c>
      <c r="GV310">
        <v>1</v>
      </c>
      <c r="GW310">
        <v>1</v>
      </c>
      <c r="GX310">
        <v>0</v>
      </c>
      <c r="GY310">
        <v>0</v>
      </c>
      <c r="GZ310">
        <v>0</v>
      </c>
      <c r="HA310">
        <v>0</v>
      </c>
      <c r="HB310">
        <v>0</v>
      </c>
      <c r="HC310">
        <v>0</v>
      </c>
      <c r="HD310">
        <v>0</v>
      </c>
      <c r="HE310">
        <v>0</v>
      </c>
      <c r="HF310">
        <v>0</v>
      </c>
      <c r="HG310">
        <v>0</v>
      </c>
      <c r="HH310">
        <v>0</v>
      </c>
      <c r="HI310">
        <v>0</v>
      </c>
      <c r="HJ310">
        <v>0</v>
      </c>
      <c r="HK310">
        <v>1</v>
      </c>
      <c r="HL310">
        <v>0</v>
      </c>
      <c r="HM310">
        <v>0</v>
      </c>
      <c r="HN310">
        <v>0</v>
      </c>
      <c r="HO310">
        <v>0</v>
      </c>
      <c r="HP310">
        <v>0</v>
      </c>
      <c r="HQ310">
        <v>0</v>
      </c>
      <c r="HR310">
        <v>0</v>
      </c>
      <c r="HS310">
        <v>0</v>
      </c>
      <c r="HT310">
        <v>0</v>
      </c>
      <c r="HU310">
        <v>0</v>
      </c>
      <c r="HV310">
        <v>0</v>
      </c>
      <c r="HW310">
        <v>0</v>
      </c>
      <c r="HX310">
        <v>0</v>
      </c>
      <c r="HY310">
        <v>0</v>
      </c>
      <c r="HZ310">
        <v>0</v>
      </c>
      <c r="IA310">
        <v>0</v>
      </c>
      <c r="IB310">
        <v>0</v>
      </c>
      <c r="IC310">
        <v>0</v>
      </c>
      <c r="ID310">
        <v>1</v>
      </c>
      <c r="IE310">
        <v>0</v>
      </c>
      <c r="IF310">
        <v>0</v>
      </c>
      <c r="IG310">
        <v>0</v>
      </c>
      <c r="IH310">
        <v>0</v>
      </c>
      <c r="II310">
        <v>0</v>
      </c>
      <c r="IJ310">
        <v>0</v>
      </c>
      <c r="IK310">
        <v>0</v>
      </c>
      <c r="IL310">
        <v>0</v>
      </c>
      <c r="IM310">
        <v>0</v>
      </c>
      <c r="IN310">
        <v>0</v>
      </c>
      <c r="IO310">
        <v>0</v>
      </c>
      <c r="IP310">
        <v>0</v>
      </c>
      <c r="IQ310">
        <v>0</v>
      </c>
      <c r="IR310">
        <v>0</v>
      </c>
      <c r="IS310">
        <v>0</v>
      </c>
      <c r="IT310">
        <v>0</v>
      </c>
      <c r="IU310">
        <v>0</v>
      </c>
      <c r="IV310">
        <v>0</v>
      </c>
      <c r="IW310">
        <v>0</v>
      </c>
      <c r="IX310">
        <v>0</v>
      </c>
      <c r="IY310">
        <v>0</v>
      </c>
      <c r="IZ310">
        <v>0</v>
      </c>
      <c r="JA310">
        <v>0</v>
      </c>
      <c r="JB310">
        <v>0</v>
      </c>
      <c r="JC310">
        <v>0</v>
      </c>
      <c r="JD310">
        <v>0</v>
      </c>
      <c r="JE310">
        <v>0</v>
      </c>
      <c r="JF310">
        <v>1</v>
      </c>
      <c r="JG310">
        <v>0</v>
      </c>
      <c r="JH310">
        <v>0</v>
      </c>
      <c r="JI310">
        <v>1</v>
      </c>
      <c r="JJ310">
        <v>0</v>
      </c>
      <c r="JK310">
        <v>0</v>
      </c>
      <c r="JL310">
        <v>1</v>
      </c>
      <c r="JM310">
        <v>0</v>
      </c>
      <c r="JN310">
        <v>0</v>
      </c>
      <c r="JO310">
        <v>0</v>
      </c>
      <c r="JP310">
        <v>0</v>
      </c>
      <c r="JQ310">
        <v>0</v>
      </c>
      <c r="JR310">
        <v>0</v>
      </c>
      <c r="JS310">
        <v>1</v>
      </c>
      <c r="JT310">
        <v>0</v>
      </c>
      <c r="JU310">
        <v>0</v>
      </c>
      <c r="JV310">
        <v>0</v>
      </c>
      <c r="JW310">
        <v>0</v>
      </c>
      <c r="JX310">
        <v>0</v>
      </c>
      <c r="JY310">
        <v>0</v>
      </c>
      <c r="JZ310">
        <v>0</v>
      </c>
      <c r="KA310">
        <v>0</v>
      </c>
      <c r="KB310">
        <v>0</v>
      </c>
      <c r="KC310">
        <v>0</v>
      </c>
      <c r="KD310">
        <v>0</v>
      </c>
      <c r="KE310">
        <v>0</v>
      </c>
      <c r="KF310">
        <v>0</v>
      </c>
      <c r="KG310">
        <v>1</v>
      </c>
      <c r="KH310">
        <v>0</v>
      </c>
      <c r="KI310">
        <v>0</v>
      </c>
      <c r="KJ310">
        <v>0</v>
      </c>
      <c r="KK310">
        <v>0</v>
      </c>
      <c r="KL310">
        <v>0</v>
      </c>
      <c r="KM310">
        <v>0</v>
      </c>
      <c r="KN310">
        <v>0</v>
      </c>
      <c r="KO310">
        <v>0</v>
      </c>
      <c r="KP310">
        <v>0</v>
      </c>
      <c r="KQ310">
        <v>0</v>
      </c>
      <c r="KR310">
        <v>0</v>
      </c>
      <c r="KS310">
        <v>0</v>
      </c>
      <c r="KT310">
        <v>0</v>
      </c>
      <c r="KU310">
        <v>1</v>
      </c>
      <c r="KV310">
        <v>0</v>
      </c>
      <c r="KW310">
        <v>0</v>
      </c>
      <c r="KX310">
        <v>0</v>
      </c>
      <c r="KY310">
        <v>0</v>
      </c>
      <c r="KZ310">
        <v>0</v>
      </c>
      <c r="LA310">
        <v>0</v>
      </c>
      <c r="LB310">
        <v>0</v>
      </c>
      <c r="LC310">
        <v>0</v>
      </c>
      <c r="LD310">
        <v>0</v>
      </c>
      <c r="LE310">
        <v>0</v>
      </c>
      <c r="LF310">
        <v>0</v>
      </c>
      <c r="LG310">
        <v>0</v>
      </c>
      <c r="LH310">
        <v>0</v>
      </c>
      <c r="LI310">
        <v>0</v>
      </c>
      <c r="LJ310">
        <v>0</v>
      </c>
      <c r="LK310">
        <v>0</v>
      </c>
      <c r="LL310">
        <v>0</v>
      </c>
      <c r="LM310">
        <v>0</v>
      </c>
      <c r="LN310">
        <v>0</v>
      </c>
      <c r="LO310">
        <v>0</v>
      </c>
      <c r="LP310">
        <v>0</v>
      </c>
      <c r="LQ310">
        <v>0</v>
      </c>
      <c r="LR310">
        <v>0</v>
      </c>
      <c r="LS310">
        <v>0</v>
      </c>
      <c r="LT310">
        <v>0</v>
      </c>
      <c r="LU310">
        <v>0</v>
      </c>
      <c r="LV310">
        <v>0</v>
      </c>
      <c r="LW310">
        <v>0</v>
      </c>
      <c r="LX310">
        <v>0</v>
      </c>
      <c r="LY310">
        <v>0</v>
      </c>
      <c r="LZ310">
        <v>0</v>
      </c>
      <c r="MA310">
        <v>0</v>
      </c>
      <c r="MB310">
        <v>0</v>
      </c>
      <c r="MC310">
        <v>0</v>
      </c>
      <c r="MD310">
        <v>0</v>
      </c>
      <c r="ME310">
        <v>0</v>
      </c>
      <c r="MF310">
        <v>0</v>
      </c>
      <c r="MG310">
        <v>0</v>
      </c>
      <c r="MH310">
        <v>0</v>
      </c>
      <c r="MI310">
        <v>0</v>
      </c>
      <c r="MJ310">
        <v>0</v>
      </c>
      <c r="MK310">
        <v>0</v>
      </c>
      <c r="ML310">
        <v>0</v>
      </c>
      <c r="MM310">
        <v>0</v>
      </c>
      <c r="MN310">
        <v>0</v>
      </c>
      <c r="MO310">
        <v>0</v>
      </c>
      <c r="MP310">
        <v>0</v>
      </c>
      <c r="MQ310">
        <v>0</v>
      </c>
      <c r="MR310">
        <v>0</v>
      </c>
      <c r="MS310">
        <v>0</v>
      </c>
      <c r="MT310">
        <v>0</v>
      </c>
      <c r="MU310">
        <v>1</v>
      </c>
      <c r="MV310">
        <v>0</v>
      </c>
      <c r="MW310">
        <v>0</v>
      </c>
      <c r="MX310">
        <v>0</v>
      </c>
      <c r="MY310">
        <v>0</v>
      </c>
      <c r="MZ310">
        <v>1</v>
      </c>
      <c r="NA310">
        <v>0</v>
      </c>
      <c r="NB310">
        <v>0</v>
      </c>
      <c r="NC310">
        <v>0</v>
      </c>
      <c r="ND310">
        <v>0</v>
      </c>
      <c r="NE310">
        <v>0</v>
      </c>
      <c r="NF310">
        <v>0</v>
      </c>
      <c r="NG310">
        <v>0</v>
      </c>
      <c r="NH310">
        <v>0</v>
      </c>
      <c r="NI310">
        <v>0</v>
      </c>
      <c r="NJ310">
        <v>0</v>
      </c>
      <c r="NK310">
        <v>0</v>
      </c>
      <c r="NL310">
        <v>0</v>
      </c>
      <c r="NM310">
        <v>0</v>
      </c>
      <c r="NN310">
        <v>0</v>
      </c>
      <c r="NO310">
        <v>0</v>
      </c>
      <c r="NP310">
        <v>0</v>
      </c>
      <c r="NQ310">
        <v>0</v>
      </c>
      <c r="NR310">
        <v>0</v>
      </c>
      <c r="NS310">
        <v>0</v>
      </c>
      <c r="NT310">
        <v>0</v>
      </c>
      <c r="NU310">
        <v>0</v>
      </c>
      <c r="NV310">
        <v>0</v>
      </c>
      <c r="NW310">
        <v>0</v>
      </c>
      <c r="NX310">
        <v>0</v>
      </c>
      <c r="NY310">
        <v>0</v>
      </c>
      <c r="NZ310">
        <v>0</v>
      </c>
      <c r="OA310">
        <v>0</v>
      </c>
      <c r="OB310">
        <v>0</v>
      </c>
      <c r="OC310">
        <v>0</v>
      </c>
      <c r="OD310">
        <v>0</v>
      </c>
      <c r="OE310">
        <v>0</v>
      </c>
      <c r="OF310">
        <v>0</v>
      </c>
      <c r="OG310">
        <v>0</v>
      </c>
      <c r="OH310">
        <v>0</v>
      </c>
      <c r="OI310">
        <v>0</v>
      </c>
      <c r="OJ310">
        <v>0</v>
      </c>
      <c r="OK310">
        <v>0</v>
      </c>
      <c r="OL310">
        <v>0</v>
      </c>
      <c r="OM310">
        <v>0</v>
      </c>
      <c r="ON310">
        <v>0</v>
      </c>
      <c r="OO310">
        <v>0</v>
      </c>
      <c r="OP310">
        <v>0</v>
      </c>
      <c r="OQ310">
        <v>0</v>
      </c>
      <c r="OR310">
        <v>0</v>
      </c>
      <c r="OS310">
        <v>0</v>
      </c>
      <c r="OT310">
        <v>0</v>
      </c>
      <c r="OU310">
        <v>0</v>
      </c>
      <c r="OV310">
        <v>0</v>
      </c>
      <c r="OW310">
        <v>0</v>
      </c>
      <c r="OX310">
        <v>0</v>
      </c>
      <c r="OY310">
        <v>0</v>
      </c>
      <c r="OZ310">
        <v>0</v>
      </c>
      <c r="PA310">
        <v>1</v>
      </c>
      <c r="PB310">
        <v>0</v>
      </c>
      <c r="PC310">
        <v>0</v>
      </c>
      <c r="PD310">
        <v>0</v>
      </c>
      <c r="PE310">
        <v>0</v>
      </c>
      <c r="PF310">
        <v>0</v>
      </c>
      <c r="PG310">
        <v>0</v>
      </c>
      <c r="PH310">
        <v>0</v>
      </c>
      <c r="PI310">
        <v>0</v>
      </c>
      <c r="PJ310">
        <v>0</v>
      </c>
      <c r="PK310">
        <v>0</v>
      </c>
      <c r="PL310">
        <v>0</v>
      </c>
      <c r="PM310">
        <v>0</v>
      </c>
      <c r="PN310">
        <v>0</v>
      </c>
      <c r="PO310">
        <v>0</v>
      </c>
      <c r="PP310">
        <v>0</v>
      </c>
      <c r="PQ310">
        <v>0</v>
      </c>
      <c r="PR310">
        <v>0</v>
      </c>
      <c r="PS310">
        <v>1</v>
      </c>
      <c r="PT310">
        <v>0</v>
      </c>
      <c r="PU310">
        <v>0</v>
      </c>
      <c r="PV310">
        <v>0</v>
      </c>
      <c r="PW310">
        <v>0</v>
      </c>
      <c r="PX310">
        <v>1</v>
      </c>
      <c r="PY310">
        <v>0</v>
      </c>
      <c r="PZ310">
        <v>0</v>
      </c>
      <c r="QA310">
        <v>0</v>
      </c>
      <c r="QB310">
        <v>0</v>
      </c>
      <c r="QC310">
        <v>0</v>
      </c>
      <c r="QD310">
        <v>0</v>
      </c>
      <c r="QE310">
        <v>0</v>
      </c>
      <c r="QF310">
        <v>0</v>
      </c>
      <c r="QG310">
        <v>0</v>
      </c>
      <c r="QH310">
        <v>0</v>
      </c>
      <c r="QI310">
        <v>0</v>
      </c>
      <c r="QJ310">
        <v>0</v>
      </c>
      <c r="QK310">
        <v>0</v>
      </c>
      <c r="QL310">
        <v>0</v>
      </c>
      <c r="QM310">
        <v>0</v>
      </c>
      <c r="QN310">
        <v>0</v>
      </c>
      <c r="QO310">
        <v>0</v>
      </c>
      <c r="QP310">
        <v>0</v>
      </c>
      <c r="QQ310">
        <v>0</v>
      </c>
      <c r="QR310">
        <v>0</v>
      </c>
      <c r="QS310">
        <v>0</v>
      </c>
      <c r="QT310">
        <v>0</v>
      </c>
      <c r="QU310">
        <v>0</v>
      </c>
      <c r="QV310">
        <v>0</v>
      </c>
      <c r="QW310">
        <v>0</v>
      </c>
      <c r="QX310">
        <v>0</v>
      </c>
      <c r="QY310">
        <v>0</v>
      </c>
      <c r="QZ310">
        <v>0</v>
      </c>
      <c r="RA310">
        <v>0</v>
      </c>
      <c r="RB310">
        <v>0</v>
      </c>
      <c r="RC310">
        <v>0</v>
      </c>
      <c r="RD310">
        <v>0</v>
      </c>
      <c r="RE310">
        <v>0</v>
      </c>
      <c r="RF310">
        <v>0</v>
      </c>
      <c r="RG310">
        <v>0</v>
      </c>
      <c r="RH310">
        <v>0</v>
      </c>
      <c r="RI310">
        <v>0</v>
      </c>
      <c r="RJ310">
        <v>1</v>
      </c>
      <c r="RK310">
        <v>0</v>
      </c>
      <c r="RL310">
        <v>0</v>
      </c>
      <c r="RM310">
        <v>0</v>
      </c>
      <c r="RN310">
        <v>0</v>
      </c>
      <c r="RO310">
        <v>0</v>
      </c>
      <c r="RP310">
        <v>0</v>
      </c>
      <c r="RQ310">
        <v>0</v>
      </c>
      <c r="RR310">
        <v>0</v>
      </c>
      <c r="RS310">
        <v>0</v>
      </c>
      <c r="RT310">
        <v>0</v>
      </c>
      <c r="RU310">
        <v>0</v>
      </c>
      <c r="RV310">
        <v>0</v>
      </c>
      <c r="RW310">
        <v>0</v>
      </c>
      <c r="RX310">
        <v>0</v>
      </c>
      <c r="RY310">
        <v>0</v>
      </c>
      <c r="RZ310">
        <v>0</v>
      </c>
      <c r="SA310">
        <v>0</v>
      </c>
      <c r="SB310">
        <v>0</v>
      </c>
      <c r="SC310">
        <v>0</v>
      </c>
      <c r="SD310">
        <v>0</v>
      </c>
      <c r="SE310">
        <v>0</v>
      </c>
      <c r="SF310">
        <v>0</v>
      </c>
      <c r="SG310">
        <v>0</v>
      </c>
      <c r="SH310">
        <v>0</v>
      </c>
      <c r="SI310">
        <v>0</v>
      </c>
      <c r="SJ310">
        <v>0</v>
      </c>
      <c r="SK310">
        <v>0</v>
      </c>
      <c r="SL310">
        <v>1</v>
      </c>
      <c r="SM310">
        <v>0</v>
      </c>
      <c r="SN310">
        <v>0</v>
      </c>
      <c r="SO310">
        <v>0</v>
      </c>
      <c r="SP310">
        <v>0</v>
      </c>
      <c r="SQ310">
        <v>0</v>
      </c>
      <c r="SR310">
        <v>0</v>
      </c>
      <c r="SS310">
        <v>1</v>
      </c>
      <c r="ST310">
        <v>0</v>
      </c>
      <c r="SU310">
        <v>0</v>
      </c>
      <c r="SV310">
        <v>0</v>
      </c>
      <c r="SW310">
        <v>0</v>
      </c>
      <c r="SX310">
        <v>0</v>
      </c>
      <c r="SY310">
        <v>0</v>
      </c>
      <c r="SZ310">
        <v>0</v>
      </c>
      <c r="TA310">
        <v>0</v>
      </c>
      <c r="TB310">
        <v>0</v>
      </c>
      <c r="TC310">
        <v>0</v>
      </c>
      <c r="TD310">
        <v>0</v>
      </c>
      <c r="TE310">
        <v>0</v>
      </c>
      <c r="TF310">
        <v>0</v>
      </c>
      <c r="TG310">
        <v>0</v>
      </c>
      <c r="TH310">
        <v>0</v>
      </c>
      <c r="TI310">
        <v>0</v>
      </c>
      <c r="TJ310">
        <v>0</v>
      </c>
      <c r="TK310">
        <v>0</v>
      </c>
      <c r="TL310">
        <v>0</v>
      </c>
      <c r="TM310">
        <v>0</v>
      </c>
      <c r="TN310">
        <v>0</v>
      </c>
      <c r="TO310">
        <v>0</v>
      </c>
      <c r="TP310">
        <v>0</v>
      </c>
      <c r="TQ310">
        <v>0</v>
      </c>
      <c r="TR310">
        <v>1</v>
      </c>
      <c r="TS310">
        <v>0</v>
      </c>
      <c r="TT310">
        <v>0</v>
      </c>
      <c r="TU310">
        <v>0</v>
      </c>
      <c r="TV310">
        <v>1</v>
      </c>
      <c r="TW310">
        <v>0</v>
      </c>
      <c r="TX310">
        <v>0</v>
      </c>
      <c r="TY310">
        <v>0</v>
      </c>
      <c r="TZ310">
        <v>0</v>
      </c>
      <c r="UA310">
        <v>0</v>
      </c>
      <c r="UB310">
        <v>0</v>
      </c>
      <c r="UC310">
        <v>0</v>
      </c>
      <c r="UD310">
        <v>0</v>
      </c>
      <c r="UE310">
        <v>0</v>
      </c>
      <c r="UF310">
        <v>0</v>
      </c>
      <c r="UG310">
        <v>1</v>
      </c>
      <c r="UH310">
        <v>0</v>
      </c>
      <c r="UI310">
        <v>0</v>
      </c>
      <c r="UJ310">
        <v>0</v>
      </c>
      <c r="UK310">
        <v>0</v>
      </c>
      <c r="UL310">
        <v>0</v>
      </c>
      <c r="UM310">
        <v>0</v>
      </c>
      <c r="UN310">
        <v>1</v>
      </c>
      <c r="UO310">
        <v>0</v>
      </c>
      <c r="UP310">
        <v>0</v>
      </c>
      <c r="UQ310">
        <v>0</v>
      </c>
      <c r="UR310">
        <v>0</v>
      </c>
      <c r="US310">
        <v>1</v>
      </c>
      <c r="UT310">
        <v>0</v>
      </c>
      <c r="UU310">
        <v>0</v>
      </c>
      <c r="UV310">
        <v>0</v>
      </c>
      <c r="UW310">
        <v>0</v>
      </c>
      <c r="UX310">
        <v>0</v>
      </c>
      <c r="UY310">
        <v>0</v>
      </c>
      <c r="UZ310">
        <v>0</v>
      </c>
      <c r="VA310">
        <v>0</v>
      </c>
      <c r="VB310">
        <v>0</v>
      </c>
      <c r="VC310">
        <v>0</v>
      </c>
      <c r="VD310">
        <v>0</v>
      </c>
      <c r="VE310">
        <v>0</v>
      </c>
      <c r="VF310">
        <v>0</v>
      </c>
      <c r="VG310">
        <v>0</v>
      </c>
      <c r="VH310">
        <v>0</v>
      </c>
      <c r="VI310">
        <v>0</v>
      </c>
      <c r="VJ310">
        <v>0</v>
      </c>
      <c r="VK310">
        <v>1</v>
      </c>
      <c r="VL310">
        <v>0</v>
      </c>
      <c r="VM310">
        <v>1</v>
      </c>
      <c r="VN310">
        <v>1</v>
      </c>
      <c r="VO310">
        <v>0</v>
      </c>
      <c r="VP310">
        <v>0</v>
      </c>
      <c r="VQ310">
        <v>1</v>
      </c>
      <c r="VR310">
        <v>0</v>
      </c>
      <c r="VS310">
        <v>0</v>
      </c>
      <c r="VT310">
        <v>0</v>
      </c>
      <c r="VU310">
        <v>0</v>
      </c>
      <c r="VV310">
        <v>0</v>
      </c>
      <c r="VW310">
        <v>0</v>
      </c>
      <c r="VX310">
        <v>0</v>
      </c>
      <c r="VY310">
        <v>0</v>
      </c>
      <c r="VZ310">
        <v>0</v>
      </c>
      <c r="WA310">
        <v>0</v>
      </c>
      <c r="WB310">
        <v>0</v>
      </c>
      <c r="WC310">
        <v>0</v>
      </c>
      <c r="WD310">
        <v>0</v>
      </c>
      <c r="WE310">
        <v>0</v>
      </c>
      <c r="WF310">
        <v>0</v>
      </c>
      <c r="WG310">
        <v>0</v>
      </c>
      <c r="WH310">
        <v>0</v>
      </c>
      <c r="WI310">
        <v>0</v>
      </c>
      <c r="WJ310">
        <v>0</v>
      </c>
      <c r="WK310">
        <v>0</v>
      </c>
      <c r="WL310">
        <v>0</v>
      </c>
      <c r="WM310">
        <v>1</v>
      </c>
      <c r="WN310">
        <v>1</v>
      </c>
      <c r="WO310">
        <v>0</v>
      </c>
      <c r="WP310">
        <v>0</v>
      </c>
      <c r="WQ310">
        <v>0</v>
      </c>
      <c r="WR310">
        <v>0</v>
      </c>
      <c r="WS310">
        <v>1</v>
      </c>
      <c r="WT310">
        <v>1</v>
      </c>
      <c r="WU310">
        <v>1</v>
      </c>
      <c r="WV310">
        <v>1</v>
      </c>
      <c r="WW310">
        <v>0</v>
      </c>
      <c r="WX310">
        <v>1</v>
      </c>
      <c r="WY310">
        <v>0</v>
      </c>
      <c r="WZ310">
        <v>0</v>
      </c>
      <c r="XA310">
        <v>0</v>
      </c>
      <c r="XB310">
        <v>0</v>
      </c>
      <c r="XC310">
        <v>1</v>
      </c>
      <c r="XD310">
        <v>0</v>
      </c>
      <c r="XE310">
        <v>0</v>
      </c>
      <c r="XF310">
        <v>0</v>
      </c>
      <c r="XG310">
        <v>0</v>
      </c>
      <c r="XH310">
        <v>0</v>
      </c>
      <c r="XI310">
        <v>0</v>
      </c>
      <c r="XJ310">
        <v>1</v>
      </c>
      <c r="XK310">
        <v>0</v>
      </c>
      <c r="XL310">
        <v>0</v>
      </c>
      <c r="XM310">
        <v>0</v>
      </c>
      <c r="XN310">
        <v>0</v>
      </c>
      <c r="XO310">
        <v>0</v>
      </c>
      <c r="XP310">
        <v>0</v>
      </c>
      <c r="XQ310">
        <v>0</v>
      </c>
      <c r="XR310">
        <v>0</v>
      </c>
      <c r="XS310">
        <v>0</v>
      </c>
      <c r="XT310">
        <v>1</v>
      </c>
      <c r="XU310">
        <v>1</v>
      </c>
      <c r="XV310">
        <v>0</v>
      </c>
      <c r="XW310">
        <v>1</v>
      </c>
      <c r="XX310">
        <v>0</v>
      </c>
      <c r="XY310">
        <v>1</v>
      </c>
      <c r="XZ310">
        <v>0</v>
      </c>
      <c r="YA310">
        <v>0</v>
      </c>
      <c r="YB310">
        <v>0</v>
      </c>
      <c r="YC310">
        <v>1</v>
      </c>
      <c r="YD310">
        <v>0</v>
      </c>
      <c r="YE310">
        <v>0</v>
      </c>
      <c r="YF310">
        <v>0</v>
      </c>
      <c r="YG310">
        <v>0</v>
      </c>
      <c r="YH310">
        <v>0</v>
      </c>
      <c r="YI310">
        <v>0</v>
      </c>
      <c r="YJ310">
        <v>0</v>
      </c>
      <c r="YK310">
        <v>0</v>
      </c>
      <c r="YL310">
        <v>0</v>
      </c>
      <c r="YM310">
        <v>0</v>
      </c>
      <c r="YN310">
        <v>0</v>
      </c>
      <c r="YO310">
        <v>1</v>
      </c>
      <c r="YP310">
        <v>0</v>
      </c>
      <c r="YQ310">
        <v>0</v>
      </c>
      <c r="YR310">
        <v>0</v>
      </c>
      <c r="YS310">
        <v>0</v>
      </c>
      <c r="YT310">
        <v>0</v>
      </c>
      <c r="YU310">
        <v>1</v>
      </c>
      <c r="YV310">
        <v>0</v>
      </c>
      <c r="YW310">
        <v>0</v>
      </c>
      <c r="YX310">
        <v>0</v>
      </c>
      <c r="YY310">
        <v>0</v>
      </c>
      <c r="YZ310">
        <v>0</v>
      </c>
      <c r="ZA310">
        <v>0</v>
      </c>
      <c r="ZB310">
        <v>0</v>
      </c>
      <c r="ZC310">
        <v>0</v>
      </c>
      <c r="ZD310">
        <v>0</v>
      </c>
      <c r="ZE310">
        <v>0</v>
      </c>
      <c r="ZF310">
        <v>0</v>
      </c>
      <c r="ZG310">
        <v>0</v>
      </c>
      <c r="ZH310">
        <v>0</v>
      </c>
      <c r="ZI310">
        <v>0</v>
      </c>
      <c r="ZJ310">
        <v>0</v>
      </c>
      <c r="ZK310">
        <v>0</v>
      </c>
      <c r="ZL310">
        <v>0</v>
      </c>
      <c r="ZM310">
        <v>0</v>
      </c>
      <c r="ZN310">
        <v>0</v>
      </c>
      <c r="ZO310">
        <v>0</v>
      </c>
      <c r="ZP310">
        <v>0</v>
      </c>
      <c r="ZQ310">
        <v>0</v>
      </c>
      <c r="ZR310">
        <v>0</v>
      </c>
      <c r="ZS310">
        <v>0</v>
      </c>
      <c r="ZT310">
        <v>0</v>
      </c>
      <c r="ZU310">
        <v>0</v>
      </c>
      <c r="ZV310">
        <v>0</v>
      </c>
      <c r="ZW310">
        <v>0</v>
      </c>
      <c r="ZX310">
        <v>0</v>
      </c>
      <c r="ZY310">
        <v>0</v>
      </c>
      <c r="ZZ310">
        <v>0</v>
      </c>
      <c r="AAA310">
        <v>0</v>
      </c>
      <c r="AAB310">
        <v>0</v>
      </c>
      <c r="AAC310">
        <v>0</v>
      </c>
      <c r="AAD310">
        <v>0</v>
      </c>
      <c r="AAE310">
        <v>0</v>
      </c>
      <c r="AAF310">
        <v>0</v>
      </c>
      <c r="AAG310">
        <v>0</v>
      </c>
      <c r="AAH310">
        <v>0</v>
      </c>
      <c r="AAI310">
        <v>0</v>
      </c>
      <c r="AAJ310">
        <v>0</v>
      </c>
      <c r="AAK310">
        <v>0</v>
      </c>
      <c r="AAL310">
        <v>0</v>
      </c>
      <c r="AAM310">
        <v>0</v>
      </c>
      <c r="AAN310">
        <v>0</v>
      </c>
      <c r="AAO310">
        <v>0</v>
      </c>
      <c r="AAP310">
        <v>0</v>
      </c>
      <c r="AAQ310">
        <v>0</v>
      </c>
      <c r="AAR310">
        <v>0</v>
      </c>
      <c r="AAS310">
        <v>0</v>
      </c>
      <c r="AAT310">
        <v>0</v>
      </c>
      <c r="AAU310">
        <v>0</v>
      </c>
      <c r="AAV310">
        <v>0</v>
      </c>
      <c r="AAW310">
        <v>1</v>
      </c>
      <c r="AAX310">
        <v>0</v>
      </c>
      <c r="AAY310">
        <v>0</v>
      </c>
      <c r="AAZ310">
        <v>0</v>
      </c>
      <c r="ABA310">
        <v>0</v>
      </c>
      <c r="ABB310">
        <v>0</v>
      </c>
      <c r="ABC310">
        <v>0</v>
      </c>
      <c r="ABD310">
        <v>0</v>
      </c>
      <c r="ABE310">
        <v>0</v>
      </c>
      <c r="ABF310">
        <v>0</v>
      </c>
      <c r="ABG310">
        <v>0</v>
      </c>
      <c r="ABH310">
        <v>0</v>
      </c>
      <c r="ABI310">
        <v>0</v>
      </c>
      <c r="ABJ310">
        <v>0</v>
      </c>
      <c r="ABK310">
        <v>0</v>
      </c>
      <c r="ABL310">
        <v>0</v>
      </c>
      <c r="ABM310">
        <v>0</v>
      </c>
      <c r="ABN310">
        <v>0</v>
      </c>
      <c r="ABO310">
        <v>0</v>
      </c>
      <c r="ABP310">
        <v>0</v>
      </c>
      <c r="ABQ310">
        <v>0</v>
      </c>
      <c r="ABR310">
        <v>0</v>
      </c>
      <c r="ABS310">
        <v>0</v>
      </c>
      <c r="ABT310">
        <v>1</v>
      </c>
      <c r="ABU310">
        <v>0</v>
      </c>
      <c r="ABV310">
        <v>0</v>
      </c>
      <c r="ABW310">
        <v>0</v>
      </c>
      <c r="ABX310">
        <v>0</v>
      </c>
      <c r="ABY310">
        <v>1</v>
      </c>
      <c r="ABZ310">
        <v>1</v>
      </c>
      <c r="ACA310">
        <v>0</v>
      </c>
      <c r="ACB310">
        <v>0</v>
      </c>
      <c r="ACC310">
        <v>0</v>
      </c>
      <c r="ACD310">
        <v>0</v>
      </c>
      <c r="ACE310">
        <v>1</v>
      </c>
      <c r="ACF310">
        <v>0</v>
      </c>
      <c r="ACG310">
        <v>0</v>
      </c>
      <c r="ACH310">
        <v>0</v>
      </c>
      <c r="ACI310">
        <v>0</v>
      </c>
      <c r="ACJ310">
        <v>0</v>
      </c>
      <c r="ACK310">
        <v>0</v>
      </c>
      <c r="ACL310">
        <v>0</v>
      </c>
      <c r="ACM310">
        <v>0</v>
      </c>
      <c r="ACN310">
        <v>0</v>
      </c>
      <c r="ACO310">
        <v>0</v>
      </c>
      <c r="ACP310">
        <v>0</v>
      </c>
      <c r="ACQ310">
        <v>0</v>
      </c>
      <c r="ACR310">
        <v>0</v>
      </c>
      <c r="ACS310">
        <v>0</v>
      </c>
      <c r="ACT310">
        <v>0</v>
      </c>
      <c r="ACU310">
        <v>0</v>
      </c>
      <c r="ACV310">
        <v>0</v>
      </c>
      <c r="ACW310">
        <v>0</v>
      </c>
      <c r="ACX310">
        <v>0</v>
      </c>
      <c r="ACY310">
        <v>0</v>
      </c>
      <c r="ACZ310">
        <v>0</v>
      </c>
      <c r="ADA310">
        <v>0</v>
      </c>
      <c r="ADB310">
        <v>0</v>
      </c>
      <c r="ADC310">
        <v>0</v>
      </c>
      <c r="ADD310">
        <v>0</v>
      </c>
      <c r="ADE310">
        <v>0</v>
      </c>
      <c r="ADF310">
        <v>0</v>
      </c>
      <c r="ADG310">
        <v>1</v>
      </c>
      <c r="ADH310">
        <v>0</v>
      </c>
      <c r="ADI310">
        <v>1</v>
      </c>
      <c r="ADJ310">
        <v>0</v>
      </c>
      <c r="ADK310">
        <v>0</v>
      </c>
      <c r="ADL310">
        <v>0</v>
      </c>
      <c r="ADM310">
        <v>0</v>
      </c>
      <c r="ADN310">
        <v>0</v>
      </c>
      <c r="ADO310">
        <v>0</v>
      </c>
      <c r="ADP310">
        <v>0</v>
      </c>
      <c r="ADQ310">
        <v>0</v>
      </c>
      <c r="ADR310">
        <v>0</v>
      </c>
      <c r="ADS310">
        <v>0</v>
      </c>
      <c r="ADT310">
        <v>0</v>
      </c>
      <c r="ADU310">
        <v>0</v>
      </c>
      <c r="ADV310">
        <v>0</v>
      </c>
      <c r="ADW310">
        <v>0</v>
      </c>
      <c r="ADX310">
        <v>0</v>
      </c>
      <c r="ADY310">
        <v>0</v>
      </c>
      <c r="ADZ310">
        <v>0</v>
      </c>
      <c r="AEA310">
        <v>0</v>
      </c>
      <c r="AEB310">
        <v>0</v>
      </c>
      <c r="AEC310">
        <v>0</v>
      </c>
      <c r="AED310">
        <v>0</v>
      </c>
      <c r="AEE310">
        <v>0</v>
      </c>
      <c r="AEF310">
        <v>0</v>
      </c>
      <c r="AEG310">
        <v>0</v>
      </c>
      <c r="AEH310">
        <v>0</v>
      </c>
      <c r="AEI310">
        <v>0</v>
      </c>
      <c r="AEJ310">
        <v>0</v>
      </c>
      <c r="AEK310">
        <v>0</v>
      </c>
      <c r="AEL310">
        <v>0</v>
      </c>
      <c r="AEM310">
        <v>0</v>
      </c>
      <c r="AEN310">
        <v>0</v>
      </c>
      <c r="AEO310">
        <v>0</v>
      </c>
      <c r="AEP310">
        <v>0</v>
      </c>
      <c r="AEQ310">
        <v>0</v>
      </c>
      <c r="AER310">
        <v>0</v>
      </c>
      <c r="AES310">
        <v>0</v>
      </c>
      <c r="AET310">
        <v>0</v>
      </c>
      <c r="AEU310">
        <v>0</v>
      </c>
      <c r="AEV310">
        <v>0</v>
      </c>
      <c r="AEW310">
        <v>0</v>
      </c>
      <c r="AEX310">
        <v>0</v>
      </c>
      <c r="AEY310">
        <v>0</v>
      </c>
      <c r="AEZ310">
        <v>0</v>
      </c>
      <c r="AFA310">
        <v>0</v>
      </c>
      <c r="AFB310">
        <v>0</v>
      </c>
      <c r="AFC310">
        <v>0</v>
      </c>
      <c r="AFD310">
        <v>0</v>
      </c>
      <c r="AFE310">
        <v>0</v>
      </c>
      <c r="AFF310">
        <v>0</v>
      </c>
      <c r="AFG310">
        <v>0</v>
      </c>
      <c r="AFH310">
        <v>0</v>
      </c>
      <c r="AFI310">
        <v>0</v>
      </c>
      <c r="AFJ310">
        <v>0</v>
      </c>
      <c r="AFK310">
        <v>0</v>
      </c>
      <c r="AFL310">
        <v>1</v>
      </c>
      <c r="AFM310">
        <v>0</v>
      </c>
      <c r="AFN310">
        <v>0</v>
      </c>
      <c r="AFO310">
        <v>0</v>
      </c>
      <c r="AFP310">
        <v>0</v>
      </c>
      <c r="AFQ310">
        <v>0</v>
      </c>
      <c r="AFR310">
        <v>0</v>
      </c>
      <c r="AFS310">
        <v>0</v>
      </c>
      <c r="AFT310">
        <v>0</v>
      </c>
      <c r="AFU310">
        <v>0</v>
      </c>
      <c r="AFV310">
        <v>0</v>
      </c>
      <c r="AFW310">
        <v>0</v>
      </c>
      <c r="AFX310">
        <v>0</v>
      </c>
      <c r="AFY310">
        <v>0</v>
      </c>
      <c r="AFZ310">
        <v>0</v>
      </c>
      <c r="AGA310">
        <v>0</v>
      </c>
      <c r="AGB310">
        <v>0</v>
      </c>
      <c r="AGC310">
        <v>0</v>
      </c>
      <c r="AGD310">
        <v>0</v>
      </c>
      <c r="AGE310">
        <v>0</v>
      </c>
      <c r="AGF310">
        <v>0</v>
      </c>
      <c r="AGG310">
        <v>0</v>
      </c>
      <c r="AGH310">
        <v>0</v>
      </c>
      <c r="AGI310">
        <v>0</v>
      </c>
      <c r="AGJ310">
        <v>0</v>
      </c>
      <c r="AGK310">
        <v>0</v>
      </c>
      <c r="AGL310">
        <v>0</v>
      </c>
      <c r="AGM310">
        <v>0</v>
      </c>
      <c r="AGN310">
        <v>0</v>
      </c>
      <c r="AGO310">
        <v>0</v>
      </c>
      <c r="AGP310">
        <v>0</v>
      </c>
      <c r="AGQ310">
        <v>0</v>
      </c>
      <c r="AGR310">
        <v>0</v>
      </c>
      <c r="AGS310">
        <v>0</v>
      </c>
      <c r="AGT310">
        <v>0</v>
      </c>
      <c r="AGU310">
        <v>0</v>
      </c>
      <c r="AGV310">
        <v>0</v>
      </c>
      <c r="AGW310">
        <v>0</v>
      </c>
      <c r="AGX310">
        <v>0</v>
      </c>
      <c r="AGY310">
        <v>0</v>
      </c>
      <c r="AGZ310">
        <v>1</v>
      </c>
      <c r="AHA310">
        <v>0</v>
      </c>
      <c r="AHB310">
        <v>0</v>
      </c>
      <c r="AHC310">
        <v>0</v>
      </c>
      <c r="AHD310">
        <v>0</v>
      </c>
      <c r="AHE310">
        <v>0</v>
      </c>
      <c r="AHF310">
        <v>0</v>
      </c>
      <c r="AHG310">
        <v>0</v>
      </c>
      <c r="AHH310">
        <v>0</v>
      </c>
      <c r="AHI310">
        <v>0</v>
      </c>
      <c r="AHJ310">
        <v>0</v>
      </c>
      <c r="AHK310">
        <v>0</v>
      </c>
      <c r="AHL310">
        <v>0</v>
      </c>
      <c r="AHM310">
        <v>0</v>
      </c>
      <c r="AHN310">
        <v>0</v>
      </c>
      <c r="AHO310">
        <v>0</v>
      </c>
      <c r="AHP310">
        <v>0</v>
      </c>
      <c r="AHQ310">
        <v>0</v>
      </c>
      <c r="AHR310">
        <v>0</v>
      </c>
      <c r="AHS310">
        <v>0</v>
      </c>
      <c r="AHT310">
        <v>0</v>
      </c>
      <c r="AHU310">
        <v>0</v>
      </c>
      <c r="AHV310">
        <v>0</v>
      </c>
      <c r="AHW310">
        <v>0</v>
      </c>
      <c r="AHX310">
        <v>0</v>
      </c>
      <c r="AHY310">
        <v>0</v>
      </c>
      <c r="AHZ310">
        <v>0</v>
      </c>
      <c r="AIA310">
        <v>0</v>
      </c>
      <c r="AIB310">
        <v>0</v>
      </c>
      <c r="AIC310">
        <v>0</v>
      </c>
      <c r="AID310">
        <v>0</v>
      </c>
      <c r="AIE310">
        <v>0</v>
      </c>
      <c r="AIF310">
        <v>0</v>
      </c>
      <c r="AIG310">
        <v>0</v>
      </c>
      <c r="AIH310">
        <v>0</v>
      </c>
      <c r="AII310">
        <v>0</v>
      </c>
      <c r="AIJ310">
        <v>0</v>
      </c>
      <c r="AIK310">
        <v>0</v>
      </c>
      <c r="AIL310">
        <v>0</v>
      </c>
      <c r="AIM310">
        <v>0</v>
      </c>
      <c r="AIN310">
        <v>0</v>
      </c>
      <c r="AIO310">
        <v>0</v>
      </c>
      <c r="AIP310">
        <v>0</v>
      </c>
      <c r="AIQ310">
        <v>0</v>
      </c>
      <c r="AIR310">
        <v>0</v>
      </c>
      <c r="AIS310">
        <v>0</v>
      </c>
      <c r="AIT310">
        <v>0</v>
      </c>
      <c r="AIU310">
        <v>0</v>
      </c>
      <c r="AIV310">
        <v>0</v>
      </c>
      <c r="AIW310">
        <v>0</v>
      </c>
      <c r="AIX310">
        <v>0</v>
      </c>
      <c r="AIY310">
        <v>0</v>
      </c>
      <c r="AIZ310">
        <v>0</v>
      </c>
      <c r="AJA310">
        <v>0</v>
      </c>
      <c r="AJB310">
        <v>0</v>
      </c>
      <c r="AJC310">
        <v>0</v>
      </c>
      <c r="AJD310">
        <v>0</v>
      </c>
      <c r="AJE310">
        <v>0</v>
      </c>
      <c r="AJF310">
        <v>0</v>
      </c>
      <c r="AJG310">
        <v>0</v>
      </c>
      <c r="AJH310">
        <v>0</v>
      </c>
      <c r="AJI310">
        <v>0</v>
      </c>
      <c r="AJJ310">
        <v>0</v>
      </c>
      <c r="AJK310">
        <v>0</v>
      </c>
      <c r="AJL310">
        <v>0</v>
      </c>
      <c r="AJM310">
        <v>0</v>
      </c>
      <c r="AJN310">
        <v>0</v>
      </c>
      <c r="AJO310">
        <v>0</v>
      </c>
      <c r="AJP310">
        <v>0</v>
      </c>
      <c r="AJQ310">
        <v>0</v>
      </c>
      <c r="AJR310">
        <v>0</v>
      </c>
      <c r="AJS310">
        <v>0</v>
      </c>
      <c r="AJT310">
        <v>0</v>
      </c>
      <c r="AJU310">
        <v>0</v>
      </c>
      <c r="AJV310">
        <v>0</v>
      </c>
      <c r="AJW310">
        <v>0</v>
      </c>
      <c r="AJX310">
        <v>0</v>
      </c>
      <c r="AJY310">
        <v>0</v>
      </c>
      <c r="AJZ310">
        <v>0</v>
      </c>
      <c r="AKA310">
        <v>0</v>
      </c>
      <c r="AKB310">
        <v>0</v>
      </c>
      <c r="AKC310">
        <v>0</v>
      </c>
      <c r="AKD310">
        <v>0</v>
      </c>
      <c r="AKE310">
        <v>0</v>
      </c>
      <c r="AKF310">
        <v>0</v>
      </c>
      <c r="AKG310">
        <v>0</v>
      </c>
      <c r="AKH310">
        <v>0</v>
      </c>
      <c r="AKI310">
        <v>0</v>
      </c>
      <c r="AKJ310">
        <v>0</v>
      </c>
      <c r="AKK310">
        <v>0</v>
      </c>
      <c r="AKL310">
        <v>0</v>
      </c>
      <c r="AKM310">
        <v>0</v>
      </c>
      <c r="AKN310">
        <v>0</v>
      </c>
      <c r="AKO310">
        <v>0</v>
      </c>
      <c r="AKP310">
        <v>0</v>
      </c>
      <c r="AKQ310">
        <v>0</v>
      </c>
      <c r="AKR310">
        <v>0</v>
      </c>
      <c r="AKS310">
        <v>0</v>
      </c>
      <c r="AKT310">
        <v>0</v>
      </c>
      <c r="AKU310">
        <v>0</v>
      </c>
      <c r="AKV310">
        <v>0</v>
      </c>
      <c r="AKW310">
        <v>0</v>
      </c>
      <c r="AKX310">
        <v>0</v>
      </c>
      <c r="AKY310">
        <v>0</v>
      </c>
      <c r="AKZ310">
        <v>0</v>
      </c>
      <c r="ALA310">
        <v>0</v>
      </c>
      <c r="ALB310">
        <v>0</v>
      </c>
      <c r="ALC310">
        <v>0</v>
      </c>
      <c r="ALD310">
        <v>0</v>
      </c>
      <c r="ALE310">
        <v>0</v>
      </c>
      <c r="ALF310">
        <v>0</v>
      </c>
      <c r="ALG310">
        <v>0</v>
      </c>
      <c r="ALH310">
        <v>0</v>
      </c>
      <c r="ALI310">
        <v>0</v>
      </c>
      <c r="ALJ310">
        <v>0</v>
      </c>
      <c r="ALK310">
        <v>0</v>
      </c>
      <c r="ALL310">
        <v>0</v>
      </c>
      <c r="ALM310">
        <v>0</v>
      </c>
      <c r="ALN310">
        <v>0</v>
      </c>
      <c r="ALO310">
        <v>0</v>
      </c>
      <c r="ALP310">
        <v>0</v>
      </c>
      <c r="ALQ310">
        <v>0</v>
      </c>
      <c r="ALR310">
        <v>0</v>
      </c>
      <c r="ALS310">
        <v>0</v>
      </c>
      <c r="ALT310">
        <v>0</v>
      </c>
      <c r="ALU310">
        <v>0</v>
      </c>
      <c r="ALV310">
        <v>0</v>
      </c>
      <c r="ALW310">
        <v>0</v>
      </c>
      <c r="ALX310">
        <v>0</v>
      </c>
      <c r="ALY310">
        <v>0</v>
      </c>
      <c r="ALZ310">
        <v>0</v>
      </c>
      <c r="AMA310">
        <v>0</v>
      </c>
      <c r="AMB310">
        <v>0</v>
      </c>
      <c r="AMC310">
        <v>0</v>
      </c>
      <c r="AMD310">
        <v>0</v>
      </c>
      <c r="AME310">
        <v>0</v>
      </c>
      <c r="AMF310">
        <v>0</v>
      </c>
      <c r="AMG310">
        <v>0</v>
      </c>
      <c r="AMH310">
        <v>0</v>
      </c>
      <c r="AMI310">
        <v>0</v>
      </c>
      <c r="AMJ310">
        <v>0</v>
      </c>
      <c r="AMK310">
        <v>0</v>
      </c>
      <c r="AML310">
        <v>0</v>
      </c>
      <c r="AMM310">
        <v>0</v>
      </c>
      <c r="AMN310">
        <v>0</v>
      </c>
      <c r="AMO310">
        <v>0</v>
      </c>
      <c r="AMP310">
        <v>0</v>
      </c>
      <c r="AMQ310">
        <v>0</v>
      </c>
      <c r="AMR310">
        <v>0</v>
      </c>
      <c r="AMS310">
        <v>0</v>
      </c>
      <c r="AMT310">
        <v>0</v>
      </c>
      <c r="AMU310">
        <v>0</v>
      </c>
      <c r="AMV310">
        <v>0</v>
      </c>
      <c r="AMW310">
        <v>0</v>
      </c>
      <c r="AMX310">
        <v>0</v>
      </c>
      <c r="AMY310">
        <v>0</v>
      </c>
      <c r="AMZ310">
        <v>1</v>
      </c>
      <c r="ANA310">
        <v>0</v>
      </c>
      <c r="ANB310">
        <v>0</v>
      </c>
      <c r="ANC310">
        <v>0</v>
      </c>
      <c r="AND310">
        <v>0</v>
      </c>
      <c r="ANE310">
        <v>0</v>
      </c>
      <c r="ANF310">
        <v>0</v>
      </c>
      <c r="ANG310">
        <v>0</v>
      </c>
      <c r="ANH310">
        <v>0</v>
      </c>
      <c r="ANI310">
        <v>0</v>
      </c>
      <c r="ANJ310">
        <v>0</v>
      </c>
      <c r="ANK310">
        <v>0</v>
      </c>
      <c r="ANL310">
        <v>0</v>
      </c>
      <c r="ANM310">
        <v>0</v>
      </c>
      <c r="ANN310">
        <v>0</v>
      </c>
      <c r="ANO310">
        <v>0</v>
      </c>
      <c r="ANP310">
        <v>0</v>
      </c>
      <c r="ANQ310">
        <v>0</v>
      </c>
      <c r="ANR310">
        <v>0</v>
      </c>
      <c r="ANS310">
        <v>0</v>
      </c>
      <c r="ANT310">
        <v>0</v>
      </c>
      <c r="ANU310">
        <v>0</v>
      </c>
      <c r="ANV310">
        <v>0</v>
      </c>
      <c r="ANW310">
        <v>0</v>
      </c>
      <c r="ANX310">
        <v>0</v>
      </c>
      <c r="ANY310">
        <v>0</v>
      </c>
      <c r="ANZ310">
        <v>0</v>
      </c>
      <c r="AOA310">
        <v>0</v>
      </c>
      <c r="AOB310">
        <v>0</v>
      </c>
      <c r="AOC310">
        <v>0</v>
      </c>
      <c r="AOD310">
        <v>0</v>
      </c>
      <c r="AOE310">
        <v>0</v>
      </c>
      <c r="AOF310">
        <v>0</v>
      </c>
      <c r="AOG310">
        <v>0</v>
      </c>
      <c r="AOH310">
        <v>0</v>
      </c>
      <c r="AOI310">
        <v>0</v>
      </c>
      <c r="AOJ310">
        <v>0</v>
      </c>
      <c r="AOK310">
        <v>0</v>
      </c>
      <c r="AOL310">
        <v>0</v>
      </c>
      <c r="AOM310">
        <v>0</v>
      </c>
      <c r="AON310">
        <v>0</v>
      </c>
      <c r="AOO310">
        <v>0</v>
      </c>
      <c r="AOP310">
        <v>0</v>
      </c>
      <c r="AOQ310">
        <v>0</v>
      </c>
      <c r="AOR310">
        <v>0</v>
      </c>
      <c r="AOS310">
        <v>0</v>
      </c>
      <c r="AOT310">
        <v>0</v>
      </c>
      <c r="AOU310">
        <v>0</v>
      </c>
      <c r="AOV310">
        <v>0</v>
      </c>
      <c r="AOW310">
        <v>0</v>
      </c>
      <c r="AOX310">
        <v>0</v>
      </c>
      <c r="AOY310">
        <v>0</v>
      </c>
      <c r="AOZ310">
        <v>0</v>
      </c>
      <c r="APA310">
        <v>0</v>
      </c>
      <c r="APB310">
        <v>0</v>
      </c>
      <c r="APC310">
        <v>0</v>
      </c>
      <c r="APD310">
        <v>0</v>
      </c>
      <c r="APE310">
        <v>0</v>
      </c>
      <c r="APF310">
        <v>0</v>
      </c>
      <c r="APG310">
        <v>0</v>
      </c>
      <c r="APH310">
        <v>0</v>
      </c>
      <c r="API310">
        <v>0</v>
      </c>
      <c r="APJ310">
        <v>0</v>
      </c>
      <c r="APK310">
        <v>0</v>
      </c>
      <c r="APL310">
        <v>0</v>
      </c>
      <c r="APM310">
        <v>0</v>
      </c>
      <c r="APN310">
        <v>0</v>
      </c>
      <c r="APO310">
        <v>0</v>
      </c>
      <c r="APP310">
        <v>0</v>
      </c>
      <c r="APQ310">
        <v>0</v>
      </c>
      <c r="APR310">
        <v>0</v>
      </c>
      <c r="APS310">
        <v>0</v>
      </c>
      <c r="APT310">
        <v>0</v>
      </c>
      <c r="APU310">
        <v>0</v>
      </c>
      <c r="APV310">
        <v>0</v>
      </c>
      <c r="APW310">
        <v>0</v>
      </c>
      <c r="APX310">
        <v>0</v>
      </c>
      <c r="APY310">
        <v>0</v>
      </c>
      <c r="APZ310">
        <v>0</v>
      </c>
      <c r="AQA310">
        <v>0</v>
      </c>
      <c r="AQB310">
        <v>0</v>
      </c>
      <c r="AQC310">
        <v>0</v>
      </c>
      <c r="AQD310">
        <v>0</v>
      </c>
      <c r="AQE310">
        <v>0</v>
      </c>
      <c r="AQF310">
        <v>0</v>
      </c>
      <c r="AQG310">
        <v>0</v>
      </c>
      <c r="AQH310">
        <v>0</v>
      </c>
      <c r="AQI310">
        <v>0</v>
      </c>
      <c r="AQJ310">
        <v>0</v>
      </c>
      <c r="AQK310">
        <v>0</v>
      </c>
      <c r="AQL310">
        <v>0</v>
      </c>
      <c r="AQM310">
        <v>0</v>
      </c>
      <c r="AQN310">
        <v>0</v>
      </c>
      <c r="AQO310">
        <v>0</v>
      </c>
      <c r="AQP310">
        <v>0</v>
      </c>
      <c r="AQQ310">
        <v>0</v>
      </c>
      <c r="AQR310">
        <v>0</v>
      </c>
      <c r="AQS310">
        <v>0</v>
      </c>
      <c r="AQT310">
        <v>0</v>
      </c>
      <c r="AQU310">
        <v>0</v>
      </c>
      <c r="AQV310">
        <v>0</v>
      </c>
      <c r="AQW310">
        <v>0</v>
      </c>
      <c r="AQX310">
        <v>0</v>
      </c>
      <c r="AQY310">
        <v>0</v>
      </c>
      <c r="AQZ310">
        <v>0</v>
      </c>
      <c r="ARA310">
        <v>0</v>
      </c>
      <c r="ARB310">
        <v>0</v>
      </c>
      <c r="ARC310">
        <v>0</v>
      </c>
      <c r="ARD310">
        <v>0</v>
      </c>
      <c r="ARE310">
        <v>0</v>
      </c>
      <c r="ARF310">
        <v>0</v>
      </c>
      <c r="ARG310">
        <v>0</v>
      </c>
      <c r="ARH310">
        <v>0</v>
      </c>
      <c r="ARI310">
        <v>0</v>
      </c>
      <c r="ARJ310">
        <v>0</v>
      </c>
      <c r="ARK310">
        <v>0</v>
      </c>
      <c r="ARL310">
        <v>0</v>
      </c>
      <c r="ARM310">
        <v>0</v>
      </c>
      <c r="ARN310">
        <v>0</v>
      </c>
      <c r="ARO310">
        <v>0</v>
      </c>
      <c r="ARP310">
        <v>0</v>
      </c>
      <c r="ARQ310">
        <v>0</v>
      </c>
      <c r="ARR310">
        <v>0</v>
      </c>
      <c r="ARS310">
        <v>0</v>
      </c>
      <c r="ART310">
        <v>0</v>
      </c>
      <c r="ARU310">
        <v>0</v>
      </c>
      <c r="ARV310">
        <v>0</v>
      </c>
      <c r="ARW310">
        <v>0</v>
      </c>
      <c r="ARX310">
        <v>0</v>
      </c>
      <c r="ARY310">
        <v>0</v>
      </c>
      <c r="ARZ310">
        <v>0</v>
      </c>
      <c r="ASA310">
        <v>0</v>
      </c>
      <c r="ASB310">
        <v>0</v>
      </c>
      <c r="ASC310">
        <v>0</v>
      </c>
      <c r="ASD310">
        <v>0</v>
      </c>
      <c r="ASE310">
        <v>0</v>
      </c>
      <c r="ASF310">
        <v>0</v>
      </c>
      <c r="ASG310">
        <v>0</v>
      </c>
      <c r="ASH310">
        <v>0</v>
      </c>
      <c r="ASI310">
        <v>0</v>
      </c>
      <c r="ASJ310">
        <v>0</v>
      </c>
      <c r="ASK310">
        <v>0</v>
      </c>
      <c r="ASL310">
        <v>0</v>
      </c>
      <c r="ASM310">
        <v>0</v>
      </c>
      <c r="ASN310">
        <v>0</v>
      </c>
      <c r="ASO310">
        <v>0</v>
      </c>
      <c r="ASP310">
        <v>0</v>
      </c>
      <c r="ASQ310">
        <v>0</v>
      </c>
      <c r="ASR310">
        <v>0</v>
      </c>
      <c r="ASS310">
        <v>0</v>
      </c>
      <c r="AST310">
        <v>0</v>
      </c>
      <c r="ASU310">
        <v>0</v>
      </c>
      <c r="ASV310">
        <v>0</v>
      </c>
      <c r="ASW310">
        <v>0</v>
      </c>
      <c r="ASX310">
        <v>0</v>
      </c>
      <c r="ASY310">
        <v>0</v>
      </c>
      <c r="ASZ310">
        <v>0</v>
      </c>
      <c r="ATA310">
        <v>0</v>
      </c>
      <c r="ATB310">
        <v>0</v>
      </c>
      <c r="ATC310">
        <v>0</v>
      </c>
      <c r="ATD310">
        <v>0</v>
      </c>
      <c r="ATE310">
        <v>0</v>
      </c>
      <c r="ATF310">
        <v>0</v>
      </c>
      <c r="ATG310">
        <v>0</v>
      </c>
      <c r="ATH310">
        <v>0</v>
      </c>
      <c r="ATI310">
        <v>0</v>
      </c>
      <c r="ATJ310">
        <v>0</v>
      </c>
      <c r="ATK310">
        <v>0</v>
      </c>
      <c r="ATL310">
        <v>0</v>
      </c>
      <c r="ATM310">
        <v>0</v>
      </c>
      <c r="ATN310">
        <v>0</v>
      </c>
      <c r="ATO310">
        <v>0</v>
      </c>
      <c r="ATP310">
        <v>0</v>
      </c>
      <c r="ATQ310">
        <v>0</v>
      </c>
      <c r="ATR310">
        <v>0</v>
      </c>
      <c r="ATS310">
        <v>0</v>
      </c>
      <c r="ATT310">
        <v>0</v>
      </c>
      <c r="ATU310">
        <v>0</v>
      </c>
      <c r="ATV310">
        <v>0</v>
      </c>
      <c r="ATW310">
        <v>0</v>
      </c>
      <c r="ATX310">
        <v>0</v>
      </c>
      <c r="ATY310">
        <v>0</v>
      </c>
      <c r="ATZ310">
        <v>0</v>
      </c>
      <c r="AUA310">
        <v>0</v>
      </c>
      <c r="AUB310">
        <v>0</v>
      </c>
      <c r="AUC310">
        <v>0</v>
      </c>
      <c r="AUD310">
        <v>0</v>
      </c>
      <c r="AUE310">
        <v>0</v>
      </c>
      <c r="AUF310">
        <v>0</v>
      </c>
      <c r="AUG310">
        <v>0</v>
      </c>
      <c r="AUH310">
        <v>0</v>
      </c>
      <c r="AUI310">
        <v>0</v>
      </c>
      <c r="AUJ310">
        <v>0</v>
      </c>
      <c r="AUK310">
        <v>0</v>
      </c>
      <c r="AUL310">
        <v>0</v>
      </c>
      <c r="AUM310">
        <v>0</v>
      </c>
      <c r="AUN310">
        <v>0</v>
      </c>
      <c r="AUO310">
        <v>0</v>
      </c>
      <c r="AUP310">
        <v>0</v>
      </c>
      <c r="AUQ310">
        <v>0</v>
      </c>
      <c r="AUR310">
        <v>0</v>
      </c>
      <c r="AUS310">
        <v>0</v>
      </c>
      <c r="AUT310">
        <v>0</v>
      </c>
      <c r="AUU310">
        <v>0</v>
      </c>
      <c r="AUV310">
        <v>0</v>
      </c>
      <c r="AUW310">
        <v>0</v>
      </c>
      <c r="AUX310">
        <v>0</v>
      </c>
      <c r="AUY310">
        <v>0</v>
      </c>
      <c r="AUZ310">
        <v>0</v>
      </c>
      <c r="AVA310">
        <v>0</v>
      </c>
      <c r="AVB310">
        <v>0</v>
      </c>
      <c r="AVC310">
        <v>0</v>
      </c>
      <c r="AVD310">
        <v>0</v>
      </c>
      <c r="AVE310">
        <v>0</v>
      </c>
      <c r="AVF310">
        <v>0</v>
      </c>
      <c r="AVG310">
        <v>0</v>
      </c>
      <c r="AVH310">
        <v>0</v>
      </c>
      <c r="AVI310">
        <v>0</v>
      </c>
      <c r="AVJ310">
        <v>0</v>
      </c>
      <c r="AVK310">
        <v>0</v>
      </c>
      <c r="AVL310">
        <v>0</v>
      </c>
      <c r="AVM310">
        <v>0</v>
      </c>
      <c r="AVN310">
        <v>0</v>
      </c>
      <c r="AVO310">
        <v>0</v>
      </c>
      <c r="AVP310">
        <v>0</v>
      </c>
      <c r="AVQ310">
        <v>0</v>
      </c>
      <c r="AVR310">
        <v>0</v>
      </c>
      <c r="AVS310">
        <v>0</v>
      </c>
      <c r="AVT310">
        <v>0</v>
      </c>
      <c r="AVU310">
        <v>0</v>
      </c>
      <c r="AVV310">
        <v>0</v>
      </c>
      <c r="AVW310">
        <v>0</v>
      </c>
      <c r="AVX310">
        <v>0</v>
      </c>
      <c r="AVY310">
        <v>0</v>
      </c>
      <c r="AVZ310">
        <v>0</v>
      </c>
      <c r="AWA310">
        <v>0</v>
      </c>
      <c r="AWB310">
        <v>0</v>
      </c>
      <c r="AWC310">
        <v>0</v>
      </c>
      <c r="AWD310">
        <v>0</v>
      </c>
      <c r="AWE310">
        <v>0</v>
      </c>
      <c r="AWF310">
        <v>0</v>
      </c>
      <c r="AWG310">
        <v>0</v>
      </c>
      <c r="AWH310">
        <v>0</v>
      </c>
      <c r="AWI310">
        <v>0</v>
      </c>
      <c r="AWJ310">
        <v>0</v>
      </c>
      <c r="AWK310">
        <v>0</v>
      </c>
      <c r="AWL310">
        <v>0</v>
      </c>
      <c r="AWM310">
        <v>0</v>
      </c>
      <c r="AWN310">
        <v>0</v>
      </c>
      <c r="AWO310" s="16">
        <v>5</v>
      </c>
    </row>
    <row r="311" spans="1:1289" x14ac:dyDescent="0.25">
      <c r="A311">
        <v>1985</v>
      </c>
      <c r="B311">
        <v>1</v>
      </c>
      <c r="C311">
        <v>1</v>
      </c>
      <c r="D311">
        <v>0</v>
      </c>
      <c r="E311">
        <v>1</v>
      </c>
      <c r="F311">
        <v>1</v>
      </c>
      <c r="G311">
        <v>1</v>
      </c>
      <c r="H311">
        <v>0</v>
      </c>
      <c r="I311">
        <v>1</v>
      </c>
      <c r="J311">
        <v>1</v>
      </c>
      <c r="K311">
        <v>1</v>
      </c>
      <c r="L311">
        <v>0</v>
      </c>
      <c r="M311">
        <v>0</v>
      </c>
      <c r="N311">
        <v>1</v>
      </c>
      <c r="O311">
        <v>1</v>
      </c>
      <c r="P311">
        <v>0</v>
      </c>
      <c r="Q311">
        <v>0</v>
      </c>
      <c r="R311">
        <v>0</v>
      </c>
      <c r="S311">
        <v>0</v>
      </c>
      <c r="T311">
        <v>1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1</v>
      </c>
      <c r="AH311">
        <v>0</v>
      </c>
      <c r="AI311">
        <v>0</v>
      </c>
      <c r="AJ311">
        <v>1</v>
      </c>
      <c r="AK311">
        <v>1</v>
      </c>
      <c r="AL311">
        <v>1</v>
      </c>
      <c r="AM311">
        <v>0</v>
      </c>
      <c r="AN311">
        <v>1</v>
      </c>
      <c r="AO311">
        <v>0</v>
      </c>
      <c r="AP311">
        <v>1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1</v>
      </c>
      <c r="AX311">
        <v>1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1</v>
      </c>
      <c r="BF311">
        <v>0</v>
      </c>
      <c r="BG311">
        <v>0</v>
      </c>
      <c r="BH311">
        <v>0</v>
      </c>
      <c r="BI311">
        <v>0</v>
      </c>
      <c r="BJ311">
        <v>1</v>
      </c>
      <c r="BK311">
        <v>0</v>
      </c>
      <c r="BL311">
        <v>0</v>
      </c>
      <c r="BM311">
        <v>1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1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1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1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0</v>
      </c>
      <c r="DK311">
        <v>0</v>
      </c>
      <c r="DL311">
        <v>0</v>
      </c>
      <c r="DM311">
        <v>0</v>
      </c>
      <c r="DN311">
        <v>0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0</v>
      </c>
      <c r="ED311">
        <v>0</v>
      </c>
      <c r="EE311">
        <v>0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0</v>
      </c>
      <c r="EU311">
        <v>0</v>
      </c>
      <c r="EV311">
        <v>0</v>
      </c>
      <c r="EW311">
        <v>0</v>
      </c>
      <c r="EX311">
        <v>0</v>
      </c>
      <c r="EY311">
        <v>0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0</v>
      </c>
      <c r="FM311">
        <v>0</v>
      </c>
      <c r="FN311">
        <v>0</v>
      </c>
      <c r="FO311">
        <v>0</v>
      </c>
      <c r="FP311">
        <v>0</v>
      </c>
      <c r="FQ311">
        <v>0</v>
      </c>
      <c r="FR311">
        <v>0</v>
      </c>
      <c r="FS311">
        <v>0</v>
      </c>
      <c r="FT311">
        <v>0</v>
      </c>
      <c r="FU311">
        <v>0</v>
      </c>
      <c r="FV311">
        <v>0</v>
      </c>
      <c r="FW311">
        <v>0</v>
      </c>
      <c r="FX311">
        <v>0</v>
      </c>
      <c r="FY311">
        <v>0</v>
      </c>
      <c r="FZ311">
        <v>0</v>
      </c>
      <c r="GA311">
        <v>0</v>
      </c>
      <c r="GB311">
        <v>0</v>
      </c>
      <c r="GC311">
        <v>0</v>
      </c>
      <c r="GD311">
        <v>0</v>
      </c>
      <c r="GE311">
        <v>0</v>
      </c>
      <c r="GF311">
        <v>0</v>
      </c>
      <c r="GG311">
        <v>0</v>
      </c>
      <c r="GH311">
        <v>0</v>
      </c>
      <c r="GI311">
        <v>0</v>
      </c>
      <c r="GJ311">
        <v>0</v>
      </c>
      <c r="GK311">
        <v>0</v>
      </c>
      <c r="GL311">
        <v>0</v>
      </c>
      <c r="GM311">
        <v>0</v>
      </c>
      <c r="GN311">
        <v>0</v>
      </c>
      <c r="GO311">
        <v>0</v>
      </c>
      <c r="GP311">
        <v>0</v>
      </c>
      <c r="GQ311">
        <v>0</v>
      </c>
      <c r="GR311">
        <v>0</v>
      </c>
      <c r="GS311">
        <v>0</v>
      </c>
      <c r="GT311">
        <v>0</v>
      </c>
      <c r="GU311">
        <v>0</v>
      </c>
      <c r="GV311">
        <v>0</v>
      </c>
      <c r="GW311">
        <v>0</v>
      </c>
      <c r="GX311">
        <v>0</v>
      </c>
      <c r="GY311">
        <v>0</v>
      </c>
      <c r="GZ311">
        <v>0</v>
      </c>
      <c r="HA311">
        <v>0</v>
      </c>
      <c r="HB311">
        <v>0</v>
      </c>
      <c r="HC311">
        <v>0</v>
      </c>
      <c r="HD311">
        <v>0</v>
      </c>
      <c r="HE311">
        <v>0</v>
      </c>
      <c r="HF311">
        <v>0</v>
      </c>
      <c r="HG311">
        <v>0</v>
      </c>
      <c r="HH311">
        <v>0</v>
      </c>
      <c r="HI311">
        <v>0</v>
      </c>
      <c r="HJ311">
        <v>0</v>
      </c>
      <c r="HK311">
        <v>0</v>
      </c>
      <c r="HL311">
        <v>0</v>
      </c>
      <c r="HM311">
        <v>0</v>
      </c>
      <c r="HN311">
        <v>0</v>
      </c>
      <c r="HO311">
        <v>0</v>
      </c>
      <c r="HP311">
        <v>0</v>
      </c>
      <c r="HQ311">
        <v>0</v>
      </c>
      <c r="HR311">
        <v>0</v>
      </c>
      <c r="HS311">
        <v>0</v>
      </c>
      <c r="HT311">
        <v>0</v>
      </c>
      <c r="HU311">
        <v>0</v>
      </c>
      <c r="HV311">
        <v>0</v>
      </c>
      <c r="HW311">
        <v>0</v>
      </c>
      <c r="HX311">
        <v>0</v>
      </c>
      <c r="HY311">
        <v>0</v>
      </c>
      <c r="HZ311">
        <v>0</v>
      </c>
      <c r="IA311">
        <v>0</v>
      </c>
      <c r="IB311">
        <v>0</v>
      </c>
      <c r="IC311">
        <v>0</v>
      </c>
      <c r="ID311">
        <v>0</v>
      </c>
      <c r="IE311">
        <v>0</v>
      </c>
      <c r="IF311">
        <v>0</v>
      </c>
      <c r="IG311">
        <v>0</v>
      </c>
      <c r="IH311">
        <v>0</v>
      </c>
      <c r="II311">
        <v>0</v>
      </c>
      <c r="IJ311">
        <v>0</v>
      </c>
      <c r="IK311">
        <v>0</v>
      </c>
      <c r="IL311">
        <v>0</v>
      </c>
      <c r="IM311">
        <v>0</v>
      </c>
      <c r="IN311">
        <v>0</v>
      </c>
      <c r="IO311">
        <v>0</v>
      </c>
      <c r="IP311">
        <v>0</v>
      </c>
      <c r="IQ311">
        <v>0</v>
      </c>
      <c r="IR311">
        <v>0</v>
      </c>
      <c r="IS311">
        <v>0</v>
      </c>
      <c r="IT311">
        <v>0</v>
      </c>
      <c r="IU311">
        <v>0</v>
      </c>
      <c r="IV311">
        <v>0</v>
      </c>
      <c r="IW311">
        <v>0</v>
      </c>
      <c r="IX311">
        <v>0</v>
      </c>
      <c r="IY311">
        <v>0</v>
      </c>
      <c r="IZ311">
        <v>0</v>
      </c>
      <c r="JA311">
        <v>0</v>
      </c>
      <c r="JB311">
        <v>0</v>
      </c>
      <c r="JC311">
        <v>0</v>
      </c>
      <c r="JD311">
        <v>0</v>
      </c>
      <c r="JE311">
        <v>0</v>
      </c>
      <c r="JF311">
        <v>0</v>
      </c>
      <c r="JG311">
        <v>0</v>
      </c>
      <c r="JH311">
        <v>0</v>
      </c>
      <c r="JI311">
        <v>0</v>
      </c>
      <c r="JJ311">
        <v>0</v>
      </c>
      <c r="JK311">
        <v>0</v>
      </c>
      <c r="JL311">
        <v>0</v>
      </c>
      <c r="JM311">
        <v>0</v>
      </c>
      <c r="JN311">
        <v>0</v>
      </c>
      <c r="JO311">
        <v>0</v>
      </c>
      <c r="JP311">
        <v>0</v>
      </c>
      <c r="JQ311">
        <v>0</v>
      </c>
      <c r="JR311">
        <v>0</v>
      </c>
      <c r="JS311">
        <v>0</v>
      </c>
      <c r="JT311">
        <v>0</v>
      </c>
      <c r="JU311">
        <v>0</v>
      </c>
      <c r="JV311">
        <v>0</v>
      </c>
      <c r="JW311">
        <v>0</v>
      </c>
      <c r="JX311">
        <v>0</v>
      </c>
      <c r="JY311">
        <v>0</v>
      </c>
      <c r="JZ311">
        <v>0</v>
      </c>
      <c r="KA311">
        <v>0</v>
      </c>
      <c r="KB311">
        <v>0</v>
      </c>
      <c r="KC311">
        <v>0</v>
      </c>
      <c r="KD311">
        <v>0</v>
      </c>
      <c r="KE311">
        <v>0</v>
      </c>
      <c r="KF311">
        <v>0</v>
      </c>
      <c r="KG311">
        <v>0</v>
      </c>
      <c r="KH311">
        <v>0</v>
      </c>
      <c r="KI311">
        <v>0</v>
      </c>
      <c r="KJ311">
        <v>0</v>
      </c>
      <c r="KK311">
        <v>0</v>
      </c>
      <c r="KL311">
        <v>0</v>
      </c>
      <c r="KM311">
        <v>0</v>
      </c>
      <c r="KN311">
        <v>0</v>
      </c>
      <c r="KO311">
        <v>0</v>
      </c>
      <c r="KP311">
        <v>0</v>
      </c>
      <c r="KQ311">
        <v>0</v>
      </c>
      <c r="KR311">
        <v>0</v>
      </c>
      <c r="KS311">
        <v>0</v>
      </c>
      <c r="KT311">
        <v>0</v>
      </c>
      <c r="KU311">
        <v>0</v>
      </c>
      <c r="KV311">
        <v>0</v>
      </c>
      <c r="KW311">
        <v>0</v>
      </c>
      <c r="KX311">
        <v>0</v>
      </c>
      <c r="KY311">
        <v>0</v>
      </c>
      <c r="KZ311">
        <v>0</v>
      </c>
      <c r="LA311">
        <v>0</v>
      </c>
      <c r="LB311">
        <v>0</v>
      </c>
      <c r="LC311">
        <v>0</v>
      </c>
      <c r="LD311">
        <v>0</v>
      </c>
      <c r="LE311">
        <v>0</v>
      </c>
      <c r="LF311">
        <v>0</v>
      </c>
      <c r="LG311">
        <v>0</v>
      </c>
      <c r="LH311">
        <v>0</v>
      </c>
      <c r="LI311">
        <v>0</v>
      </c>
      <c r="LJ311">
        <v>0</v>
      </c>
      <c r="LK311">
        <v>0</v>
      </c>
      <c r="LL311">
        <v>0</v>
      </c>
      <c r="LM311">
        <v>0</v>
      </c>
      <c r="LN311">
        <v>0</v>
      </c>
      <c r="LO311">
        <v>0</v>
      </c>
      <c r="LP311">
        <v>0</v>
      </c>
      <c r="LQ311">
        <v>0</v>
      </c>
      <c r="LR311">
        <v>0</v>
      </c>
      <c r="LS311">
        <v>0</v>
      </c>
      <c r="LT311">
        <v>0</v>
      </c>
      <c r="LU311">
        <v>0</v>
      </c>
      <c r="LV311">
        <v>0</v>
      </c>
      <c r="LW311">
        <v>0</v>
      </c>
      <c r="LX311">
        <v>0</v>
      </c>
      <c r="LY311">
        <v>0</v>
      </c>
      <c r="LZ311">
        <v>0</v>
      </c>
      <c r="MA311">
        <v>0</v>
      </c>
      <c r="MB311">
        <v>0</v>
      </c>
      <c r="MC311">
        <v>0</v>
      </c>
      <c r="MD311">
        <v>0</v>
      </c>
      <c r="ME311">
        <v>0</v>
      </c>
      <c r="MF311">
        <v>0</v>
      </c>
      <c r="MG311">
        <v>0</v>
      </c>
      <c r="MH311">
        <v>0</v>
      </c>
      <c r="MI311">
        <v>0</v>
      </c>
      <c r="MJ311">
        <v>0</v>
      </c>
      <c r="MK311">
        <v>0</v>
      </c>
      <c r="ML311">
        <v>0</v>
      </c>
      <c r="MM311">
        <v>0</v>
      </c>
      <c r="MN311">
        <v>0</v>
      </c>
      <c r="MO311">
        <v>0</v>
      </c>
      <c r="MP311">
        <v>0</v>
      </c>
      <c r="MQ311">
        <v>0</v>
      </c>
      <c r="MR311">
        <v>0</v>
      </c>
      <c r="MS311">
        <v>0</v>
      </c>
      <c r="MT311">
        <v>0</v>
      </c>
      <c r="MU311">
        <v>0</v>
      </c>
      <c r="MV311">
        <v>0</v>
      </c>
      <c r="MW311">
        <v>0</v>
      </c>
      <c r="MX311">
        <v>0</v>
      </c>
      <c r="MY311">
        <v>0</v>
      </c>
      <c r="MZ311">
        <v>0</v>
      </c>
      <c r="NA311">
        <v>0</v>
      </c>
      <c r="NB311">
        <v>0</v>
      </c>
      <c r="NC311">
        <v>0</v>
      </c>
      <c r="ND311">
        <v>0</v>
      </c>
      <c r="NE311">
        <v>0</v>
      </c>
      <c r="NF311">
        <v>0</v>
      </c>
      <c r="NG311">
        <v>0</v>
      </c>
      <c r="NH311">
        <v>0</v>
      </c>
      <c r="NI311">
        <v>0</v>
      </c>
      <c r="NJ311">
        <v>0</v>
      </c>
      <c r="NK311">
        <v>0</v>
      </c>
      <c r="NL311">
        <v>0</v>
      </c>
      <c r="NM311">
        <v>0</v>
      </c>
      <c r="NN311">
        <v>0</v>
      </c>
      <c r="NO311">
        <v>0</v>
      </c>
      <c r="NP311">
        <v>0</v>
      </c>
      <c r="NQ311">
        <v>0</v>
      </c>
      <c r="NR311">
        <v>0</v>
      </c>
      <c r="NS311">
        <v>0</v>
      </c>
      <c r="NT311">
        <v>0</v>
      </c>
      <c r="NU311">
        <v>0</v>
      </c>
      <c r="NV311">
        <v>0</v>
      </c>
      <c r="NW311">
        <v>0</v>
      </c>
      <c r="NX311">
        <v>0</v>
      </c>
      <c r="NY311">
        <v>0</v>
      </c>
      <c r="NZ311">
        <v>0</v>
      </c>
      <c r="OA311">
        <v>0</v>
      </c>
      <c r="OB311">
        <v>0</v>
      </c>
      <c r="OC311">
        <v>0</v>
      </c>
      <c r="OD311">
        <v>0</v>
      </c>
      <c r="OE311">
        <v>0</v>
      </c>
      <c r="OF311">
        <v>0</v>
      </c>
      <c r="OG311">
        <v>0</v>
      </c>
      <c r="OH311">
        <v>0</v>
      </c>
      <c r="OI311">
        <v>0</v>
      </c>
      <c r="OJ311">
        <v>0</v>
      </c>
      <c r="OK311">
        <v>0</v>
      </c>
      <c r="OL311">
        <v>0</v>
      </c>
      <c r="OM311">
        <v>0</v>
      </c>
      <c r="ON311">
        <v>0</v>
      </c>
      <c r="OO311">
        <v>0</v>
      </c>
      <c r="OP311">
        <v>0</v>
      </c>
      <c r="OQ311">
        <v>0</v>
      </c>
      <c r="OR311">
        <v>0</v>
      </c>
      <c r="OS311">
        <v>0</v>
      </c>
      <c r="OT311">
        <v>0</v>
      </c>
      <c r="OU311">
        <v>0</v>
      </c>
      <c r="OV311">
        <v>0</v>
      </c>
      <c r="OW311">
        <v>0</v>
      </c>
      <c r="OX311">
        <v>0</v>
      </c>
      <c r="OY311">
        <v>0</v>
      </c>
      <c r="OZ311">
        <v>0</v>
      </c>
      <c r="PA311">
        <v>0</v>
      </c>
      <c r="PB311">
        <v>0</v>
      </c>
      <c r="PC311">
        <v>0</v>
      </c>
      <c r="PD311">
        <v>0</v>
      </c>
      <c r="PE311">
        <v>0</v>
      </c>
      <c r="PF311">
        <v>0</v>
      </c>
      <c r="PG311">
        <v>0</v>
      </c>
      <c r="PH311">
        <v>0</v>
      </c>
      <c r="PI311">
        <v>0</v>
      </c>
      <c r="PJ311">
        <v>0</v>
      </c>
      <c r="PK311">
        <v>0</v>
      </c>
      <c r="PL311">
        <v>0</v>
      </c>
      <c r="PM311">
        <v>0</v>
      </c>
      <c r="PN311">
        <v>0</v>
      </c>
      <c r="PO311">
        <v>0</v>
      </c>
      <c r="PP311">
        <v>0</v>
      </c>
      <c r="PQ311">
        <v>0</v>
      </c>
      <c r="PR311">
        <v>0</v>
      </c>
      <c r="PS311">
        <v>0</v>
      </c>
      <c r="PT311">
        <v>0</v>
      </c>
      <c r="PU311">
        <v>0</v>
      </c>
      <c r="PV311">
        <v>0</v>
      </c>
      <c r="PW311">
        <v>0</v>
      </c>
      <c r="PX311">
        <v>0</v>
      </c>
      <c r="PY311">
        <v>0</v>
      </c>
      <c r="PZ311">
        <v>0</v>
      </c>
      <c r="QA311">
        <v>0</v>
      </c>
      <c r="QB311">
        <v>0</v>
      </c>
      <c r="QC311">
        <v>0</v>
      </c>
      <c r="QD311">
        <v>0</v>
      </c>
      <c r="QE311">
        <v>0</v>
      </c>
      <c r="QF311">
        <v>0</v>
      </c>
      <c r="QG311">
        <v>0</v>
      </c>
      <c r="QH311">
        <v>0</v>
      </c>
      <c r="QI311">
        <v>0</v>
      </c>
      <c r="QJ311">
        <v>0</v>
      </c>
      <c r="QK311">
        <v>0</v>
      </c>
      <c r="QL311">
        <v>0</v>
      </c>
      <c r="QM311">
        <v>0</v>
      </c>
      <c r="QN311">
        <v>0</v>
      </c>
      <c r="QO311">
        <v>0</v>
      </c>
      <c r="QP311">
        <v>0</v>
      </c>
      <c r="QQ311">
        <v>0</v>
      </c>
      <c r="QR311">
        <v>0</v>
      </c>
      <c r="QS311">
        <v>0</v>
      </c>
      <c r="QT311">
        <v>0</v>
      </c>
      <c r="QU311">
        <v>0</v>
      </c>
      <c r="QV311">
        <v>0</v>
      </c>
      <c r="QW311">
        <v>0</v>
      </c>
      <c r="QX311">
        <v>0</v>
      </c>
      <c r="QY311">
        <v>0</v>
      </c>
      <c r="QZ311">
        <v>0</v>
      </c>
      <c r="RA311">
        <v>0</v>
      </c>
      <c r="RB311">
        <v>0</v>
      </c>
      <c r="RC311">
        <v>0</v>
      </c>
      <c r="RD311">
        <v>0</v>
      </c>
      <c r="RE311">
        <v>0</v>
      </c>
      <c r="RF311">
        <v>0</v>
      </c>
      <c r="RG311">
        <v>0</v>
      </c>
      <c r="RH311">
        <v>0</v>
      </c>
      <c r="RI311">
        <v>0</v>
      </c>
      <c r="RJ311">
        <v>0</v>
      </c>
      <c r="RK311">
        <v>0</v>
      </c>
      <c r="RL311">
        <v>0</v>
      </c>
      <c r="RM311">
        <v>0</v>
      </c>
      <c r="RN311">
        <v>0</v>
      </c>
      <c r="RO311">
        <v>0</v>
      </c>
      <c r="RP311">
        <v>0</v>
      </c>
      <c r="RQ311">
        <v>0</v>
      </c>
      <c r="RR311">
        <v>0</v>
      </c>
      <c r="RS311">
        <v>0</v>
      </c>
      <c r="RT311">
        <v>0</v>
      </c>
      <c r="RU311">
        <v>0</v>
      </c>
      <c r="RV311">
        <v>0</v>
      </c>
      <c r="RW311">
        <v>0</v>
      </c>
      <c r="RX311">
        <v>0</v>
      </c>
      <c r="RY311">
        <v>0</v>
      </c>
      <c r="RZ311">
        <v>0</v>
      </c>
      <c r="SA311">
        <v>0</v>
      </c>
      <c r="SB311">
        <v>0</v>
      </c>
      <c r="SC311">
        <v>0</v>
      </c>
      <c r="SD311">
        <v>0</v>
      </c>
      <c r="SE311">
        <v>0</v>
      </c>
      <c r="SF311">
        <v>0</v>
      </c>
      <c r="SG311">
        <v>0</v>
      </c>
      <c r="SH311">
        <v>0</v>
      </c>
      <c r="SI311">
        <v>0</v>
      </c>
      <c r="SJ311">
        <v>0</v>
      </c>
      <c r="SK311">
        <v>0</v>
      </c>
      <c r="SL311">
        <v>0</v>
      </c>
      <c r="SM311">
        <v>0</v>
      </c>
      <c r="SN311">
        <v>0</v>
      </c>
      <c r="SO311">
        <v>0</v>
      </c>
      <c r="SP311">
        <v>0</v>
      </c>
      <c r="SQ311">
        <v>0</v>
      </c>
      <c r="SR311">
        <v>0</v>
      </c>
      <c r="SS311">
        <v>0</v>
      </c>
      <c r="ST311">
        <v>0</v>
      </c>
      <c r="SU311">
        <v>0</v>
      </c>
      <c r="SV311">
        <v>0</v>
      </c>
      <c r="SW311">
        <v>0</v>
      </c>
      <c r="SX311">
        <v>0</v>
      </c>
      <c r="SY311">
        <v>0</v>
      </c>
      <c r="SZ311">
        <v>0</v>
      </c>
      <c r="TA311">
        <v>0</v>
      </c>
      <c r="TB311">
        <v>0</v>
      </c>
      <c r="TC311">
        <v>0</v>
      </c>
      <c r="TD311">
        <v>0</v>
      </c>
      <c r="TE311">
        <v>0</v>
      </c>
      <c r="TF311">
        <v>0</v>
      </c>
      <c r="TG311">
        <v>0</v>
      </c>
      <c r="TH311">
        <v>0</v>
      </c>
      <c r="TI311">
        <v>0</v>
      </c>
      <c r="TJ311">
        <v>0</v>
      </c>
      <c r="TK311">
        <v>0</v>
      </c>
      <c r="TL311">
        <v>0</v>
      </c>
      <c r="TM311">
        <v>0</v>
      </c>
      <c r="TN311">
        <v>0</v>
      </c>
      <c r="TO311">
        <v>0</v>
      </c>
      <c r="TP311">
        <v>0</v>
      </c>
      <c r="TQ311">
        <v>0</v>
      </c>
      <c r="TR311">
        <v>0</v>
      </c>
      <c r="TS311">
        <v>0</v>
      </c>
      <c r="TT311">
        <v>0</v>
      </c>
      <c r="TU311">
        <v>0</v>
      </c>
      <c r="TV311">
        <v>0</v>
      </c>
      <c r="TW311">
        <v>0</v>
      </c>
      <c r="TX311">
        <v>0</v>
      </c>
      <c r="TY311">
        <v>0</v>
      </c>
      <c r="TZ311">
        <v>0</v>
      </c>
      <c r="UA311">
        <v>0</v>
      </c>
      <c r="UB311">
        <v>0</v>
      </c>
      <c r="UC311">
        <v>0</v>
      </c>
      <c r="UD311">
        <v>0</v>
      </c>
      <c r="UE311">
        <v>0</v>
      </c>
      <c r="UF311">
        <v>0</v>
      </c>
      <c r="UG311">
        <v>0</v>
      </c>
      <c r="UH311">
        <v>0</v>
      </c>
      <c r="UI311">
        <v>0</v>
      </c>
      <c r="UJ311">
        <v>0</v>
      </c>
      <c r="UK311">
        <v>0</v>
      </c>
      <c r="UL311">
        <v>0</v>
      </c>
      <c r="UM311">
        <v>0</v>
      </c>
      <c r="UN311">
        <v>0</v>
      </c>
      <c r="UO311">
        <v>0</v>
      </c>
      <c r="UP311">
        <v>0</v>
      </c>
      <c r="UQ311">
        <v>0</v>
      </c>
      <c r="UR311">
        <v>0</v>
      </c>
      <c r="US311">
        <v>0</v>
      </c>
      <c r="UT311">
        <v>0</v>
      </c>
      <c r="UU311">
        <v>0</v>
      </c>
      <c r="UV311">
        <v>0</v>
      </c>
      <c r="UW311">
        <v>0</v>
      </c>
      <c r="UX311">
        <v>0</v>
      </c>
      <c r="UY311">
        <v>0</v>
      </c>
      <c r="UZ311">
        <v>0</v>
      </c>
      <c r="VA311">
        <v>0</v>
      </c>
      <c r="VB311">
        <v>0</v>
      </c>
      <c r="VC311">
        <v>0</v>
      </c>
      <c r="VD311">
        <v>0</v>
      </c>
      <c r="VE311">
        <v>0</v>
      </c>
      <c r="VF311">
        <v>0</v>
      </c>
      <c r="VG311">
        <v>0</v>
      </c>
      <c r="VH311">
        <v>0</v>
      </c>
      <c r="VI311">
        <v>0</v>
      </c>
      <c r="VJ311">
        <v>0</v>
      </c>
      <c r="VK311">
        <v>0</v>
      </c>
      <c r="VL311">
        <v>0</v>
      </c>
      <c r="VM311">
        <v>0</v>
      </c>
      <c r="VN311">
        <v>0</v>
      </c>
      <c r="VO311">
        <v>0</v>
      </c>
      <c r="VP311">
        <v>0</v>
      </c>
      <c r="VQ311">
        <v>0</v>
      </c>
      <c r="VR311">
        <v>0</v>
      </c>
      <c r="VS311">
        <v>0</v>
      </c>
      <c r="VT311">
        <v>0</v>
      </c>
      <c r="VU311">
        <v>0</v>
      </c>
      <c r="VV311">
        <v>0</v>
      </c>
      <c r="VW311">
        <v>0</v>
      </c>
      <c r="VX311">
        <v>0</v>
      </c>
      <c r="VY311">
        <v>0</v>
      </c>
      <c r="VZ311">
        <v>0</v>
      </c>
      <c r="WA311">
        <v>0</v>
      </c>
      <c r="WB311">
        <v>0</v>
      </c>
      <c r="WC311">
        <v>0</v>
      </c>
      <c r="WD311">
        <v>0</v>
      </c>
      <c r="WE311">
        <v>0</v>
      </c>
      <c r="WF311">
        <v>0</v>
      </c>
      <c r="WG311">
        <v>0</v>
      </c>
      <c r="WH311">
        <v>0</v>
      </c>
      <c r="WI311">
        <v>0</v>
      </c>
      <c r="WJ311">
        <v>0</v>
      </c>
      <c r="WK311">
        <v>0</v>
      </c>
      <c r="WL311">
        <v>0</v>
      </c>
      <c r="WM311">
        <v>0</v>
      </c>
      <c r="WN311">
        <v>0</v>
      </c>
      <c r="WO311">
        <v>0</v>
      </c>
      <c r="WP311">
        <v>0</v>
      </c>
      <c r="WQ311">
        <v>0</v>
      </c>
      <c r="WR311">
        <v>0</v>
      </c>
      <c r="WS311">
        <v>0</v>
      </c>
      <c r="WT311">
        <v>0</v>
      </c>
      <c r="WU311">
        <v>0</v>
      </c>
      <c r="WV311">
        <v>0</v>
      </c>
      <c r="WW311">
        <v>0</v>
      </c>
      <c r="WX311">
        <v>0</v>
      </c>
      <c r="WY311">
        <v>0</v>
      </c>
      <c r="WZ311">
        <v>0</v>
      </c>
      <c r="XA311">
        <v>0</v>
      </c>
      <c r="XB311">
        <v>0</v>
      </c>
      <c r="XC311">
        <v>0</v>
      </c>
      <c r="XD311">
        <v>0</v>
      </c>
      <c r="XE311">
        <v>0</v>
      </c>
      <c r="XF311">
        <v>0</v>
      </c>
      <c r="XG311">
        <v>0</v>
      </c>
      <c r="XH311">
        <v>0</v>
      </c>
      <c r="XI311">
        <v>0</v>
      </c>
      <c r="XJ311">
        <v>0</v>
      </c>
      <c r="XK311">
        <v>0</v>
      </c>
      <c r="XL311">
        <v>0</v>
      </c>
      <c r="XM311">
        <v>0</v>
      </c>
      <c r="XN311">
        <v>0</v>
      </c>
      <c r="XO311">
        <v>0</v>
      </c>
      <c r="XP311">
        <v>0</v>
      </c>
      <c r="XQ311">
        <v>0</v>
      </c>
      <c r="XR311">
        <v>0</v>
      </c>
      <c r="XS311">
        <v>0</v>
      </c>
      <c r="XT311">
        <v>0</v>
      </c>
      <c r="XU311">
        <v>0</v>
      </c>
      <c r="XV311">
        <v>0</v>
      </c>
      <c r="XW311">
        <v>0</v>
      </c>
      <c r="XX311">
        <v>0</v>
      </c>
      <c r="XY311">
        <v>0</v>
      </c>
      <c r="XZ311">
        <v>0</v>
      </c>
      <c r="YA311">
        <v>0</v>
      </c>
      <c r="YB311">
        <v>0</v>
      </c>
      <c r="YC311">
        <v>0</v>
      </c>
      <c r="YD311">
        <v>0</v>
      </c>
      <c r="YE311">
        <v>0</v>
      </c>
      <c r="YF311">
        <v>0</v>
      </c>
      <c r="YG311">
        <v>0</v>
      </c>
      <c r="YH311">
        <v>0</v>
      </c>
      <c r="YI311">
        <v>0</v>
      </c>
      <c r="YJ311">
        <v>0</v>
      </c>
      <c r="YK311">
        <v>0</v>
      </c>
      <c r="YL311">
        <v>0</v>
      </c>
      <c r="YM311">
        <v>0</v>
      </c>
      <c r="YN311">
        <v>0</v>
      </c>
      <c r="YO311">
        <v>0</v>
      </c>
      <c r="YP311">
        <v>0</v>
      </c>
      <c r="YQ311">
        <v>0</v>
      </c>
      <c r="YR311">
        <v>0</v>
      </c>
      <c r="YS311">
        <v>0</v>
      </c>
      <c r="YT311">
        <v>0</v>
      </c>
      <c r="YU311">
        <v>0</v>
      </c>
      <c r="YV311">
        <v>0</v>
      </c>
      <c r="YW311">
        <v>0</v>
      </c>
      <c r="YX311">
        <v>0</v>
      </c>
      <c r="YY311">
        <v>0</v>
      </c>
      <c r="YZ311">
        <v>0</v>
      </c>
      <c r="ZA311">
        <v>0</v>
      </c>
      <c r="ZB311">
        <v>0</v>
      </c>
      <c r="ZC311">
        <v>0</v>
      </c>
      <c r="ZD311">
        <v>0</v>
      </c>
      <c r="ZE311">
        <v>0</v>
      </c>
      <c r="ZF311">
        <v>0</v>
      </c>
      <c r="ZG311">
        <v>0</v>
      </c>
      <c r="ZH311">
        <v>0</v>
      </c>
      <c r="ZI311">
        <v>0</v>
      </c>
      <c r="ZJ311">
        <v>0</v>
      </c>
      <c r="ZK311">
        <v>0</v>
      </c>
      <c r="ZL311">
        <v>0</v>
      </c>
      <c r="ZM311">
        <v>0</v>
      </c>
      <c r="ZN311">
        <v>0</v>
      </c>
      <c r="ZO311">
        <v>0</v>
      </c>
      <c r="ZP311">
        <v>0</v>
      </c>
      <c r="ZQ311">
        <v>0</v>
      </c>
      <c r="ZR311">
        <v>0</v>
      </c>
      <c r="ZS311">
        <v>0</v>
      </c>
      <c r="ZT311">
        <v>0</v>
      </c>
      <c r="ZU311">
        <v>0</v>
      </c>
      <c r="ZV311">
        <v>0</v>
      </c>
      <c r="ZW311">
        <v>0</v>
      </c>
      <c r="ZX311">
        <v>0</v>
      </c>
      <c r="ZY311">
        <v>0</v>
      </c>
      <c r="ZZ311">
        <v>0</v>
      </c>
      <c r="AAA311">
        <v>0</v>
      </c>
      <c r="AAB311">
        <v>0</v>
      </c>
      <c r="AAC311">
        <v>0</v>
      </c>
      <c r="AAD311">
        <v>0</v>
      </c>
      <c r="AAE311">
        <v>0</v>
      </c>
      <c r="AAF311">
        <v>0</v>
      </c>
      <c r="AAG311">
        <v>0</v>
      </c>
      <c r="AAH311">
        <v>0</v>
      </c>
      <c r="AAI311">
        <v>0</v>
      </c>
      <c r="AAJ311">
        <v>0</v>
      </c>
      <c r="AAK311">
        <v>0</v>
      </c>
      <c r="AAL311">
        <v>0</v>
      </c>
      <c r="AAM311">
        <v>0</v>
      </c>
      <c r="AAN311">
        <v>0</v>
      </c>
      <c r="AAO311">
        <v>0</v>
      </c>
      <c r="AAP311">
        <v>0</v>
      </c>
      <c r="AAQ311">
        <v>0</v>
      </c>
      <c r="AAR311">
        <v>0</v>
      </c>
      <c r="AAS311">
        <v>0</v>
      </c>
      <c r="AAT311">
        <v>0</v>
      </c>
      <c r="AAU311">
        <v>0</v>
      </c>
      <c r="AAV311">
        <v>0</v>
      </c>
      <c r="AAW311">
        <v>0</v>
      </c>
      <c r="AAX311">
        <v>0</v>
      </c>
      <c r="AAY311">
        <v>0</v>
      </c>
      <c r="AAZ311">
        <v>0</v>
      </c>
      <c r="ABA311">
        <v>0</v>
      </c>
      <c r="ABB311">
        <v>0</v>
      </c>
      <c r="ABC311">
        <v>0</v>
      </c>
      <c r="ABD311">
        <v>0</v>
      </c>
      <c r="ABE311">
        <v>0</v>
      </c>
      <c r="ABF311">
        <v>0</v>
      </c>
      <c r="ABG311">
        <v>0</v>
      </c>
      <c r="ABH311">
        <v>0</v>
      </c>
      <c r="ABI311">
        <v>0</v>
      </c>
      <c r="ABJ311">
        <v>0</v>
      </c>
      <c r="ABK311">
        <v>0</v>
      </c>
      <c r="ABL311">
        <v>0</v>
      </c>
      <c r="ABM311">
        <v>0</v>
      </c>
      <c r="ABN311">
        <v>0</v>
      </c>
      <c r="ABO311">
        <v>0</v>
      </c>
      <c r="ABP311">
        <v>0</v>
      </c>
      <c r="ABQ311">
        <v>0</v>
      </c>
      <c r="ABR311">
        <v>0</v>
      </c>
      <c r="ABS311">
        <v>0</v>
      </c>
      <c r="ABT311">
        <v>0</v>
      </c>
      <c r="ABU311">
        <v>0</v>
      </c>
      <c r="ABV311">
        <v>0</v>
      </c>
      <c r="ABW311">
        <v>0</v>
      </c>
      <c r="ABX311">
        <v>0</v>
      </c>
      <c r="ABY311">
        <v>0</v>
      </c>
      <c r="ABZ311">
        <v>0</v>
      </c>
      <c r="ACA311">
        <v>0</v>
      </c>
      <c r="ACB311">
        <v>0</v>
      </c>
      <c r="ACC311">
        <v>0</v>
      </c>
      <c r="ACD311">
        <v>0</v>
      </c>
      <c r="ACE311">
        <v>0</v>
      </c>
      <c r="ACF311">
        <v>0</v>
      </c>
      <c r="ACG311">
        <v>0</v>
      </c>
      <c r="ACH311">
        <v>0</v>
      </c>
      <c r="ACI311">
        <v>0</v>
      </c>
      <c r="ACJ311">
        <v>0</v>
      </c>
      <c r="ACK311">
        <v>0</v>
      </c>
      <c r="ACL311">
        <v>0</v>
      </c>
      <c r="ACM311">
        <v>0</v>
      </c>
      <c r="ACN311">
        <v>0</v>
      </c>
      <c r="ACO311">
        <v>0</v>
      </c>
      <c r="ACP311">
        <v>0</v>
      </c>
      <c r="ACQ311">
        <v>0</v>
      </c>
      <c r="ACR311">
        <v>0</v>
      </c>
      <c r="ACS311">
        <v>0</v>
      </c>
      <c r="ACT311">
        <v>0</v>
      </c>
      <c r="ACU311">
        <v>0</v>
      </c>
      <c r="ACV311">
        <v>0</v>
      </c>
      <c r="ACW311">
        <v>0</v>
      </c>
      <c r="ACX311">
        <v>0</v>
      </c>
      <c r="ACY311">
        <v>0</v>
      </c>
      <c r="ACZ311">
        <v>0</v>
      </c>
      <c r="ADA311">
        <v>0</v>
      </c>
      <c r="ADB311">
        <v>0</v>
      </c>
      <c r="ADC311">
        <v>0</v>
      </c>
      <c r="ADD311">
        <v>0</v>
      </c>
      <c r="ADE311">
        <v>0</v>
      </c>
      <c r="ADF311">
        <v>0</v>
      </c>
      <c r="ADG311">
        <v>0</v>
      </c>
      <c r="ADH311">
        <v>0</v>
      </c>
      <c r="ADI311">
        <v>0</v>
      </c>
      <c r="ADJ311">
        <v>0</v>
      </c>
      <c r="ADK311">
        <v>0</v>
      </c>
      <c r="ADL311">
        <v>0</v>
      </c>
      <c r="ADM311">
        <v>0</v>
      </c>
      <c r="ADN311">
        <v>0</v>
      </c>
      <c r="ADO311">
        <v>0</v>
      </c>
      <c r="ADP311">
        <v>0</v>
      </c>
      <c r="ADQ311">
        <v>0</v>
      </c>
      <c r="ADR311">
        <v>0</v>
      </c>
      <c r="ADS311">
        <v>0</v>
      </c>
      <c r="ADT311">
        <v>0</v>
      </c>
      <c r="ADU311">
        <v>0</v>
      </c>
      <c r="ADV311">
        <v>0</v>
      </c>
      <c r="ADW311">
        <v>0</v>
      </c>
      <c r="ADX311">
        <v>0</v>
      </c>
      <c r="ADY311">
        <v>0</v>
      </c>
      <c r="ADZ311">
        <v>0</v>
      </c>
      <c r="AEA311">
        <v>0</v>
      </c>
      <c r="AEB311">
        <v>0</v>
      </c>
      <c r="AEC311">
        <v>0</v>
      </c>
      <c r="AED311">
        <v>0</v>
      </c>
      <c r="AEE311">
        <v>0</v>
      </c>
      <c r="AEF311">
        <v>0</v>
      </c>
      <c r="AEG311">
        <v>0</v>
      </c>
      <c r="AEH311">
        <v>0</v>
      </c>
      <c r="AEI311">
        <v>0</v>
      </c>
      <c r="AEJ311">
        <v>0</v>
      </c>
      <c r="AEK311">
        <v>0</v>
      </c>
      <c r="AEL311">
        <v>0</v>
      </c>
      <c r="AEM311">
        <v>0</v>
      </c>
      <c r="AEN311">
        <v>0</v>
      </c>
      <c r="AEO311">
        <v>0</v>
      </c>
      <c r="AEP311">
        <v>0</v>
      </c>
      <c r="AEQ311">
        <v>0</v>
      </c>
      <c r="AER311">
        <v>0</v>
      </c>
      <c r="AES311">
        <v>0</v>
      </c>
      <c r="AET311">
        <v>0</v>
      </c>
      <c r="AEU311">
        <v>0</v>
      </c>
      <c r="AEV311">
        <v>0</v>
      </c>
      <c r="AEW311">
        <v>0</v>
      </c>
      <c r="AEX311">
        <v>0</v>
      </c>
      <c r="AEY311">
        <v>0</v>
      </c>
      <c r="AEZ311">
        <v>0</v>
      </c>
      <c r="AFA311">
        <v>0</v>
      </c>
      <c r="AFB311">
        <v>0</v>
      </c>
      <c r="AFC311">
        <v>0</v>
      </c>
      <c r="AFD311">
        <v>0</v>
      </c>
      <c r="AFE311">
        <v>0</v>
      </c>
      <c r="AFF311">
        <v>0</v>
      </c>
      <c r="AFG311">
        <v>0</v>
      </c>
      <c r="AFH311">
        <v>0</v>
      </c>
      <c r="AFI311">
        <v>0</v>
      </c>
      <c r="AFJ311">
        <v>0</v>
      </c>
      <c r="AFK311">
        <v>0</v>
      </c>
      <c r="AFL311">
        <v>0</v>
      </c>
      <c r="AFM311">
        <v>0</v>
      </c>
      <c r="AFN311">
        <v>0</v>
      </c>
      <c r="AFO311">
        <v>0</v>
      </c>
      <c r="AFP311">
        <v>0</v>
      </c>
      <c r="AFQ311">
        <v>0</v>
      </c>
      <c r="AFR311">
        <v>0</v>
      </c>
      <c r="AFS311">
        <v>0</v>
      </c>
      <c r="AFT311">
        <v>0</v>
      </c>
      <c r="AFU311">
        <v>0</v>
      </c>
      <c r="AFV311">
        <v>0</v>
      </c>
      <c r="AFW311">
        <v>0</v>
      </c>
      <c r="AFX311">
        <v>0</v>
      </c>
      <c r="AFY311">
        <v>0</v>
      </c>
      <c r="AFZ311">
        <v>0</v>
      </c>
      <c r="AGA311">
        <v>0</v>
      </c>
      <c r="AGB311">
        <v>0</v>
      </c>
      <c r="AGC311">
        <v>0</v>
      </c>
      <c r="AGD311">
        <v>0</v>
      </c>
      <c r="AGE311">
        <v>0</v>
      </c>
      <c r="AGF311">
        <v>0</v>
      </c>
      <c r="AGG311">
        <v>0</v>
      </c>
      <c r="AGH311">
        <v>0</v>
      </c>
      <c r="AGI311">
        <v>0</v>
      </c>
      <c r="AGJ311">
        <v>0</v>
      </c>
      <c r="AGK311">
        <v>0</v>
      </c>
      <c r="AGL311">
        <v>0</v>
      </c>
      <c r="AGM311">
        <v>0</v>
      </c>
      <c r="AGN311">
        <v>0</v>
      </c>
      <c r="AGO311">
        <v>0</v>
      </c>
      <c r="AGP311">
        <v>0</v>
      </c>
      <c r="AGQ311">
        <v>0</v>
      </c>
      <c r="AGR311">
        <v>0</v>
      </c>
      <c r="AGS311">
        <v>0</v>
      </c>
      <c r="AGT311">
        <v>0</v>
      </c>
      <c r="AGU311">
        <v>0</v>
      </c>
      <c r="AGV311">
        <v>0</v>
      </c>
      <c r="AGW311">
        <v>0</v>
      </c>
      <c r="AGX311">
        <v>0</v>
      </c>
      <c r="AGY311">
        <v>0</v>
      </c>
      <c r="AGZ311">
        <v>0</v>
      </c>
      <c r="AHA311">
        <v>0</v>
      </c>
      <c r="AHB311">
        <v>0</v>
      </c>
      <c r="AHC311">
        <v>0</v>
      </c>
      <c r="AHD311">
        <v>0</v>
      </c>
      <c r="AHE311">
        <v>0</v>
      </c>
      <c r="AHF311">
        <v>0</v>
      </c>
      <c r="AHG311">
        <v>0</v>
      </c>
      <c r="AHH311">
        <v>0</v>
      </c>
      <c r="AHI311">
        <v>0</v>
      </c>
      <c r="AHJ311">
        <v>0</v>
      </c>
      <c r="AHK311">
        <v>0</v>
      </c>
      <c r="AHL311">
        <v>0</v>
      </c>
      <c r="AHM311">
        <v>0</v>
      </c>
      <c r="AHN311">
        <v>0</v>
      </c>
      <c r="AHO311">
        <v>0</v>
      </c>
      <c r="AHP311">
        <v>0</v>
      </c>
      <c r="AHQ311">
        <v>0</v>
      </c>
      <c r="AHR311">
        <v>0</v>
      </c>
      <c r="AHS311">
        <v>0</v>
      </c>
      <c r="AHT311">
        <v>0</v>
      </c>
      <c r="AHU311">
        <v>0</v>
      </c>
      <c r="AHV311">
        <v>0</v>
      </c>
      <c r="AHW311">
        <v>0</v>
      </c>
      <c r="AHX311">
        <v>0</v>
      </c>
      <c r="AHY311">
        <v>0</v>
      </c>
      <c r="AHZ311">
        <v>0</v>
      </c>
      <c r="AIA311">
        <v>0</v>
      </c>
      <c r="AIB311">
        <v>0</v>
      </c>
      <c r="AIC311">
        <v>0</v>
      </c>
      <c r="AID311">
        <v>0</v>
      </c>
      <c r="AIE311">
        <v>0</v>
      </c>
      <c r="AIF311">
        <v>0</v>
      </c>
      <c r="AIG311">
        <v>0</v>
      </c>
      <c r="AIH311">
        <v>0</v>
      </c>
      <c r="AII311">
        <v>0</v>
      </c>
      <c r="AIJ311">
        <v>0</v>
      </c>
      <c r="AIK311">
        <v>0</v>
      </c>
      <c r="AIL311">
        <v>0</v>
      </c>
      <c r="AIM311">
        <v>0</v>
      </c>
      <c r="AIN311">
        <v>0</v>
      </c>
      <c r="AIO311">
        <v>0</v>
      </c>
      <c r="AIP311">
        <v>0</v>
      </c>
      <c r="AIQ311">
        <v>0</v>
      </c>
      <c r="AIR311">
        <v>0</v>
      </c>
      <c r="AIS311">
        <v>0</v>
      </c>
      <c r="AIT311">
        <v>0</v>
      </c>
      <c r="AIU311">
        <v>0</v>
      </c>
      <c r="AIV311">
        <v>0</v>
      </c>
      <c r="AIW311">
        <v>0</v>
      </c>
      <c r="AIX311">
        <v>0</v>
      </c>
      <c r="AIY311">
        <v>0</v>
      </c>
      <c r="AIZ311">
        <v>0</v>
      </c>
      <c r="AJA311">
        <v>0</v>
      </c>
      <c r="AJB311">
        <v>0</v>
      </c>
      <c r="AJC311">
        <v>0</v>
      </c>
      <c r="AJD311">
        <v>0</v>
      </c>
      <c r="AJE311">
        <v>0</v>
      </c>
      <c r="AJF311">
        <v>0</v>
      </c>
      <c r="AJG311">
        <v>0</v>
      </c>
      <c r="AJH311">
        <v>0</v>
      </c>
      <c r="AJI311">
        <v>0</v>
      </c>
      <c r="AJJ311">
        <v>0</v>
      </c>
      <c r="AJK311">
        <v>0</v>
      </c>
      <c r="AJL311">
        <v>0</v>
      </c>
      <c r="AJM311">
        <v>0</v>
      </c>
      <c r="AJN311">
        <v>0</v>
      </c>
      <c r="AJO311">
        <v>0</v>
      </c>
      <c r="AJP311">
        <v>0</v>
      </c>
      <c r="AJQ311">
        <v>0</v>
      </c>
      <c r="AJR311">
        <v>0</v>
      </c>
      <c r="AJS311">
        <v>0</v>
      </c>
      <c r="AJT311">
        <v>0</v>
      </c>
      <c r="AJU311">
        <v>0</v>
      </c>
      <c r="AJV311">
        <v>0</v>
      </c>
      <c r="AJW311">
        <v>0</v>
      </c>
      <c r="AJX311">
        <v>0</v>
      </c>
      <c r="AJY311">
        <v>0</v>
      </c>
      <c r="AJZ311">
        <v>0</v>
      </c>
      <c r="AKA311">
        <v>0</v>
      </c>
      <c r="AKB311">
        <v>0</v>
      </c>
      <c r="AKC311">
        <v>0</v>
      </c>
      <c r="AKD311">
        <v>0</v>
      </c>
      <c r="AKE311">
        <v>0</v>
      </c>
      <c r="AKF311">
        <v>0</v>
      </c>
      <c r="AKG311">
        <v>0</v>
      </c>
      <c r="AKH311">
        <v>0</v>
      </c>
      <c r="AKI311">
        <v>0</v>
      </c>
      <c r="AKJ311">
        <v>0</v>
      </c>
      <c r="AKK311">
        <v>0</v>
      </c>
      <c r="AKL311">
        <v>0</v>
      </c>
      <c r="AKM311">
        <v>0</v>
      </c>
      <c r="AKN311">
        <v>0</v>
      </c>
      <c r="AKO311">
        <v>0</v>
      </c>
      <c r="AKP311">
        <v>0</v>
      </c>
      <c r="AKQ311">
        <v>0</v>
      </c>
      <c r="AKR311">
        <v>0</v>
      </c>
      <c r="AKS311">
        <v>0</v>
      </c>
      <c r="AKT311">
        <v>0</v>
      </c>
      <c r="AKU311">
        <v>0</v>
      </c>
      <c r="AKV311">
        <v>0</v>
      </c>
      <c r="AKW311">
        <v>0</v>
      </c>
      <c r="AKX311">
        <v>0</v>
      </c>
      <c r="AKY311">
        <v>0</v>
      </c>
      <c r="AKZ311">
        <v>0</v>
      </c>
      <c r="ALA311">
        <v>0</v>
      </c>
      <c r="ALB311">
        <v>0</v>
      </c>
      <c r="ALC311">
        <v>0</v>
      </c>
      <c r="ALD311">
        <v>0</v>
      </c>
      <c r="ALE311">
        <v>0</v>
      </c>
      <c r="ALF311">
        <v>0</v>
      </c>
      <c r="ALG311">
        <v>0</v>
      </c>
      <c r="ALH311">
        <v>0</v>
      </c>
      <c r="ALI311">
        <v>0</v>
      </c>
      <c r="ALJ311">
        <v>0</v>
      </c>
      <c r="ALK311">
        <v>0</v>
      </c>
      <c r="ALL311">
        <v>0</v>
      </c>
      <c r="ALM311">
        <v>0</v>
      </c>
      <c r="ALN311">
        <v>0</v>
      </c>
      <c r="ALO311">
        <v>0</v>
      </c>
      <c r="ALP311">
        <v>0</v>
      </c>
      <c r="ALQ311">
        <v>0</v>
      </c>
      <c r="ALR311">
        <v>0</v>
      </c>
      <c r="ALS311">
        <v>0</v>
      </c>
      <c r="ALT311">
        <v>0</v>
      </c>
      <c r="ALU311">
        <v>0</v>
      </c>
      <c r="ALV311">
        <v>0</v>
      </c>
      <c r="ALW311">
        <v>0</v>
      </c>
      <c r="ALX311">
        <v>0</v>
      </c>
      <c r="ALY311">
        <v>0</v>
      </c>
      <c r="ALZ311">
        <v>0</v>
      </c>
      <c r="AMA311">
        <v>0</v>
      </c>
      <c r="AMB311">
        <v>0</v>
      </c>
      <c r="AMC311">
        <v>0</v>
      </c>
      <c r="AMD311">
        <v>0</v>
      </c>
      <c r="AME311">
        <v>0</v>
      </c>
      <c r="AMF311">
        <v>0</v>
      </c>
      <c r="AMG311">
        <v>0</v>
      </c>
      <c r="AMH311">
        <v>0</v>
      </c>
      <c r="AMI311">
        <v>0</v>
      </c>
      <c r="AMJ311">
        <v>0</v>
      </c>
      <c r="AMK311">
        <v>0</v>
      </c>
      <c r="AML311">
        <v>0</v>
      </c>
      <c r="AMM311">
        <v>0</v>
      </c>
      <c r="AMN311">
        <v>0</v>
      </c>
      <c r="AMO311">
        <v>0</v>
      </c>
      <c r="AMP311">
        <v>0</v>
      </c>
      <c r="AMQ311">
        <v>0</v>
      </c>
      <c r="AMR311">
        <v>0</v>
      </c>
      <c r="AMS311">
        <v>0</v>
      </c>
      <c r="AMT311">
        <v>0</v>
      </c>
      <c r="AMU311">
        <v>0</v>
      </c>
      <c r="AMV311">
        <v>0</v>
      </c>
      <c r="AMW311">
        <v>0</v>
      </c>
      <c r="AMX311">
        <v>0</v>
      </c>
      <c r="AMY311">
        <v>0</v>
      </c>
      <c r="AMZ311">
        <v>0</v>
      </c>
      <c r="ANA311">
        <v>0</v>
      </c>
      <c r="ANB311">
        <v>0</v>
      </c>
      <c r="ANC311">
        <v>0</v>
      </c>
      <c r="AND311">
        <v>0</v>
      </c>
      <c r="ANE311">
        <v>0</v>
      </c>
      <c r="ANF311">
        <v>0</v>
      </c>
      <c r="ANG311">
        <v>0</v>
      </c>
      <c r="ANH311">
        <v>0</v>
      </c>
      <c r="ANI311">
        <v>0</v>
      </c>
      <c r="ANJ311">
        <v>0</v>
      </c>
      <c r="ANK311">
        <v>0</v>
      </c>
      <c r="ANL311">
        <v>0</v>
      </c>
      <c r="ANM311">
        <v>0</v>
      </c>
      <c r="ANN311">
        <v>0</v>
      </c>
      <c r="ANO311">
        <v>0</v>
      </c>
      <c r="ANP311">
        <v>0</v>
      </c>
      <c r="ANQ311">
        <v>0</v>
      </c>
      <c r="ANR311">
        <v>0</v>
      </c>
      <c r="ANS311">
        <v>0</v>
      </c>
      <c r="ANT311">
        <v>0</v>
      </c>
      <c r="ANU311">
        <v>0</v>
      </c>
      <c r="ANV311">
        <v>0</v>
      </c>
      <c r="ANW311">
        <v>0</v>
      </c>
      <c r="ANX311">
        <v>0</v>
      </c>
      <c r="ANY311">
        <v>0</v>
      </c>
      <c r="ANZ311">
        <v>0</v>
      </c>
      <c r="AOA311">
        <v>0</v>
      </c>
      <c r="AOB311">
        <v>0</v>
      </c>
      <c r="AOC311">
        <v>0</v>
      </c>
      <c r="AOD311">
        <v>0</v>
      </c>
      <c r="AOE311">
        <v>0</v>
      </c>
      <c r="AOF311">
        <v>0</v>
      </c>
      <c r="AOG311">
        <v>0</v>
      </c>
      <c r="AOH311">
        <v>0</v>
      </c>
      <c r="AOI311">
        <v>0</v>
      </c>
      <c r="AOJ311">
        <v>0</v>
      </c>
      <c r="AOK311">
        <v>0</v>
      </c>
      <c r="AOL311">
        <v>0</v>
      </c>
      <c r="AOM311">
        <v>0</v>
      </c>
      <c r="AON311">
        <v>0</v>
      </c>
      <c r="AOO311">
        <v>0</v>
      </c>
      <c r="AOP311">
        <v>0</v>
      </c>
      <c r="AOQ311">
        <v>0</v>
      </c>
      <c r="AOR311">
        <v>0</v>
      </c>
      <c r="AOS311">
        <v>0</v>
      </c>
      <c r="AOT311">
        <v>0</v>
      </c>
      <c r="AOU311">
        <v>0</v>
      </c>
      <c r="AOV311">
        <v>0</v>
      </c>
      <c r="AOW311">
        <v>0</v>
      </c>
      <c r="AOX311">
        <v>0</v>
      </c>
      <c r="AOY311">
        <v>0</v>
      </c>
      <c r="AOZ311">
        <v>0</v>
      </c>
      <c r="APA311">
        <v>0</v>
      </c>
      <c r="APB311">
        <v>0</v>
      </c>
      <c r="APC311">
        <v>0</v>
      </c>
      <c r="APD311">
        <v>0</v>
      </c>
      <c r="APE311">
        <v>0</v>
      </c>
      <c r="APF311">
        <v>0</v>
      </c>
      <c r="APG311">
        <v>0</v>
      </c>
      <c r="APH311">
        <v>0</v>
      </c>
      <c r="API311">
        <v>0</v>
      </c>
      <c r="APJ311">
        <v>0</v>
      </c>
      <c r="APK311">
        <v>0</v>
      </c>
      <c r="APL311">
        <v>0</v>
      </c>
      <c r="APM311">
        <v>0</v>
      </c>
      <c r="APN311">
        <v>0</v>
      </c>
      <c r="APO311">
        <v>0</v>
      </c>
      <c r="APP311">
        <v>0</v>
      </c>
      <c r="APQ311">
        <v>0</v>
      </c>
      <c r="APR311">
        <v>0</v>
      </c>
      <c r="APS311">
        <v>0</v>
      </c>
      <c r="APT311">
        <v>0</v>
      </c>
      <c r="APU311">
        <v>0</v>
      </c>
      <c r="APV311">
        <v>0</v>
      </c>
      <c r="APW311">
        <v>0</v>
      </c>
      <c r="APX311">
        <v>0</v>
      </c>
      <c r="APY311">
        <v>0</v>
      </c>
      <c r="APZ311">
        <v>0</v>
      </c>
      <c r="AQA311">
        <v>0</v>
      </c>
      <c r="AQB311">
        <v>0</v>
      </c>
      <c r="AQC311">
        <v>0</v>
      </c>
      <c r="AQD311">
        <v>0</v>
      </c>
      <c r="AQE311">
        <v>0</v>
      </c>
      <c r="AQF311">
        <v>0</v>
      </c>
      <c r="AQG311">
        <v>0</v>
      </c>
      <c r="AQH311">
        <v>0</v>
      </c>
      <c r="AQI311">
        <v>0</v>
      </c>
      <c r="AQJ311">
        <v>0</v>
      </c>
      <c r="AQK311">
        <v>0</v>
      </c>
      <c r="AQL311">
        <v>0</v>
      </c>
      <c r="AQM311">
        <v>0</v>
      </c>
      <c r="AQN311">
        <v>0</v>
      </c>
      <c r="AQO311">
        <v>0</v>
      </c>
      <c r="AQP311">
        <v>0</v>
      </c>
      <c r="AQQ311">
        <v>0</v>
      </c>
      <c r="AQR311">
        <v>0</v>
      </c>
      <c r="AQS311">
        <v>0</v>
      </c>
      <c r="AQT311">
        <v>0</v>
      </c>
      <c r="AQU311">
        <v>0</v>
      </c>
      <c r="AQV311">
        <v>0</v>
      </c>
      <c r="AQW311">
        <v>0</v>
      </c>
      <c r="AQX311">
        <v>0</v>
      </c>
      <c r="AQY311">
        <v>0</v>
      </c>
      <c r="AQZ311">
        <v>0</v>
      </c>
      <c r="ARA311">
        <v>0</v>
      </c>
      <c r="ARB311">
        <v>0</v>
      </c>
      <c r="ARC311">
        <v>0</v>
      </c>
      <c r="ARD311">
        <v>0</v>
      </c>
      <c r="ARE311">
        <v>0</v>
      </c>
      <c r="ARF311">
        <v>0</v>
      </c>
      <c r="ARG311">
        <v>0</v>
      </c>
      <c r="ARH311">
        <v>0</v>
      </c>
      <c r="ARI311">
        <v>0</v>
      </c>
      <c r="ARJ311">
        <v>0</v>
      </c>
      <c r="ARK311">
        <v>0</v>
      </c>
      <c r="ARL311">
        <v>0</v>
      </c>
      <c r="ARM311">
        <v>0</v>
      </c>
      <c r="ARN311">
        <v>0</v>
      </c>
      <c r="ARO311">
        <v>0</v>
      </c>
      <c r="ARP311">
        <v>0</v>
      </c>
      <c r="ARQ311">
        <v>0</v>
      </c>
      <c r="ARR311">
        <v>0</v>
      </c>
      <c r="ARS311">
        <v>0</v>
      </c>
      <c r="ART311">
        <v>0</v>
      </c>
      <c r="ARU311">
        <v>0</v>
      </c>
      <c r="ARV311">
        <v>0</v>
      </c>
      <c r="ARW311">
        <v>0</v>
      </c>
      <c r="ARX311">
        <v>0</v>
      </c>
      <c r="ARY311">
        <v>0</v>
      </c>
      <c r="ARZ311">
        <v>0</v>
      </c>
      <c r="ASA311">
        <v>0</v>
      </c>
      <c r="ASB311">
        <v>0</v>
      </c>
      <c r="ASC311">
        <v>0</v>
      </c>
      <c r="ASD311">
        <v>0</v>
      </c>
      <c r="ASE311">
        <v>0</v>
      </c>
      <c r="ASF311">
        <v>0</v>
      </c>
      <c r="ASG311">
        <v>0</v>
      </c>
      <c r="ASH311">
        <v>0</v>
      </c>
      <c r="ASI311">
        <v>0</v>
      </c>
      <c r="ASJ311">
        <v>0</v>
      </c>
      <c r="ASK311">
        <v>0</v>
      </c>
      <c r="ASL311">
        <v>0</v>
      </c>
      <c r="ASM311">
        <v>0</v>
      </c>
      <c r="ASN311">
        <v>0</v>
      </c>
      <c r="ASO311">
        <v>0</v>
      </c>
      <c r="ASP311">
        <v>0</v>
      </c>
      <c r="ASQ311">
        <v>0</v>
      </c>
      <c r="ASR311">
        <v>0</v>
      </c>
      <c r="ASS311">
        <v>0</v>
      </c>
      <c r="AST311">
        <v>0</v>
      </c>
      <c r="ASU311">
        <v>0</v>
      </c>
      <c r="ASV311">
        <v>0</v>
      </c>
      <c r="ASW311">
        <v>0</v>
      </c>
      <c r="ASX311">
        <v>0</v>
      </c>
      <c r="ASY311">
        <v>0</v>
      </c>
      <c r="ASZ311">
        <v>0</v>
      </c>
      <c r="ATA311">
        <v>0</v>
      </c>
      <c r="ATB311">
        <v>0</v>
      </c>
      <c r="ATC311">
        <v>0</v>
      </c>
      <c r="ATD311">
        <v>0</v>
      </c>
      <c r="ATE311">
        <v>0</v>
      </c>
      <c r="ATF311">
        <v>0</v>
      </c>
      <c r="ATG311">
        <v>0</v>
      </c>
      <c r="ATH311">
        <v>0</v>
      </c>
      <c r="ATI311">
        <v>0</v>
      </c>
      <c r="ATJ311">
        <v>0</v>
      </c>
      <c r="ATK311">
        <v>0</v>
      </c>
      <c r="ATL311">
        <v>0</v>
      </c>
      <c r="ATM311">
        <v>0</v>
      </c>
      <c r="ATN311">
        <v>0</v>
      </c>
      <c r="ATO311">
        <v>0</v>
      </c>
      <c r="ATP311">
        <v>0</v>
      </c>
      <c r="ATQ311">
        <v>0</v>
      </c>
      <c r="ATR311">
        <v>0</v>
      </c>
      <c r="ATS311">
        <v>0</v>
      </c>
      <c r="ATT311">
        <v>0</v>
      </c>
      <c r="ATU311">
        <v>0</v>
      </c>
      <c r="ATV311">
        <v>0</v>
      </c>
      <c r="ATW311">
        <v>0</v>
      </c>
      <c r="ATX311">
        <v>0</v>
      </c>
      <c r="ATY311">
        <v>0</v>
      </c>
      <c r="ATZ311">
        <v>0</v>
      </c>
      <c r="AUA311">
        <v>0</v>
      </c>
      <c r="AUB311">
        <v>0</v>
      </c>
      <c r="AUC311">
        <v>0</v>
      </c>
      <c r="AUD311">
        <v>0</v>
      </c>
      <c r="AUE311">
        <v>0</v>
      </c>
      <c r="AUF311">
        <v>0</v>
      </c>
      <c r="AUG311">
        <v>0</v>
      </c>
      <c r="AUH311">
        <v>0</v>
      </c>
      <c r="AUI311">
        <v>0</v>
      </c>
      <c r="AUJ311">
        <v>0</v>
      </c>
      <c r="AUK311">
        <v>0</v>
      </c>
      <c r="AUL311">
        <v>0</v>
      </c>
      <c r="AUM311">
        <v>0</v>
      </c>
      <c r="AUN311">
        <v>0</v>
      </c>
      <c r="AUO311">
        <v>0</v>
      </c>
      <c r="AUP311">
        <v>0</v>
      </c>
      <c r="AUQ311">
        <v>0</v>
      </c>
      <c r="AUR311">
        <v>0</v>
      </c>
      <c r="AUS311">
        <v>0</v>
      </c>
      <c r="AUT311">
        <v>0</v>
      </c>
      <c r="AUU311">
        <v>0</v>
      </c>
      <c r="AUV311">
        <v>0</v>
      </c>
      <c r="AUW311">
        <v>0</v>
      </c>
      <c r="AUX311">
        <v>0</v>
      </c>
      <c r="AUY311">
        <v>0</v>
      </c>
      <c r="AUZ311">
        <v>0</v>
      </c>
      <c r="AVA311">
        <v>0</v>
      </c>
      <c r="AVB311">
        <v>0</v>
      </c>
      <c r="AVC311">
        <v>0</v>
      </c>
      <c r="AVD311">
        <v>0</v>
      </c>
      <c r="AVE311">
        <v>0</v>
      </c>
      <c r="AVF311">
        <v>0</v>
      </c>
      <c r="AVG311">
        <v>0</v>
      </c>
      <c r="AVH311">
        <v>0</v>
      </c>
      <c r="AVI311">
        <v>0</v>
      </c>
      <c r="AVJ311">
        <v>0</v>
      </c>
      <c r="AVK311">
        <v>0</v>
      </c>
      <c r="AVL311">
        <v>0</v>
      </c>
      <c r="AVM311">
        <v>0</v>
      </c>
      <c r="AVN311">
        <v>0</v>
      </c>
      <c r="AVO311">
        <v>0</v>
      </c>
      <c r="AVP311">
        <v>0</v>
      </c>
      <c r="AVQ311">
        <v>0</v>
      </c>
      <c r="AVR311">
        <v>0</v>
      </c>
      <c r="AVS311">
        <v>0</v>
      </c>
      <c r="AVT311">
        <v>0</v>
      </c>
      <c r="AVU311">
        <v>0</v>
      </c>
      <c r="AVV311">
        <v>0</v>
      </c>
      <c r="AVW311">
        <v>0</v>
      </c>
      <c r="AVX311">
        <v>0</v>
      </c>
      <c r="AVY311">
        <v>0</v>
      </c>
      <c r="AVZ311">
        <v>0</v>
      </c>
      <c r="AWA311">
        <v>0</v>
      </c>
      <c r="AWB311">
        <v>0</v>
      </c>
      <c r="AWC311">
        <v>0</v>
      </c>
      <c r="AWD311">
        <v>0</v>
      </c>
      <c r="AWE311">
        <v>0</v>
      </c>
      <c r="AWF311">
        <v>0</v>
      </c>
      <c r="AWG311">
        <v>0</v>
      </c>
      <c r="AWH311">
        <v>0</v>
      </c>
      <c r="AWI311">
        <v>0</v>
      </c>
      <c r="AWJ311">
        <v>0</v>
      </c>
      <c r="AWK311">
        <v>0</v>
      </c>
      <c r="AWL311">
        <v>0</v>
      </c>
      <c r="AWM311">
        <v>0</v>
      </c>
      <c r="AWN311">
        <v>0</v>
      </c>
      <c r="AWO311" s="16">
        <v>5</v>
      </c>
    </row>
    <row r="312" spans="1:1289" x14ac:dyDescent="0.25">
      <c r="A312">
        <v>1987</v>
      </c>
      <c r="B312">
        <v>1</v>
      </c>
      <c r="C312">
        <v>1</v>
      </c>
      <c r="D312">
        <v>0</v>
      </c>
      <c r="E312">
        <v>1</v>
      </c>
      <c r="F312">
        <v>1</v>
      </c>
      <c r="G312">
        <v>1</v>
      </c>
      <c r="H312">
        <v>1</v>
      </c>
      <c r="I312">
        <v>1</v>
      </c>
      <c r="J312">
        <v>1</v>
      </c>
      <c r="K312">
        <v>1</v>
      </c>
      <c r="L312">
        <v>0</v>
      </c>
      <c r="M312">
        <v>0</v>
      </c>
      <c r="N312">
        <v>1</v>
      </c>
      <c r="O312">
        <v>1</v>
      </c>
      <c r="P312">
        <v>1</v>
      </c>
      <c r="Q312">
        <v>1</v>
      </c>
      <c r="R312">
        <v>1</v>
      </c>
      <c r="S312">
        <v>1</v>
      </c>
      <c r="T312">
        <v>0</v>
      </c>
      <c r="U312">
        <v>1</v>
      </c>
      <c r="V312">
        <v>1</v>
      </c>
      <c r="W312">
        <v>1</v>
      </c>
      <c r="X312">
        <v>1</v>
      </c>
      <c r="Y312">
        <v>1</v>
      </c>
      <c r="Z312">
        <v>1</v>
      </c>
      <c r="AA312">
        <v>0</v>
      </c>
      <c r="AB312">
        <v>0</v>
      </c>
      <c r="AC312">
        <v>0</v>
      </c>
      <c r="AD312">
        <v>0</v>
      </c>
      <c r="AE312">
        <v>1</v>
      </c>
      <c r="AF312">
        <v>0</v>
      </c>
      <c r="AG312">
        <v>1</v>
      </c>
      <c r="AH312">
        <v>0</v>
      </c>
      <c r="AI312">
        <v>1</v>
      </c>
      <c r="AJ312">
        <v>1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1</v>
      </c>
      <c r="AQ312">
        <v>1</v>
      </c>
      <c r="AR312">
        <v>0</v>
      </c>
      <c r="AS312">
        <v>1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1</v>
      </c>
      <c r="BA312">
        <v>1</v>
      </c>
      <c r="BB312">
        <v>0</v>
      </c>
      <c r="BC312">
        <v>1</v>
      </c>
      <c r="BD312">
        <v>1</v>
      </c>
      <c r="BE312">
        <v>0</v>
      </c>
      <c r="BF312">
        <v>0</v>
      </c>
      <c r="BG312">
        <v>0</v>
      </c>
      <c r="BH312">
        <v>0</v>
      </c>
      <c r="BI312">
        <v>1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1</v>
      </c>
      <c r="BP312">
        <v>1</v>
      </c>
      <c r="BQ312">
        <v>1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1</v>
      </c>
      <c r="CA312">
        <v>1</v>
      </c>
      <c r="CB312">
        <v>0</v>
      </c>
      <c r="CC312">
        <v>0</v>
      </c>
      <c r="CD312">
        <v>1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1</v>
      </c>
      <c r="CO312">
        <v>0</v>
      </c>
      <c r="CP312">
        <v>0</v>
      </c>
      <c r="CQ312">
        <v>1</v>
      </c>
      <c r="CR312">
        <v>0</v>
      </c>
      <c r="CS312">
        <v>1</v>
      </c>
      <c r="CT312">
        <v>0</v>
      </c>
      <c r="CU312">
        <v>0</v>
      </c>
      <c r="CV312">
        <v>0</v>
      </c>
      <c r="CW312">
        <v>0</v>
      </c>
      <c r="CX312">
        <v>1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1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1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1</v>
      </c>
      <c r="DX312">
        <v>1</v>
      </c>
      <c r="DY312">
        <v>1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1</v>
      </c>
      <c r="EH312">
        <v>1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1</v>
      </c>
      <c r="EQ312">
        <v>1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1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  <c r="FW312">
        <v>0</v>
      </c>
      <c r="FX312">
        <v>0</v>
      </c>
      <c r="FY312">
        <v>0</v>
      </c>
      <c r="FZ312">
        <v>0</v>
      </c>
      <c r="GA312">
        <v>0</v>
      </c>
      <c r="GB312">
        <v>0</v>
      </c>
      <c r="GC312">
        <v>0</v>
      </c>
      <c r="GD312">
        <v>0</v>
      </c>
      <c r="GE312">
        <v>0</v>
      </c>
      <c r="GF312">
        <v>1</v>
      </c>
      <c r="GG312">
        <v>0</v>
      </c>
      <c r="GH312">
        <v>0</v>
      </c>
      <c r="GI312">
        <v>0</v>
      </c>
      <c r="GJ312">
        <v>0</v>
      </c>
      <c r="GK312">
        <v>0</v>
      </c>
      <c r="GL312">
        <v>1</v>
      </c>
      <c r="GM312">
        <v>0</v>
      </c>
      <c r="GN312">
        <v>0</v>
      </c>
      <c r="GO312">
        <v>0</v>
      </c>
      <c r="GP312">
        <v>0</v>
      </c>
      <c r="GQ312">
        <v>1</v>
      </c>
      <c r="GR312">
        <v>0</v>
      </c>
      <c r="GS312">
        <v>0</v>
      </c>
      <c r="GT312">
        <v>0</v>
      </c>
      <c r="GU312">
        <v>0</v>
      </c>
      <c r="GV312">
        <v>0</v>
      </c>
      <c r="GW312">
        <v>0</v>
      </c>
      <c r="GX312">
        <v>0</v>
      </c>
      <c r="GY312">
        <v>0</v>
      </c>
      <c r="GZ312">
        <v>1</v>
      </c>
      <c r="HA312">
        <v>0</v>
      </c>
      <c r="HB312">
        <v>0</v>
      </c>
      <c r="HC312">
        <v>0</v>
      </c>
      <c r="HD312">
        <v>0</v>
      </c>
      <c r="HE312">
        <v>0</v>
      </c>
      <c r="HF312">
        <v>0</v>
      </c>
      <c r="HG312">
        <v>0</v>
      </c>
      <c r="HH312">
        <v>0</v>
      </c>
      <c r="HI312">
        <v>0</v>
      </c>
      <c r="HJ312">
        <v>1</v>
      </c>
      <c r="HK312">
        <v>0</v>
      </c>
      <c r="HL312">
        <v>0</v>
      </c>
      <c r="HM312">
        <v>0</v>
      </c>
      <c r="HN312">
        <v>0</v>
      </c>
      <c r="HO312">
        <v>0</v>
      </c>
      <c r="HP312">
        <v>0</v>
      </c>
      <c r="HQ312">
        <v>0</v>
      </c>
      <c r="HR312">
        <v>0</v>
      </c>
      <c r="HS312">
        <v>0</v>
      </c>
      <c r="HT312">
        <v>1</v>
      </c>
      <c r="HU312">
        <v>0</v>
      </c>
      <c r="HV312">
        <v>0</v>
      </c>
      <c r="HW312">
        <v>0</v>
      </c>
      <c r="HX312">
        <v>0</v>
      </c>
      <c r="HY312">
        <v>0</v>
      </c>
      <c r="HZ312">
        <v>0</v>
      </c>
      <c r="IA312">
        <v>0</v>
      </c>
      <c r="IB312">
        <v>0</v>
      </c>
      <c r="IC312">
        <v>0</v>
      </c>
      <c r="ID312">
        <v>0</v>
      </c>
      <c r="IE312">
        <v>1</v>
      </c>
      <c r="IF312">
        <v>0</v>
      </c>
      <c r="IG312">
        <v>0</v>
      </c>
      <c r="IH312">
        <v>0</v>
      </c>
      <c r="II312">
        <v>0</v>
      </c>
      <c r="IJ312">
        <v>0</v>
      </c>
      <c r="IK312">
        <v>0</v>
      </c>
      <c r="IL312">
        <v>0</v>
      </c>
      <c r="IM312">
        <v>0</v>
      </c>
      <c r="IN312">
        <v>0</v>
      </c>
      <c r="IO312">
        <v>0</v>
      </c>
      <c r="IP312">
        <v>0</v>
      </c>
      <c r="IQ312">
        <v>0</v>
      </c>
      <c r="IR312">
        <v>0</v>
      </c>
      <c r="IS312">
        <v>0</v>
      </c>
      <c r="IT312">
        <v>1</v>
      </c>
      <c r="IU312">
        <v>0</v>
      </c>
      <c r="IV312">
        <v>0</v>
      </c>
      <c r="IW312">
        <v>0</v>
      </c>
      <c r="IX312">
        <v>0</v>
      </c>
      <c r="IY312">
        <v>0</v>
      </c>
      <c r="IZ312">
        <v>0</v>
      </c>
      <c r="JA312">
        <v>0</v>
      </c>
      <c r="JB312">
        <v>1</v>
      </c>
      <c r="JC312">
        <v>0</v>
      </c>
      <c r="JD312">
        <v>0</v>
      </c>
      <c r="JE312">
        <v>0</v>
      </c>
      <c r="JF312">
        <v>0</v>
      </c>
      <c r="JG312">
        <v>0</v>
      </c>
      <c r="JH312">
        <v>0</v>
      </c>
      <c r="JI312">
        <v>0</v>
      </c>
      <c r="JJ312">
        <v>0</v>
      </c>
      <c r="JK312">
        <v>0</v>
      </c>
      <c r="JL312">
        <v>0</v>
      </c>
      <c r="JM312">
        <v>0</v>
      </c>
      <c r="JN312">
        <v>0</v>
      </c>
      <c r="JO312">
        <v>0</v>
      </c>
      <c r="JP312">
        <v>0</v>
      </c>
      <c r="JQ312">
        <v>0</v>
      </c>
      <c r="JR312">
        <v>0</v>
      </c>
      <c r="JS312">
        <v>0</v>
      </c>
      <c r="JT312">
        <v>0</v>
      </c>
      <c r="JU312">
        <v>0</v>
      </c>
      <c r="JV312">
        <v>0</v>
      </c>
      <c r="JW312">
        <v>1</v>
      </c>
      <c r="JX312">
        <v>0</v>
      </c>
      <c r="JY312">
        <v>0</v>
      </c>
      <c r="JZ312">
        <v>0</v>
      </c>
      <c r="KA312">
        <v>0</v>
      </c>
      <c r="KB312">
        <v>0</v>
      </c>
      <c r="KC312">
        <v>0</v>
      </c>
      <c r="KD312">
        <v>0</v>
      </c>
      <c r="KE312">
        <v>0</v>
      </c>
      <c r="KF312">
        <v>0</v>
      </c>
      <c r="KG312">
        <v>0</v>
      </c>
      <c r="KH312">
        <v>0</v>
      </c>
      <c r="KI312">
        <v>0</v>
      </c>
      <c r="KJ312">
        <v>0</v>
      </c>
      <c r="KK312">
        <v>0</v>
      </c>
      <c r="KL312">
        <v>0</v>
      </c>
      <c r="KM312">
        <v>0</v>
      </c>
      <c r="KN312">
        <v>0</v>
      </c>
      <c r="KO312">
        <v>0</v>
      </c>
      <c r="KP312">
        <v>0</v>
      </c>
      <c r="KQ312">
        <v>0</v>
      </c>
      <c r="KR312">
        <v>0</v>
      </c>
      <c r="KS312">
        <v>0</v>
      </c>
      <c r="KT312">
        <v>0</v>
      </c>
      <c r="KU312">
        <v>0</v>
      </c>
      <c r="KV312">
        <v>1</v>
      </c>
      <c r="KW312">
        <v>0</v>
      </c>
      <c r="KX312">
        <v>0</v>
      </c>
      <c r="KY312">
        <v>0</v>
      </c>
      <c r="KZ312">
        <v>0</v>
      </c>
      <c r="LA312">
        <v>0</v>
      </c>
      <c r="LB312">
        <v>0</v>
      </c>
      <c r="LC312">
        <v>0</v>
      </c>
      <c r="LD312">
        <v>0</v>
      </c>
      <c r="LE312">
        <v>0</v>
      </c>
      <c r="LF312">
        <v>0</v>
      </c>
      <c r="LG312">
        <v>0</v>
      </c>
      <c r="LH312">
        <v>0</v>
      </c>
      <c r="LI312">
        <v>0</v>
      </c>
      <c r="LJ312">
        <v>0</v>
      </c>
      <c r="LK312">
        <v>0</v>
      </c>
      <c r="LL312">
        <v>0</v>
      </c>
      <c r="LM312">
        <v>0</v>
      </c>
      <c r="LN312">
        <v>0</v>
      </c>
      <c r="LO312">
        <v>0</v>
      </c>
      <c r="LP312">
        <v>0</v>
      </c>
      <c r="LQ312">
        <v>0</v>
      </c>
      <c r="LR312">
        <v>0</v>
      </c>
      <c r="LS312">
        <v>0</v>
      </c>
      <c r="LT312">
        <v>0</v>
      </c>
      <c r="LU312">
        <v>0</v>
      </c>
      <c r="LV312">
        <v>0</v>
      </c>
      <c r="LW312">
        <v>0</v>
      </c>
      <c r="LX312">
        <v>0</v>
      </c>
      <c r="LY312">
        <v>0</v>
      </c>
      <c r="LZ312">
        <v>0</v>
      </c>
      <c r="MA312">
        <v>0</v>
      </c>
      <c r="MB312">
        <v>0</v>
      </c>
      <c r="MC312">
        <v>0</v>
      </c>
      <c r="MD312">
        <v>0</v>
      </c>
      <c r="ME312">
        <v>0</v>
      </c>
      <c r="MF312">
        <v>0</v>
      </c>
      <c r="MG312">
        <v>0</v>
      </c>
      <c r="MH312">
        <v>0</v>
      </c>
      <c r="MI312">
        <v>1</v>
      </c>
      <c r="MJ312">
        <v>0</v>
      </c>
      <c r="MK312">
        <v>0</v>
      </c>
      <c r="ML312">
        <v>0</v>
      </c>
      <c r="MM312">
        <v>0</v>
      </c>
      <c r="MN312">
        <v>0</v>
      </c>
      <c r="MO312">
        <v>1</v>
      </c>
      <c r="MP312">
        <v>0</v>
      </c>
      <c r="MQ312">
        <v>0</v>
      </c>
      <c r="MR312">
        <v>1</v>
      </c>
      <c r="MS312">
        <v>1</v>
      </c>
      <c r="MT312">
        <v>0</v>
      </c>
      <c r="MU312">
        <v>0</v>
      </c>
      <c r="MV312">
        <v>0</v>
      </c>
      <c r="MW312">
        <v>0</v>
      </c>
      <c r="MX312">
        <v>0</v>
      </c>
      <c r="MY312">
        <v>0</v>
      </c>
      <c r="MZ312">
        <v>0</v>
      </c>
      <c r="NA312">
        <v>0</v>
      </c>
      <c r="NB312">
        <v>0</v>
      </c>
      <c r="NC312">
        <v>0</v>
      </c>
      <c r="ND312">
        <v>0</v>
      </c>
      <c r="NE312">
        <v>0</v>
      </c>
      <c r="NF312">
        <v>0</v>
      </c>
      <c r="NG312">
        <v>1</v>
      </c>
      <c r="NH312">
        <v>0</v>
      </c>
      <c r="NI312">
        <v>0</v>
      </c>
      <c r="NJ312">
        <v>1</v>
      </c>
      <c r="NK312">
        <v>0</v>
      </c>
      <c r="NL312">
        <v>1</v>
      </c>
      <c r="NM312">
        <v>0</v>
      </c>
      <c r="NN312">
        <v>0</v>
      </c>
      <c r="NO312">
        <v>0</v>
      </c>
      <c r="NP312">
        <v>0</v>
      </c>
      <c r="NQ312">
        <v>0</v>
      </c>
      <c r="NR312">
        <v>0</v>
      </c>
      <c r="NS312">
        <v>0</v>
      </c>
      <c r="NT312">
        <v>0</v>
      </c>
      <c r="NU312">
        <v>0</v>
      </c>
      <c r="NV312">
        <v>0</v>
      </c>
      <c r="NW312">
        <v>1</v>
      </c>
      <c r="NX312">
        <v>0</v>
      </c>
      <c r="NY312">
        <v>0</v>
      </c>
      <c r="NZ312">
        <v>0</v>
      </c>
      <c r="OA312">
        <v>0</v>
      </c>
      <c r="OB312">
        <v>0</v>
      </c>
      <c r="OC312">
        <v>0</v>
      </c>
      <c r="OD312">
        <v>0</v>
      </c>
      <c r="OE312">
        <v>0</v>
      </c>
      <c r="OF312">
        <v>0</v>
      </c>
      <c r="OG312">
        <v>0</v>
      </c>
      <c r="OH312">
        <v>0</v>
      </c>
      <c r="OI312">
        <v>0</v>
      </c>
      <c r="OJ312">
        <v>0</v>
      </c>
      <c r="OK312">
        <v>0</v>
      </c>
      <c r="OL312">
        <v>0</v>
      </c>
      <c r="OM312">
        <v>1</v>
      </c>
      <c r="ON312">
        <v>0</v>
      </c>
      <c r="OO312">
        <v>0</v>
      </c>
      <c r="OP312">
        <v>0</v>
      </c>
      <c r="OQ312">
        <v>0</v>
      </c>
      <c r="OR312">
        <v>0</v>
      </c>
      <c r="OS312">
        <v>0</v>
      </c>
      <c r="OT312">
        <v>0</v>
      </c>
      <c r="OU312">
        <v>0</v>
      </c>
      <c r="OV312">
        <v>0</v>
      </c>
      <c r="OW312">
        <v>0</v>
      </c>
      <c r="OX312">
        <v>0</v>
      </c>
      <c r="OY312">
        <v>0</v>
      </c>
      <c r="OZ312">
        <v>0</v>
      </c>
      <c r="PA312">
        <v>0</v>
      </c>
      <c r="PB312">
        <v>0</v>
      </c>
      <c r="PC312">
        <v>0</v>
      </c>
      <c r="PD312">
        <v>0</v>
      </c>
      <c r="PE312">
        <v>0</v>
      </c>
      <c r="PF312">
        <v>0</v>
      </c>
      <c r="PG312">
        <v>0</v>
      </c>
      <c r="PH312">
        <v>0</v>
      </c>
      <c r="PI312">
        <v>0</v>
      </c>
      <c r="PJ312">
        <v>0</v>
      </c>
      <c r="PK312">
        <v>0</v>
      </c>
      <c r="PL312">
        <v>0</v>
      </c>
      <c r="PM312">
        <v>0</v>
      </c>
      <c r="PN312">
        <v>0</v>
      </c>
      <c r="PO312">
        <v>0</v>
      </c>
      <c r="PP312">
        <v>0</v>
      </c>
      <c r="PQ312">
        <v>0</v>
      </c>
      <c r="PR312">
        <v>0</v>
      </c>
      <c r="PS312">
        <v>0</v>
      </c>
      <c r="PT312">
        <v>0</v>
      </c>
      <c r="PU312">
        <v>0</v>
      </c>
      <c r="PV312">
        <v>0</v>
      </c>
      <c r="PW312">
        <v>0</v>
      </c>
      <c r="PX312">
        <v>0</v>
      </c>
      <c r="PY312">
        <v>0</v>
      </c>
      <c r="PZ312">
        <v>0</v>
      </c>
      <c r="QA312">
        <v>0</v>
      </c>
      <c r="QB312">
        <v>0</v>
      </c>
      <c r="QC312">
        <v>0</v>
      </c>
      <c r="QD312">
        <v>0</v>
      </c>
      <c r="QE312">
        <v>0</v>
      </c>
      <c r="QF312">
        <v>0</v>
      </c>
      <c r="QG312">
        <v>0</v>
      </c>
      <c r="QH312">
        <v>0</v>
      </c>
      <c r="QI312">
        <v>0</v>
      </c>
      <c r="QJ312">
        <v>0</v>
      </c>
      <c r="QK312">
        <v>0</v>
      </c>
      <c r="QL312">
        <v>0</v>
      </c>
      <c r="QM312">
        <v>0</v>
      </c>
      <c r="QN312">
        <v>0</v>
      </c>
      <c r="QO312">
        <v>0</v>
      </c>
      <c r="QP312">
        <v>0</v>
      </c>
      <c r="QQ312">
        <v>0</v>
      </c>
      <c r="QR312">
        <v>0</v>
      </c>
      <c r="QS312">
        <v>0</v>
      </c>
      <c r="QT312">
        <v>0</v>
      </c>
      <c r="QU312">
        <v>0</v>
      </c>
      <c r="QV312">
        <v>0</v>
      </c>
      <c r="QW312">
        <v>0</v>
      </c>
      <c r="QX312">
        <v>0</v>
      </c>
      <c r="QY312">
        <v>0</v>
      </c>
      <c r="QZ312">
        <v>0</v>
      </c>
      <c r="RA312">
        <v>0</v>
      </c>
      <c r="RB312">
        <v>0</v>
      </c>
      <c r="RC312">
        <v>0</v>
      </c>
      <c r="RD312">
        <v>0</v>
      </c>
      <c r="RE312">
        <v>0</v>
      </c>
      <c r="RF312">
        <v>0</v>
      </c>
      <c r="RG312">
        <v>1</v>
      </c>
      <c r="RH312">
        <v>0</v>
      </c>
      <c r="RI312">
        <v>0</v>
      </c>
      <c r="RJ312">
        <v>0</v>
      </c>
      <c r="RK312">
        <v>0</v>
      </c>
      <c r="RL312">
        <v>0</v>
      </c>
      <c r="RM312">
        <v>1</v>
      </c>
      <c r="RN312">
        <v>0</v>
      </c>
      <c r="RO312">
        <v>0</v>
      </c>
      <c r="RP312">
        <v>0</v>
      </c>
      <c r="RQ312">
        <v>0</v>
      </c>
      <c r="RR312">
        <v>0</v>
      </c>
      <c r="RS312">
        <v>0</v>
      </c>
      <c r="RT312">
        <v>0</v>
      </c>
      <c r="RU312">
        <v>0</v>
      </c>
      <c r="RV312">
        <v>0</v>
      </c>
      <c r="RW312">
        <v>0</v>
      </c>
      <c r="RX312">
        <v>0</v>
      </c>
      <c r="RY312">
        <v>0</v>
      </c>
      <c r="RZ312">
        <v>0</v>
      </c>
      <c r="SA312">
        <v>0</v>
      </c>
      <c r="SB312">
        <v>0</v>
      </c>
      <c r="SC312">
        <v>1</v>
      </c>
      <c r="SD312">
        <v>0</v>
      </c>
      <c r="SE312">
        <v>0</v>
      </c>
      <c r="SF312">
        <v>0</v>
      </c>
      <c r="SG312">
        <v>0</v>
      </c>
      <c r="SH312">
        <v>0</v>
      </c>
      <c r="SI312">
        <v>0</v>
      </c>
      <c r="SJ312">
        <v>0</v>
      </c>
      <c r="SK312">
        <v>0</v>
      </c>
      <c r="SL312">
        <v>0</v>
      </c>
      <c r="SM312">
        <v>0</v>
      </c>
      <c r="SN312">
        <v>0</v>
      </c>
      <c r="SO312">
        <v>0</v>
      </c>
      <c r="SP312">
        <v>0</v>
      </c>
      <c r="SQ312">
        <v>0</v>
      </c>
      <c r="SR312">
        <v>0</v>
      </c>
      <c r="SS312">
        <v>0</v>
      </c>
      <c r="ST312">
        <v>0</v>
      </c>
      <c r="SU312">
        <v>0</v>
      </c>
      <c r="SV312">
        <v>0</v>
      </c>
      <c r="SW312">
        <v>0</v>
      </c>
      <c r="SX312">
        <v>0</v>
      </c>
      <c r="SY312">
        <v>0</v>
      </c>
      <c r="SZ312">
        <v>0</v>
      </c>
      <c r="TA312">
        <v>0</v>
      </c>
      <c r="TB312">
        <v>0</v>
      </c>
      <c r="TC312">
        <v>0</v>
      </c>
      <c r="TD312">
        <v>0</v>
      </c>
      <c r="TE312">
        <v>0</v>
      </c>
      <c r="TF312">
        <v>0</v>
      </c>
      <c r="TG312">
        <v>0</v>
      </c>
      <c r="TH312">
        <v>0</v>
      </c>
      <c r="TI312">
        <v>0</v>
      </c>
      <c r="TJ312">
        <v>0</v>
      </c>
      <c r="TK312">
        <v>0</v>
      </c>
      <c r="TL312">
        <v>0</v>
      </c>
      <c r="TM312">
        <v>0</v>
      </c>
      <c r="TN312">
        <v>0</v>
      </c>
      <c r="TO312">
        <v>0</v>
      </c>
      <c r="TP312">
        <v>0</v>
      </c>
      <c r="TQ312">
        <v>0</v>
      </c>
      <c r="TR312">
        <v>0</v>
      </c>
      <c r="TS312">
        <v>0</v>
      </c>
      <c r="TT312">
        <v>0</v>
      </c>
      <c r="TU312">
        <v>0</v>
      </c>
      <c r="TV312">
        <v>0</v>
      </c>
      <c r="TW312">
        <v>0</v>
      </c>
      <c r="TX312">
        <v>0</v>
      </c>
      <c r="TY312">
        <v>0</v>
      </c>
      <c r="TZ312">
        <v>0</v>
      </c>
      <c r="UA312">
        <v>0</v>
      </c>
      <c r="UB312">
        <v>0</v>
      </c>
      <c r="UC312">
        <v>0</v>
      </c>
      <c r="UD312">
        <v>0</v>
      </c>
      <c r="UE312">
        <v>0</v>
      </c>
      <c r="UF312">
        <v>0</v>
      </c>
      <c r="UG312">
        <v>0</v>
      </c>
      <c r="UH312">
        <v>0</v>
      </c>
      <c r="UI312">
        <v>0</v>
      </c>
      <c r="UJ312">
        <v>0</v>
      </c>
      <c r="UK312">
        <v>0</v>
      </c>
      <c r="UL312">
        <v>0</v>
      </c>
      <c r="UM312">
        <v>0</v>
      </c>
      <c r="UN312">
        <v>0</v>
      </c>
      <c r="UO312">
        <v>0</v>
      </c>
      <c r="UP312">
        <v>0</v>
      </c>
      <c r="UQ312">
        <v>0</v>
      </c>
      <c r="UR312">
        <v>0</v>
      </c>
      <c r="US312">
        <v>0</v>
      </c>
      <c r="UT312">
        <v>0</v>
      </c>
      <c r="UU312">
        <v>0</v>
      </c>
      <c r="UV312">
        <v>0</v>
      </c>
      <c r="UW312">
        <v>0</v>
      </c>
      <c r="UX312">
        <v>0</v>
      </c>
      <c r="UY312">
        <v>0</v>
      </c>
      <c r="UZ312">
        <v>0</v>
      </c>
      <c r="VA312">
        <v>0</v>
      </c>
      <c r="VB312">
        <v>0</v>
      </c>
      <c r="VC312">
        <v>0</v>
      </c>
      <c r="VD312">
        <v>0</v>
      </c>
      <c r="VE312">
        <v>0</v>
      </c>
      <c r="VF312">
        <v>0</v>
      </c>
      <c r="VG312">
        <v>0</v>
      </c>
      <c r="VH312">
        <v>0</v>
      </c>
      <c r="VI312">
        <v>0</v>
      </c>
      <c r="VJ312">
        <v>0</v>
      </c>
      <c r="VK312">
        <v>0</v>
      </c>
      <c r="VL312">
        <v>0</v>
      </c>
      <c r="VM312">
        <v>0</v>
      </c>
      <c r="VN312">
        <v>0</v>
      </c>
      <c r="VO312">
        <v>0</v>
      </c>
      <c r="VP312">
        <v>0</v>
      </c>
      <c r="VQ312">
        <v>0</v>
      </c>
      <c r="VR312">
        <v>0</v>
      </c>
      <c r="VS312">
        <v>0</v>
      </c>
      <c r="VT312">
        <v>0</v>
      </c>
      <c r="VU312">
        <v>0</v>
      </c>
      <c r="VV312">
        <v>0</v>
      </c>
      <c r="VW312">
        <v>0</v>
      </c>
      <c r="VX312">
        <v>0</v>
      </c>
      <c r="VY312">
        <v>0</v>
      </c>
      <c r="VZ312">
        <v>0</v>
      </c>
      <c r="WA312">
        <v>0</v>
      </c>
      <c r="WB312">
        <v>0</v>
      </c>
      <c r="WC312">
        <v>0</v>
      </c>
      <c r="WD312">
        <v>0</v>
      </c>
      <c r="WE312">
        <v>0</v>
      </c>
      <c r="WF312">
        <v>0</v>
      </c>
      <c r="WG312">
        <v>0</v>
      </c>
      <c r="WH312">
        <v>0</v>
      </c>
      <c r="WI312">
        <v>0</v>
      </c>
      <c r="WJ312">
        <v>0</v>
      </c>
      <c r="WK312">
        <v>0</v>
      </c>
      <c r="WL312">
        <v>0</v>
      </c>
      <c r="WM312">
        <v>0</v>
      </c>
      <c r="WN312">
        <v>0</v>
      </c>
      <c r="WO312">
        <v>1</v>
      </c>
      <c r="WP312">
        <v>0</v>
      </c>
      <c r="WQ312">
        <v>0</v>
      </c>
      <c r="WR312">
        <v>0</v>
      </c>
      <c r="WS312">
        <v>0</v>
      </c>
      <c r="WT312">
        <v>0</v>
      </c>
      <c r="WU312">
        <v>0</v>
      </c>
      <c r="WV312">
        <v>0</v>
      </c>
      <c r="WW312">
        <v>0</v>
      </c>
      <c r="WX312">
        <v>0</v>
      </c>
      <c r="WY312">
        <v>0</v>
      </c>
      <c r="WZ312">
        <v>0</v>
      </c>
      <c r="XA312">
        <v>0</v>
      </c>
      <c r="XB312">
        <v>0</v>
      </c>
      <c r="XC312">
        <v>0</v>
      </c>
      <c r="XD312">
        <v>0</v>
      </c>
      <c r="XE312">
        <v>0</v>
      </c>
      <c r="XF312">
        <v>0</v>
      </c>
      <c r="XG312">
        <v>0</v>
      </c>
      <c r="XH312">
        <v>0</v>
      </c>
      <c r="XI312">
        <v>0</v>
      </c>
      <c r="XJ312">
        <v>0</v>
      </c>
      <c r="XK312">
        <v>0</v>
      </c>
      <c r="XL312">
        <v>0</v>
      </c>
      <c r="XM312">
        <v>0</v>
      </c>
      <c r="XN312">
        <v>0</v>
      </c>
      <c r="XO312">
        <v>0</v>
      </c>
      <c r="XP312">
        <v>0</v>
      </c>
      <c r="XQ312">
        <v>0</v>
      </c>
      <c r="XR312">
        <v>0</v>
      </c>
      <c r="XS312">
        <v>0</v>
      </c>
      <c r="XT312">
        <v>0</v>
      </c>
      <c r="XU312">
        <v>0</v>
      </c>
      <c r="XV312">
        <v>0</v>
      </c>
      <c r="XW312">
        <v>0</v>
      </c>
      <c r="XX312">
        <v>0</v>
      </c>
      <c r="XY312">
        <v>0</v>
      </c>
      <c r="XZ312">
        <v>0</v>
      </c>
      <c r="YA312">
        <v>0</v>
      </c>
      <c r="YB312">
        <v>0</v>
      </c>
      <c r="YC312">
        <v>0</v>
      </c>
      <c r="YD312">
        <v>0</v>
      </c>
      <c r="YE312">
        <v>0</v>
      </c>
      <c r="YF312">
        <v>0</v>
      </c>
      <c r="YG312">
        <v>0</v>
      </c>
      <c r="YH312">
        <v>0</v>
      </c>
      <c r="YI312">
        <v>0</v>
      </c>
      <c r="YJ312">
        <v>0</v>
      </c>
      <c r="YK312">
        <v>0</v>
      </c>
      <c r="YL312">
        <v>0</v>
      </c>
      <c r="YM312">
        <v>1</v>
      </c>
      <c r="YN312">
        <v>0</v>
      </c>
      <c r="YO312">
        <v>0</v>
      </c>
      <c r="YP312">
        <v>0</v>
      </c>
      <c r="YQ312">
        <v>0</v>
      </c>
      <c r="YR312">
        <v>0</v>
      </c>
      <c r="YS312">
        <v>0</v>
      </c>
      <c r="YT312">
        <v>0</v>
      </c>
      <c r="YU312">
        <v>0</v>
      </c>
      <c r="YV312">
        <v>0</v>
      </c>
      <c r="YW312">
        <v>0</v>
      </c>
      <c r="YX312">
        <v>0</v>
      </c>
      <c r="YY312">
        <v>0</v>
      </c>
      <c r="YZ312">
        <v>0</v>
      </c>
      <c r="ZA312">
        <v>0</v>
      </c>
      <c r="ZB312">
        <v>0</v>
      </c>
      <c r="ZC312">
        <v>0</v>
      </c>
      <c r="ZD312">
        <v>0</v>
      </c>
      <c r="ZE312">
        <v>0</v>
      </c>
      <c r="ZF312">
        <v>0</v>
      </c>
      <c r="ZG312">
        <v>0</v>
      </c>
      <c r="ZH312">
        <v>0</v>
      </c>
      <c r="ZI312">
        <v>0</v>
      </c>
      <c r="ZJ312">
        <v>0</v>
      </c>
      <c r="ZK312">
        <v>0</v>
      </c>
      <c r="ZL312">
        <v>0</v>
      </c>
      <c r="ZM312">
        <v>0</v>
      </c>
      <c r="ZN312">
        <v>0</v>
      </c>
      <c r="ZO312">
        <v>0</v>
      </c>
      <c r="ZP312">
        <v>0</v>
      </c>
      <c r="ZQ312">
        <v>0</v>
      </c>
      <c r="ZR312">
        <v>0</v>
      </c>
      <c r="ZS312">
        <v>0</v>
      </c>
      <c r="ZT312">
        <v>0</v>
      </c>
      <c r="ZU312">
        <v>0</v>
      </c>
      <c r="ZV312">
        <v>0</v>
      </c>
      <c r="ZW312">
        <v>0</v>
      </c>
      <c r="ZX312">
        <v>0</v>
      </c>
      <c r="ZY312">
        <v>0</v>
      </c>
      <c r="ZZ312">
        <v>0</v>
      </c>
      <c r="AAA312">
        <v>0</v>
      </c>
      <c r="AAB312">
        <v>0</v>
      </c>
      <c r="AAC312">
        <v>0</v>
      </c>
      <c r="AAD312">
        <v>0</v>
      </c>
      <c r="AAE312">
        <v>0</v>
      </c>
      <c r="AAF312">
        <v>0</v>
      </c>
      <c r="AAG312">
        <v>0</v>
      </c>
      <c r="AAH312">
        <v>0</v>
      </c>
      <c r="AAI312">
        <v>0</v>
      </c>
      <c r="AAJ312">
        <v>0</v>
      </c>
      <c r="AAK312">
        <v>0</v>
      </c>
      <c r="AAL312">
        <v>0</v>
      </c>
      <c r="AAM312">
        <v>0</v>
      </c>
      <c r="AAN312">
        <v>0</v>
      </c>
      <c r="AAO312">
        <v>0</v>
      </c>
      <c r="AAP312">
        <v>0</v>
      </c>
      <c r="AAQ312">
        <v>0</v>
      </c>
      <c r="AAR312">
        <v>0</v>
      </c>
      <c r="AAS312">
        <v>0</v>
      </c>
      <c r="AAT312">
        <v>0</v>
      </c>
      <c r="AAU312">
        <v>0</v>
      </c>
      <c r="AAV312">
        <v>0</v>
      </c>
      <c r="AAW312">
        <v>0</v>
      </c>
      <c r="AAX312">
        <v>0</v>
      </c>
      <c r="AAY312">
        <v>0</v>
      </c>
      <c r="AAZ312">
        <v>0</v>
      </c>
      <c r="ABA312">
        <v>1</v>
      </c>
      <c r="ABB312">
        <v>0</v>
      </c>
      <c r="ABC312">
        <v>0</v>
      </c>
      <c r="ABD312">
        <v>0</v>
      </c>
      <c r="ABE312">
        <v>0</v>
      </c>
      <c r="ABF312">
        <v>0</v>
      </c>
      <c r="ABG312">
        <v>0</v>
      </c>
      <c r="ABH312">
        <v>0</v>
      </c>
      <c r="ABI312">
        <v>1</v>
      </c>
      <c r="ABJ312">
        <v>0</v>
      </c>
      <c r="ABK312">
        <v>0</v>
      </c>
      <c r="ABL312">
        <v>0</v>
      </c>
      <c r="ABM312">
        <v>0</v>
      </c>
      <c r="ABN312">
        <v>0</v>
      </c>
      <c r="ABO312">
        <v>0</v>
      </c>
      <c r="ABP312">
        <v>0</v>
      </c>
      <c r="ABQ312">
        <v>0</v>
      </c>
      <c r="ABR312">
        <v>0</v>
      </c>
      <c r="ABS312">
        <v>0</v>
      </c>
      <c r="ABT312">
        <v>0</v>
      </c>
      <c r="ABU312">
        <v>0</v>
      </c>
      <c r="ABV312">
        <v>0</v>
      </c>
      <c r="ABW312">
        <v>0</v>
      </c>
      <c r="ABX312">
        <v>0</v>
      </c>
      <c r="ABY312">
        <v>0</v>
      </c>
      <c r="ABZ312">
        <v>0</v>
      </c>
      <c r="ACA312">
        <v>0</v>
      </c>
      <c r="ACB312">
        <v>0</v>
      </c>
      <c r="ACC312">
        <v>0</v>
      </c>
      <c r="ACD312">
        <v>0</v>
      </c>
      <c r="ACE312">
        <v>0</v>
      </c>
      <c r="ACF312">
        <v>0</v>
      </c>
      <c r="ACG312">
        <v>0</v>
      </c>
      <c r="ACH312">
        <v>0</v>
      </c>
      <c r="ACI312">
        <v>0</v>
      </c>
      <c r="ACJ312">
        <v>0</v>
      </c>
      <c r="ACK312">
        <v>0</v>
      </c>
      <c r="ACL312">
        <v>0</v>
      </c>
      <c r="ACM312">
        <v>0</v>
      </c>
      <c r="ACN312">
        <v>0</v>
      </c>
      <c r="ACO312">
        <v>0</v>
      </c>
      <c r="ACP312">
        <v>0</v>
      </c>
      <c r="ACQ312">
        <v>0</v>
      </c>
      <c r="ACR312">
        <v>0</v>
      </c>
      <c r="ACS312">
        <v>0</v>
      </c>
      <c r="ACT312">
        <v>0</v>
      </c>
      <c r="ACU312">
        <v>0</v>
      </c>
      <c r="ACV312">
        <v>0</v>
      </c>
      <c r="ACW312">
        <v>0</v>
      </c>
      <c r="ACX312">
        <v>0</v>
      </c>
      <c r="ACY312">
        <v>0</v>
      </c>
      <c r="ACZ312">
        <v>0</v>
      </c>
      <c r="ADA312">
        <v>0</v>
      </c>
      <c r="ADB312">
        <v>1</v>
      </c>
      <c r="ADC312">
        <v>0</v>
      </c>
      <c r="ADD312">
        <v>1</v>
      </c>
      <c r="ADE312">
        <v>0</v>
      </c>
      <c r="ADF312">
        <v>0</v>
      </c>
      <c r="ADG312">
        <v>0</v>
      </c>
      <c r="ADH312">
        <v>0</v>
      </c>
      <c r="ADI312">
        <v>0</v>
      </c>
      <c r="ADJ312">
        <v>0</v>
      </c>
      <c r="ADK312">
        <v>0</v>
      </c>
      <c r="ADL312">
        <v>0</v>
      </c>
      <c r="ADM312">
        <v>0</v>
      </c>
      <c r="ADN312">
        <v>0</v>
      </c>
      <c r="ADO312">
        <v>0</v>
      </c>
      <c r="ADP312">
        <v>0</v>
      </c>
      <c r="ADQ312">
        <v>0</v>
      </c>
      <c r="ADR312">
        <v>0</v>
      </c>
      <c r="ADS312">
        <v>0</v>
      </c>
      <c r="ADT312">
        <v>0</v>
      </c>
      <c r="ADU312">
        <v>0</v>
      </c>
      <c r="ADV312">
        <v>0</v>
      </c>
      <c r="ADW312">
        <v>0</v>
      </c>
      <c r="ADX312">
        <v>0</v>
      </c>
      <c r="ADY312">
        <v>0</v>
      </c>
      <c r="ADZ312">
        <v>0</v>
      </c>
      <c r="AEA312">
        <v>0</v>
      </c>
      <c r="AEB312">
        <v>0</v>
      </c>
      <c r="AEC312">
        <v>0</v>
      </c>
      <c r="AED312">
        <v>0</v>
      </c>
      <c r="AEE312">
        <v>0</v>
      </c>
      <c r="AEF312">
        <v>0</v>
      </c>
      <c r="AEG312">
        <v>0</v>
      </c>
      <c r="AEH312">
        <v>0</v>
      </c>
      <c r="AEI312">
        <v>1</v>
      </c>
      <c r="AEJ312">
        <v>0</v>
      </c>
      <c r="AEK312">
        <v>0</v>
      </c>
      <c r="AEL312">
        <v>0</v>
      </c>
      <c r="AEM312">
        <v>0</v>
      </c>
      <c r="AEN312">
        <v>0</v>
      </c>
      <c r="AEO312">
        <v>0</v>
      </c>
      <c r="AEP312">
        <v>0</v>
      </c>
      <c r="AEQ312">
        <v>0</v>
      </c>
      <c r="AER312">
        <v>0</v>
      </c>
      <c r="AES312">
        <v>0</v>
      </c>
      <c r="AET312">
        <v>0</v>
      </c>
      <c r="AEU312">
        <v>0</v>
      </c>
      <c r="AEV312">
        <v>0</v>
      </c>
      <c r="AEW312">
        <v>0</v>
      </c>
      <c r="AEX312">
        <v>0</v>
      </c>
      <c r="AEY312">
        <v>0</v>
      </c>
      <c r="AEZ312">
        <v>0</v>
      </c>
      <c r="AFA312">
        <v>0</v>
      </c>
      <c r="AFB312">
        <v>0</v>
      </c>
      <c r="AFC312">
        <v>0</v>
      </c>
      <c r="AFD312">
        <v>0</v>
      </c>
      <c r="AFE312">
        <v>0</v>
      </c>
      <c r="AFF312">
        <v>0</v>
      </c>
      <c r="AFG312">
        <v>0</v>
      </c>
      <c r="AFH312">
        <v>0</v>
      </c>
      <c r="AFI312">
        <v>0</v>
      </c>
      <c r="AFJ312">
        <v>0</v>
      </c>
      <c r="AFK312">
        <v>0</v>
      </c>
      <c r="AFL312">
        <v>0</v>
      </c>
      <c r="AFM312">
        <v>0</v>
      </c>
      <c r="AFN312">
        <v>0</v>
      </c>
      <c r="AFO312">
        <v>0</v>
      </c>
      <c r="AFP312">
        <v>0</v>
      </c>
      <c r="AFQ312">
        <v>0</v>
      </c>
      <c r="AFR312">
        <v>0</v>
      </c>
      <c r="AFS312">
        <v>0</v>
      </c>
      <c r="AFT312">
        <v>0</v>
      </c>
      <c r="AFU312">
        <v>0</v>
      </c>
      <c r="AFV312">
        <v>0</v>
      </c>
      <c r="AFW312">
        <v>0</v>
      </c>
      <c r="AFX312">
        <v>0</v>
      </c>
      <c r="AFY312">
        <v>0</v>
      </c>
      <c r="AFZ312">
        <v>0</v>
      </c>
      <c r="AGA312">
        <v>0</v>
      </c>
      <c r="AGB312">
        <v>0</v>
      </c>
      <c r="AGC312">
        <v>0</v>
      </c>
      <c r="AGD312">
        <v>0</v>
      </c>
      <c r="AGE312">
        <v>0</v>
      </c>
      <c r="AGF312">
        <v>0</v>
      </c>
      <c r="AGG312">
        <v>0</v>
      </c>
      <c r="AGH312">
        <v>0</v>
      </c>
      <c r="AGI312">
        <v>0</v>
      </c>
      <c r="AGJ312">
        <v>0</v>
      </c>
      <c r="AGK312">
        <v>0</v>
      </c>
      <c r="AGL312">
        <v>0</v>
      </c>
      <c r="AGM312">
        <v>0</v>
      </c>
      <c r="AGN312">
        <v>0</v>
      </c>
      <c r="AGO312">
        <v>0</v>
      </c>
      <c r="AGP312">
        <v>0</v>
      </c>
      <c r="AGQ312">
        <v>0</v>
      </c>
      <c r="AGR312">
        <v>0</v>
      </c>
      <c r="AGS312">
        <v>0</v>
      </c>
      <c r="AGT312">
        <v>0</v>
      </c>
      <c r="AGU312">
        <v>0</v>
      </c>
      <c r="AGV312">
        <v>0</v>
      </c>
      <c r="AGW312">
        <v>0</v>
      </c>
      <c r="AGX312">
        <v>0</v>
      </c>
      <c r="AGY312">
        <v>0</v>
      </c>
      <c r="AGZ312">
        <v>0</v>
      </c>
      <c r="AHA312">
        <v>0</v>
      </c>
      <c r="AHB312">
        <v>0</v>
      </c>
      <c r="AHC312">
        <v>0</v>
      </c>
      <c r="AHD312">
        <v>0</v>
      </c>
      <c r="AHE312">
        <v>0</v>
      </c>
      <c r="AHF312">
        <v>0</v>
      </c>
      <c r="AHG312">
        <v>0</v>
      </c>
      <c r="AHH312">
        <v>0</v>
      </c>
      <c r="AHI312">
        <v>0</v>
      </c>
      <c r="AHJ312">
        <v>0</v>
      </c>
      <c r="AHK312">
        <v>0</v>
      </c>
      <c r="AHL312">
        <v>0</v>
      </c>
      <c r="AHM312">
        <v>0</v>
      </c>
      <c r="AHN312">
        <v>0</v>
      </c>
      <c r="AHO312">
        <v>0</v>
      </c>
      <c r="AHP312">
        <v>0</v>
      </c>
      <c r="AHQ312">
        <v>0</v>
      </c>
      <c r="AHR312">
        <v>0</v>
      </c>
      <c r="AHS312">
        <v>0</v>
      </c>
      <c r="AHT312">
        <v>0</v>
      </c>
      <c r="AHU312">
        <v>0</v>
      </c>
      <c r="AHV312">
        <v>0</v>
      </c>
      <c r="AHW312">
        <v>0</v>
      </c>
      <c r="AHX312">
        <v>0</v>
      </c>
      <c r="AHY312">
        <v>0</v>
      </c>
      <c r="AHZ312">
        <v>0</v>
      </c>
      <c r="AIA312">
        <v>0</v>
      </c>
      <c r="AIB312">
        <v>0</v>
      </c>
      <c r="AIC312">
        <v>0</v>
      </c>
      <c r="AID312">
        <v>0</v>
      </c>
      <c r="AIE312">
        <v>0</v>
      </c>
      <c r="AIF312">
        <v>0</v>
      </c>
      <c r="AIG312">
        <v>0</v>
      </c>
      <c r="AIH312">
        <v>0</v>
      </c>
      <c r="AII312">
        <v>0</v>
      </c>
      <c r="AIJ312">
        <v>1</v>
      </c>
      <c r="AIK312">
        <v>0</v>
      </c>
      <c r="AIL312">
        <v>0</v>
      </c>
      <c r="AIM312">
        <v>0</v>
      </c>
      <c r="AIN312">
        <v>0</v>
      </c>
      <c r="AIO312">
        <v>0</v>
      </c>
      <c r="AIP312">
        <v>0</v>
      </c>
      <c r="AIQ312">
        <v>0</v>
      </c>
      <c r="AIR312">
        <v>0</v>
      </c>
      <c r="AIS312">
        <v>0</v>
      </c>
      <c r="AIT312">
        <v>0</v>
      </c>
      <c r="AIU312">
        <v>0</v>
      </c>
      <c r="AIV312">
        <v>0</v>
      </c>
      <c r="AIW312">
        <v>0</v>
      </c>
      <c r="AIX312">
        <v>0</v>
      </c>
      <c r="AIY312">
        <v>0</v>
      </c>
      <c r="AIZ312">
        <v>0</v>
      </c>
      <c r="AJA312">
        <v>0</v>
      </c>
      <c r="AJB312">
        <v>0</v>
      </c>
      <c r="AJC312">
        <v>0</v>
      </c>
      <c r="AJD312">
        <v>0</v>
      </c>
      <c r="AJE312">
        <v>0</v>
      </c>
      <c r="AJF312">
        <v>0</v>
      </c>
      <c r="AJG312">
        <v>0</v>
      </c>
      <c r="AJH312">
        <v>0</v>
      </c>
      <c r="AJI312">
        <v>0</v>
      </c>
      <c r="AJJ312">
        <v>0</v>
      </c>
      <c r="AJK312">
        <v>0</v>
      </c>
      <c r="AJL312">
        <v>0</v>
      </c>
      <c r="AJM312">
        <v>0</v>
      </c>
      <c r="AJN312">
        <v>0</v>
      </c>
      <c r="AJO312">
        <v>0</v>
      </c>
      <c r="AJP312">
        <v>0</v>
      </c>
      <c r="AJQ312">
        <v>0</v>
      </c>
      <c r="AJR312">
        <v>0</v>
      </c>
      <c r="AJS312">
        <v>0</v>
      </c>
      <c r="AJT312">
        <v>0</v>
      </c>
      <c r="AJU312">
        <v>0</v>
      </c>
      <c r="AJV312">
        <v>0</v>
      </c>
      <c r="AJW312">
        <v>0</v>
      </c>
      <c r="AJX312">
        <v>0</v>
      </c>
      <c r="AJY312">
        <v>0</v>
      </c>
      <c r="AJZ312">
        <v>0</v>
      </c>
      <c r="AKA312">
        <v>0</v>
      </c>
      <c r="AKB312">
        <v>0</v>
      </c>
      <c r="AKC312">
        <v>0</v>
      </c>
      <c r="AKD312">
        <v>0</v>
      </c>
      <c r="AKE312">
        <v>0</v>
      </c>
      <c r="AKF312">
        <v>0</v>
      </c>
      <c r="AKG312">
        <v>0</v>
      </c>
      <c r="AKH312">
        <v>0</v>
      </c>
      <c r="AKI312">
        <v>0</v>
      </c>
      <c r="AKJ312">
        <v>0</v>
      </c>
      <c r="AKK312">
        <v>0</v>
      </c>
      <c r="AKL312">
        <v>0</v>
      </c>
      <c r="AKM312">
        <v>0</v>
      </c>
      <c r="AKN312">
        <v>0</v>
      </c>
      <c r="AKO312">
        <v>0</v>
      </c>
      <c r="AKP312">
        <v>0</v>
      </c>
      <c r="AKQ312">
        <v>0</v>
      </c>
      <c r="AKR312">
        <v>0</v>
      </c>
      <c r="AKS312">
        <v>0</v>
      </c>
      <c r="AKT312">
        <v>0</v>
      </c>
      <c r="AKU312">
        <v>0</v>
      </c>
      <c r="AKV312">
        <v>0</v>
      </c>
      <c r="AKW312">
        <v>0</v>
      </c>
      <c r="AKX312">
        <v>0</v>
      </c>
      <c r="AKY312">
        <v>0</v>
      </c>
      <c r="AKZ312">
        <v>0</v>
      </c>
      <c r="ALA312">
        <v>0</v>
      </c>
      <c r="ALB312">
        <v>0</v>
      </c>
      <c r="ALC312">
        <v>0</v>
      </c>
      <c r="ALD312">
        <v>0</v>
      </c>
      <c r="ALE312">
        <v>0</v>
      </c>
      <c r="ALF312">
        <v>0</v>
      </c>
      <c r="ALG312">
        <v>0</v>
      </c>
      <c r="ALH312">
        <v>0</v>
      </c>
      <c r="ALI312">
        <v>0</v>
      </c>
      <c r="ALJ312">
        <v>1</v>
      </c>
      <c r="ALK312">
        <v>0</v>
      </c>
      <c r="ALL312">
        <v>0</v>
      </c>
      <c r="ALM312">
        <v>0</v>
      </c>
      <c r="ALN312">
        <v>0</v>
      </c>
      <c r="ALO312">
        <v>0</v>
      </c>
      <c r="ALP312">
        <v>0</v>
      </c>
      <c r="ALQ312">
        <v>0</v>
      </c>
      <c r="ALR312">
        <v>0</v>
      </c>
      <c r="ALS312">
        <v>0</v>
      </c>
      <c r="ALT312">
        <v>0</v>
      </c>
      <c r="ALU312">
        <v>0</v>
      </c>
      <c r="ALV312">
        <v>0</v>
      </c>
      <c r="ALW312">
        <v>0</v>
      </c>
      <c r="ALX312">
        <v>0</v>
      </c>
      <c r="ALY312">
        <v>0</v>
      </c>
      <c r="ALZ312">
        <v>0</v>
      </c>
      <c r="AMA312">
        <v>0</v>
      </c>
      <c r="AMB312">
        <v>0</v>
      </c>
      <c r="AMC312">
        <v>0</v>
      </c>
      <c r="AMD312">
        <v>0</v>
      </c>
      <c r="AME312">
        <v>0</v>
      </c>
      <c r="AMF312">
        <v>0</v>
      </c>
      <c r="AMG312">
        <v>0</v>
      </c>
      <c r="AMH312">
        <v>0</v>
      </c>
      <c r="AMI312">
        <v>0</v>
      </c>
      <c r="AMJ312">
        <v>0</v>
      </c>
      <c r="AMK312">
        <v>0</v>
      </c>
      <c r="AML312">
        <v>0</v>
      </c>
      <c r="AMM312">
        <v>0</v>
      </c>
      <c r="AMN312">
        <v>0</v>
      </c>
      <c r="AMO312">
        <v>0</v>
      </c>
      <c r="AMP312">
        <v>0</v>
      </c>
      <c r="AMQ312">
        <v>0</v>
      </c>
      <c r="AMR312">
        <v>0</v>
      </c>
      <c r="AMS312">
        <v>0</v>
      </c>
      <c r="AMT312">
        <v>0</v>
      </c>
      <c r="AMU312">
        <v>0</v>
      </c>
      <c r="AMV312">
        <v>0</v>
      </c>
      <c r="AMW312">
        <v>0</v>
      </c>
      <c r="AMX312">
        <v>0</v>
      </c>
      <c r="AMY312">
        <v>0</v>
      </c>
      <c r="AMZ312">
        <v>0</v>
      </c>
      <c r="ANA312">
        <v>0</v>
      </c>
      <c r="ANB312">
        <v>0</v>
      </c>
      <c r="ANC312">
        <v>0</v>
      </c>
      <c r="AND312">
        <v>0</v>
      </c>
      <c r="ANE312">
        <v>0</v>
      </c>
      <c r="ANF312">
        <v>0</v>
      </c>
      <c r="ANG312">
        <v>0</v>
      </c>
      <c r="ANH312">
        <v>0</v>
      </c>
      <c r="ANI312">
        <v>0</v>
      </c>
      <c r="ANJ312">
        <v>0</v>
      </c>
      <c r="ANK312">
        <v>0</v>
      </c>
      <c r="ANL312">
        <v>0</v>
      </c>
      <c r="ANM312">
        <v>0</v>
      </c>
      <c r="ANN312">
        <v>0</v>
      </c>
      <c r="ANO312">
        <v>0</v>
      </c>
      <c r="ANP312">
        <v>0</v>
      </c>
      <c r="ANQ312">
        <v>0</v>
      </c>
      <c r="ANR312">
        <v>0</v>
      </c>
      <c r="ANS312">
        <v>0</v>
      </c>
      <c r="ANT312">
        <v>0</v>
      </c>
      <c r="ANU312">
        <v>0</v>
      </c>
      <c r="ANV312">
        <v>0</v>
      </c>
      <c r="ANW312">
        <v>0</v>
      </c>
      <c r="ANX312">
        <v>0</v>
      </c>
      <c r="ANY312">
        <v>0</v>
      </c>
      <c r="ANZ312">
        <v>0</v>
      </c>
      <c r="AOA312">
        <v>0</v>
      </c>
      <c r="AOB312">
        <v>0</v>
      </c>
      <c r="AOC312">
        <v>0</v>
      </c>
      <c r="AOD312">
        <v>0</v>
      </c>
      <c r="AOE312">
        <v>0</v>
      </c>
      <c r="AOF312">
        <v>0</v>
      </c>
      <c r="AOG312">
        <v>0</v>
      </c>
      <c r="AOH312">
        <v>0</v>
      </c>
      <c r="AOI312">
        <v>0</v>
      </c>
      <c r="AOJ312">
        <v>0</v>
      </c>
      <c r="AOK312">
        <v>0</v>
      </c>
      <c r="AOL312">
        <v>0</v>
      </c>
      <c r="AOM312">
        <v>0</v>
      </c>
      <c r="AON312">
        <v>0</v>
      </c>
      <c r="AOO312">
        <v>0</v>
      </c>
      <c r="AOP312">
        <v>0</v>
      </c>
      <c r="AOQ312">
        <v>0</v>
      </c>
      <c r="AOR312">
        <v>0</v>
      </c>
      <c r="AOS312">
        <v>0</v>
      </c>
      <c r="AOT312">
        <v>0</v>
      </c>
      <c r="AOU312">
        <v>0</v>
      </c>
      <c r="AOV312">
        <v>0</v>
      </c>
      <c r="AOW312">
        <v>0</v>
      </c>
      <c r="AOX312">
        <v>0</v>
      </c>
      <c r="AOY312">
        <v>0</v>
      </c>
      <c r="AOZ312">
        <v>0</v>
      </c>
      <c r="APA312">
        <v>0</v>
      </c>
      <c r="APB312">
        <v>0</v>
      </c>
      <c r="APC312">
        <v>0</v>
      </c>
      <c r="APD312">
        <v>0</v>
      </c>
      <c r="APE312">
        <v>0</v>
      </c>
      <c r="APF312">
        <v>0</v>
      </c>
      <c r="APG312">
        <v>0</v>
      </c>
      <c r="APH312">
        <v>0</v>
      </c>
      <c r="API312">
        <v>0</v>
      </c>
      <c r="APJ312">
        <v>0</v>
      </c>
      <c r="APK312">
        <v>0</v>
      </c>
      <c r="APL312">
        <v>0</v>
      </c>
      <c r="APM312">
        <v>0</v>
      </c>
      <c r="APN312">
        <v>0</v>
      </c>
      <c r="APO312">
        <v>0</v>
      </c>
      <c r="APP312">
        <v>0</v>
      </c>
      <c r="APQ312">
        <v>0</v>
      </c>
      <c r="APR312">
        <v>0</v>
      </c>
      <c r="APS312">
        <v>0</v>
      </c>
      <c r="APT312">
        <v>0</v>
      </c>
      <c r="APU312">
        <v>0</v>
      </c>
      <c r="APV312">
        <v>0</v>
      </c>
      <c r="APW312">
        <v>0</v>
      </c>
      <c r="APX312">
        <v>1</v>
      </c>
      <c r="APY312">
        <v>0</v>
      </c>
      <c r="APZ312">
        <v>0</v>
      </c>
      <c r="AQA312">
        <v>0</v>
      </c>
      <c r="AQB312">
        <v>0</v>
      </c>
      <c r="AQC312">
        <v>0</v>
      </c>
      <c r="AQD312">
        <v>0</v>
      </c>
      <c r="AQE312">
        <v>0</v>
      </c>
      <c r="AQF312">
        <v>0</v>
      </c>
      <c r="AQG312">
        <v>0</v>
      </c>
      <c r="AQH312">
        <v>0</v>
      </c>
      <c r="AQI312">
        <v>0</v>
      </c>
      <c r="AQJ312">
        <v>0</v>
      </c>
      <c r="AQK312">
        <v>0</v>
      </c>
      <c r="AQL312">
        <v>0</v>
      </c>
      <c r="AQM312">
        <v>0</v>
      </c>
      <c r="AQN312">
        <v>0</v>
      </c>
      <c r="AQO312">
        <v>0</v>
      </c>
      <c r="AQP312">
        <v>0</v>
      </c>
      <c r="AQQ312">
        <v>0</v>
      </c>
      <c r="AQR312">
        <v>0</v>
      </c>
      <c r="AQS312">
        <v>0</v>
      </c>
      <c r="AQT312">
        <v>0</v>
      </c>
      <c r="AQU312">
        <v>0</v>
      </c>
      <c r="AQV312">
        <v>0</v>
      </c>
      <c r="AQW312">
        <v>0</v>
      </c>
      <c r="AQX312">
        <v>0</v>
      </c>
      <c r="AQY312">
        <v>0</v>
      </c>
      <c r="AQZ312">
        <v>0</v>
      </c>
      <c r="ARA312">
        <v>0</v>
      </c>
      <c r="ARB312">
        <v>0</v>
      </c>
      <c r="ARC312">
        <v>0</v>
      </c>
      <c r="ARD312">
        <v>0</v>
      </c>
      <c r="ARE312">
        <v>0</v>
      </c>
      <c r="ARF312">
        <v>0</v>
      </c>
      <c r="ARG312">
        <v>0</v>
      </c>
      <c r="ARH312">
        <v>0</v>
      </c>
      <c r="ARI312">
        <v>0</v>
      </c>
      <c r="ARJ312">
        <v>0</v>
      </c>
      <c r="ARK312">
        <v>0</v>
      </c>
      <c r="ARL312">
        <v>0</v>
      </c>
      <c r="ARM312">
        <v>0</v>
      </c>
      <c r="ARN312">
        <v>0</v>
      </c>
      <c r="ARO312">
        <v>0</v>
      </c>
      <c r="ARP312">
        <v>0</v>
      </c>
      <c r="ARQ312">
        <v>0</v>
      </c>
      <c r="ARR312">
        <v>0</v>
      </c>
      <c r="ARS312">
        <v>0</v>
      </c>
      <c r="ART312">
        <v>0</v>
      </c>
      <c r="ARU312">
        <v>0</v>
      </c>
      <c r="ARV312">
        <v>0</v>
      </c>
      <c r="ARW312">
        <v>0</v>
      </c>
      <c r="ARX312">
        <v>0</v>
      </c>
      <c r="ARY312">
        <v>0</v>
      </c>
      <c r="ARZ312">
        <v>0</v>
      </c>
      <c r="ASA312">
        <v>0</v>
      </c>
      <c r="ASB312">
        <v>0</v>
      </c>
      <c r="ASC312">
        <v>0</v>
      </c>
      <c r="ASD312">
        <v>0</v>
      </c>
      <c r="ASE312">
        <v>0</v>
      </c>
      <c r="ASF312">
        <v>0</v>
      </c>
      <c r="ASG312">
        <v>0</v>
      </c>
      <c r="ASH312">
        <v>0</v>
      </c>
      <c r="ASI312">
        <v>0</v>
      </c>
      <c r="ASJ312">
        <v>0</v>
      </c>
      <c r="ASK312">
        <v>0</v>
      </c>
      <c r="ASL312">
        <v>0</v>
      </c>
      <c r="ASM312">
        <v>0</v>
      </c>
      <c r="ASN312">
        <v>0</v>
      </c>
      <c r="ASO312">
        <v>0</v>
      </c>
      <c r="ASP312">
        <v>0</v>
      </c>
      <c r="ASQ312">
        <v>0</v>
      </c>
      <c r="ASR312">
        <v>0</v>
      </c>
      <c r="ASS312">
        <v>0</v>
      </c>
      <c r="AST312">
        <v>0</v>
      </c>
      <c r="ASU312">
        <v>0</v>
      </c>
      <c r="ASV312">
        <v>0</v>
      </c>
      <c r="ASW312">
        <v>0</v>
      </c>
      <c r="ASX312">
        <v>0</v>
      </c>
      <c r="ASY312">
        <v>0</v>
      </c>
      <c r="ASZ312">
        <v>0</v>
      </c>
      <c r="ATA312">
        <v>0</v>
      </c>
      <c r="ATB312">
        <v>0</v>
      </c>
      <c r="ATC312">
        <v>0</v>
      </c>
      <c r="ATD312">
        <v>0</v>
      </c>
      <c r="ATE312">
        <v>0</v>
      </c>
      <c r="ATF312">
        <v>0</v>
      </c>
      <c r="ATG312">
        <v>0</v>
      </c>
      <c r="ATH312">
        <v>0</v>
      </c>
      <c r="ATI312">
        <v>0</v>
      </c>
      <c r="ATJ312">
        <v>0</v>
      </c>
      <c r="ATK312">
        <v>0</v>
      </c>
      <c r="ATL312">
        <v>0</v>
      </c>
      <c r="ATM312">
        <v>0</v>
      </c>
      <c r="ATN312">
        <v>0</v>
      </c>
      <c r="ATO312">
        <v>0</v>
      </c>
      <c r="ATP312">
        <v>0</v>
      </c>
      <c r="ATQ312">
        <v>0</v>
      </c>
      <c r="ATR312">
        <v>0</v>
      </c>
      <c r="ATS312">
        <v>0</v>
      </c>
      <c r="ATT312">
        <v>0</v>
      </c>
      <c r="ATU312">
        <v>0</v>
      </c>
      <c r="ATV312">
        <v>0</v>
      </c>
      <c r="ATW312">
        <v>0</v>
      </c>
      <c r="ATX312">
        <v>0</v>
      </c>
      <c r="ATY312">
        <v>0</v>
      </c>
      <c r="ATZ312">
        <v>0</v>
      </c>
      <c r="AUA312">
        <v>0</v>
      </c>
      <c r="AUB312">
        <v>0</v>
      </c>
      <c r="AUC312">
        <v>0</v>
      </c>
      <c r="AUD312">
        <v>0</v>
      </c>
      <c r="AUE312">
        <v>0</v>
      </c>
      <c r="AUF312">
        <v>0</v>
      </c>
      <c r="AUG312">
        <v>0</v>
      </c>
      <c r="AUH312">
        <v>0</v>
      </c>
      <c r="AUI312">
        <v>0</v>
      </c>
      <c r="AUJ312">
        <v>0</v>
      </c>
      <c r="AUK312">
        <v>0</v>
      </c>
      <c r="AUL312">
        <v>1</v>
      </c>
      <c r="AUM312">
        <v>0</v>
      </c>
      <c r="AUN312">
        <v>0</v>
      </c>
      <c r="AUO312">
        <v>0</v>
      </c>
      <c r="AUP312">
        <v>0</v>
      </c>
      <c r="AUQ312">
        <v>0</v>
      </c>
      <c r="AUR312">
        <v>0</v>
      </c>
      <c r="AUS312">
        <v>0</v>
      </c>
      <c r="AUT312">
        <v>0</v>
      </c>
      <c r="AUU312">
        <v>0</v>
      </c>
      <c r="AUV312">
        <v>0</v>
      </c>
      <c r="AUW312">
        <v>0</v>
      </c>
      <c r="AUX312">
        <v>0</v>
      </c>
      <c r="AUY312">
        <v>0</v>
      </c>
      <c r="AUZ312">
        <v>0</v>
      </c>
      <c r="AVA312">
        <v>0</v>
      </c>
      <c r="AVB312">
        <v>0</v>
      </c>
      <c r="AVC312">
        <v>0</v>
      </c>
      <c r="AVD312">
        <v>0</v>
      </c>
      <c r="AVE312">
        <v>0</v>
      </c>
      <c r="AVF312">
        <v>0</v>
      </c>
      <c r="AVG312">
        <v>0</v>
      </c>
      <c r="AVH312">
        <v>0</v>
      </c>
      <c r="AVI312">
        <v>0</v>
      </c>
      <c r="AVJ312">
        <v>0</v>
      </c>
      <c r="AVK312">
        <v>0</v>
      </c>
      <c r="AVL312">
        <v>0</v>
      </c>
      <c r="AVM312">
        <v>0</v>
      </c>
      <c r="AVN312">
        <v>0</v>
      </c>
      <c r="AVO312">
        <v>0</v>
      </c>
      <c r="AVP312">
        <v>0</v>
      </c>
      <c r="AVQ312">
        <v>0</v>
      </c>
      <c r="AVR312">
        <v>0</v>
      </c>
      <c r="AVS312">
        <v>0</v>
      </c>
      <c r="AVT312">
        <v>0</v>
      </c>
      <c r="AVU312">
        <v>0</v>
      </c>
      <c r="AVV312">
        <v>0</v>
      </c>
      <c r="AVW312">
        <v>0</v>
      </c>
      <c r="AVX312">
        <v>0</v>
      </c>
      <c r="AVY312">
        <v>0</v>
      </c>
      <c r="AVZ312">
        <v>0</v>
      </c>
      <c r="AWA312">
        <v>0</v>
      </c>
      <c r="AWB312">
        <v>0</v>
      </c>
      <c r="AWC312">
        <v>0</v>
      </c>
      <c r="AWD312">
        <v>0</v>
      </c>
      <c r="AWE312">
        <v>0</v>
      </c>
      <c r="AWF312">
        <v>0</v>
      </c>
      <c r="AWG312">
        <v>0</v>
      </c>
      <c r="AWH312">
        <v>0</v>
      </c>
      <c r="AWI312">
        <v>0</v>
      </c>
      <c r="AWJ312">
        <v>0</v>
      </c>
      <c r="AWK312">
        <v>0</v>
      </c>
      <c r="AWL312">
        <v>0</v>
      </c>
      <c r="AWM312">
        <v>0</v>
      </c>
      <c r="AWN312">
        <v>0</v>
      </c>
      <c r="AWO312" s="16">
        <v>6</v>
      </c>
    </row>
    <row r="313" spans="1:1289" x14ac:dyDescent="0.25">
      <c r="A313">
        <v>1988</v>
      </c>
      <c r="B313">
        <v>1</v>
      </c>
      <c r="C313">
        <v>1</v>
      </c>
      <c r="D313">
        <v>0</v>
      </c>
      <c r="E313">
        <v>1</v>
      </c>
      <c r="F313">
        <v>1</v>
      </c>
      <c r="G313">
        <v>1</v>
      </c>
      <c r="H313">
        <v>1</v>
      </c>
      <c r="I313">
        <v>1</v>
      </c>
      <c r="J313">
        <v>1</v>
      </c>
      <c r="K313">
        <v>1</v>
      </c>
      <c r="L313">
        <v>0</v>
      </c>
      <c r="M313">
        <v>0</v>
      </c>
      <c r="N313">
        <v>1</v>
      </c>
      <c r="O313">
        <v>1</v>
      </c>
      <c r="P313">
        <v>1</v>
      </c>
      <c r="Q313">
        <v>1</v>
      </c>
      <c r="R313">
        <v>1</v>
      </c>
      <c r="S313">
        <v>1</v>
      </c>
      <c r="T313">
        <v>1</v>
      </c>
      <c r="U313">
        <v>1</v>
      </c>
      <c r="V313">
        <v>1</v>
      </c>
      <c r="W313">
        <v>1</v>
      </c>
      <c r="X313">
        <v>0</v>
      </c>
      <c r="Y313">
        <v>1</v>
      </c>
      <c r="Z313">
        <v>1</v>
      </c>
      <c r="AA313">
        <v>0</v>
      </c>
      <c r="AB313">
        <v>0</v>
      </c>
      <c r="AC313">
        <v>0</v>
      </c>
      <c r="AD313">
        <v>0</v>
      </c>
      <c r="AE313">
        <v>1</v>
      </c>
      <c r="AF313">
        <v>0</v>
      </c>
      <c r="AG313">
        <v>0</v>
      </c>
      <c r="AH313">
        <v>0</v>
      </c>
      <c r="AI313">
        <v>1</v>
      </c>
      <c r="AJ313">
        <v>0</v>
      </c>
      <c r="AK313">
        <v>1</v>
      </c>
      <c r="AL313">
        <v>1</v>
      </c>
      <c r="AM313">
        <v>1</v>
      </c>
      <c r="AN313">
        <v>1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1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1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1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1</v>
      </c>
      <c r="CW313">
        <v>1</v>
      </c>
      <c r="CX313">
        <v>0</v>
      </c>
      <c r="CY313">
        <v>0</v>
      </c>
      <c r="CZ313">
        <v>1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1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0</v>
      </c>
      <c r="ED313">
        <v>0</v>
      </c>
      <c r="EE313">
        <v>0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0</v>
      </c>
      <c r="EU313">
        <v>0</v>
      </c>
      <c r="EV313">
        <v>0</v>
      </c>
      <c r="EW313">
        <v>0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0</v>
      </c>
      <c r="FM313">
        <v>0</v>
      </c>
      <c r="FN313">
        <v>0</v>
      </c>
      <c r="FO313">
        <v>0</v>
      </c>
      <c r="FP313">
        <v>0</v>
      </c>
      <c r="FQ313">
        <v>0</v>
      </c>
      <c r="FR313">
        <v>1</v>
      </c>
      <c r="FS313">
        <v>1</v>
      </c>
      <c r="FT313">
        <v>0</v>
      </c>
      <c r="FU313">
        <v>0</v>
      </c>
      <c r="FV313">
        <v>0</v>
      </c>
      <c r="FW313">
        <v>0</v>
      </c>
      <c r="FX313">
        <v>0</v>
      </c>
      <c r="FY313">
        <v>0</v>
      </c>
      <c r="FZ313">
        <v>0</v>
      </c>
      <c r="GA313">
        <v>0</v>
      </c>
      <c r="GB313">
        <v>0</v>
      </c>
      <c r="GC313">
        <v>1</v>
      </c>
      <c r="GD313">
        <v>0</v>
      </c>
      <c r="GE313">
        <v>1</v>
      </c>
      <c r="GF313">
        <v>0</v>
      </c>
      <c r="GG313">
        <v>0</v>
      </c>
      <c r="GH313">
        <v>0</v>
      </c>
      <c r="GI313">
        <v>0</v>
      </c>
      <c r="GJ313">
        <v>0</v>
      </c>
      <c r="GK313">
        <v>0</v>
      </c>
      <c r="GL313">
        <v>0</v>
      </c>
      <c r="GM313">
        <v>0</v>
      </c>
      <c r="GN313">
        <v>0</v>
      </c>
      <c r="GO313">
        <v>0</v>
      </c>
      <c r="GP313">
        <v>0</v>
      </c>
      <c r="GQ313">
        <v>0</v>
      </c>
      <c r="GR313">
        <v>0</v>
      </c>
      <c r="GS313">
        <v>0</v>
      </c>
      <c r="GT313">
        <v>0</v>
      </c>
      <c r="GU313">
        <v>0</v>
      </c>
      <c r="GV313">
        <v>0</v>
      </c>
      <c r="GW313">
        <v>0</v>
      </c>
      <c r="GX313">
        <v>0</v>
      </c>
      <c r="GY313">
        <v>0</v>
      </c>
      <c r="GZ313">
        <v>0</v>
      </c>
      <c r="HA313">
        <v>0</v>
      </c>
      <c r="HB313">
        <v>0</v>
      </c>
      <c r="HC313">
        <v>0</v>
      </c>
      <c r="HD313">
        <v>0</v>
      </c>
      <c r="HE313">
        <v>0</v>
      </c>
      <c r="HF313">
        <v>0</v>
      </c>
      <c r="HG313">
        <v>1</v>
      </c>
      <c r="HH313">
        <v>0</v>
      </c>
      <c r="HI313">
        <v>0</v>
      </c>
      <c r="HJ313">
        <v>0</v>
      </c>
      <c r="HK313">
        <v>0</v>
      </c>
      <c r="HL313">
        <v>0</v>
      </c>
      <c r="HM313">
        <v>0</v>
      </c>
      <c r="HN313">
        <v>0</v>
      </c>
      <c r="HO313">
        <v>0</v>
      </c>
      <c r="HP313">
        <v>0</v>
      </c>
      <c r="HQ313">
        <v>0</v>
      </c>
      <c r="HR313">
        <v>0</v>
      </c>
      <c r="HS313">
        <v>0</v>
      </c>
      <c r="HT313">
        <v>0</v>
      </c>
      <c r="HU313">
        <v>1</v>
      </c>
      <c r="HV313">
        <v>0</v>
      </c>
      <c r="HW313">
        <v>0</v>
      </c>
      <c r="HX313">
        <v>0</v>
      </c>
      <c r="HY313">
        <v>0</v>
      </c>
      <c r="HZ313">
        <v>1</v>
      </c>
      <c r="IA313">
        <v>0</v>
      </c>
      <c r="IB313">
        <v>0</v>
      </c>
      <c r="IC313">
        <v>0</v>
      </c>
      <c r="ID313">
        <v>0</v>
      </c>
      <c r="IE313">
        <v>0</v>
      </c>
      <c r="IF313">
        <v>0</v>
      </c>
      <c r="IG313">
        <v>0</v>
      </c>
      <c r="IH313">
        <v>0</v>
      </c>
      <c r="II313">
        <v>0</v>
      </c>
      <c r="IJ313">
        <v>1</v>
      </c>
      <c r="IK313">
        <v>0</v>
      </c>
      <c r="IL313">
        <v>0</v>
      </c>
      <c r="IM313">
        <v>1</v>
      </c>
      <c r="IN313">
        <v>0</v>
      </c>
      <c r="IO313">
        <v>0</v>
      </c>
      <c r="IP313">
        <v>0</v>
      </c>
      <c r="IQ313">
        <v>0</v>
      </c>
      <c r="IR313">
        <v>0</v>
      </c>
      <c r="IS313">
        <v>0</v>
      </c>
      <c r="IT313">
        <v>0</v>
      </c>
      <c r="IU313">
        <v>0</v>
      </c>
      <c r="IV313">
        <v>0</v>
      </c>
      <c r="IW313">
        <v>0</v>
      </c>
      <c r="IX313">
        <v>0</v>
      </c>
      <c r="IY313">
        <v>0</v>
      </c>
      <c r="IZ313">
        <v>0</v>
      </c>
      <c r="JA313">
        <v>0</v>
      </c>
      <c r="JB313">
        <v>0</v>
      </c>
      <c r="JC313">
        <v>0</v>
      </c>
      <c r="JD313">
        <v>0</v>
      </c>
      <c r="JE313">
        <v>0</v>
      </c>
      <c r="JF313">
        <v>0</v>
      </c>
      <c r="JG313">
        <v>0</v>
      </c>
      <c r="JH313">
        <v>0</v>
      </c>
      <c r="JI313">
        <v>0</v>
      </c>
      <c r="JJ313">
        <v>0</v>
      </c>
      <c r="JK313">
        <v>1</v>
      </c>
      <c r="JL313">
        <v>0</v>
      </c>
      <c r="JM313">
        <v>0</v>
      </c>
      <c r="JN313">
        <v>0</v>
      </c>
      <c r="JO313">
        <v>0</v>
      </c>
      <c r="JP313">
        <v>0</v>
      </c>
      <c r="JQ313">
        <v>0</v>
      </c>
      <c r="JR313">
        <v>0</v>
      </c>
      <c r="JS313">
        <v>0</v>
      </c>
      <c r="JT313">
        <v>0</v>
      </c>
      <c r="JU313">
        <v>0</v>
      </c>
      <c r="JV313">
        <v>0</v>
      </c>
      <c r="JW313">
        <v>0</v>
      </c>
      <c r="JX313">
        <v>0</v>
      </c>
      <c r="JY313">
        <v>0</v>
      </c>
      <c r="JZ313">
        <v>0</v>
      </c>
      <c r="KA313">
        <v>0</v>
      </c>
      <c r="KB313">
        <v>0</v>
      </c>
      <c r="KC313">
        <v>0</v>
      </c>
      <c r="KD313">
        <v>0</v>
      </c>
      <c r="KE313">
        <v>0</v>
      </c>
      <c r="KF313">
        <v>0</v>
      </c>
      <c r="KG313">
        <v>0</v>
      </c>
      <c r="KH313">
        <v>0</v>
      </c>
      <c r="KI313">
        <v>0</v>
      </c>
      <c r="KJ313">
        <v>0</v>
      </c>
      <c r="KK313">
        <v>0</v>
      </c>
      <c r="KL313">
        <v>0</v>
      </c>
      <c r="KM313">
        <v>0</v>
      </c>
      <c r="KN313">
        <v>0</v>
      </c>
      <c r="KO313">
        <v>0</v>
      </c>
      <c r="KP313">
        <v>0</v>
      </c>
      <c r="KQ313">
        <v>0</v>
      </c>
      <c r="KR313">
        <v>0</v>
      </c>
      <c r="KS313">
        <v>0</v>
      </c>
      <c r="KT313">
        <v>0</v>
      </c>
      <c r="KU313">
        <v>0</v>
      </c>
      <c r="KV313">
        <v>0</v>
      </c>
      <c r="KW313">
        <v>0</v>
      </c>
      <c r="KX313">
        <v>0</v>
      </c>
      <c r="KY313">
        <v>0</v>
      </c>
      <c r="KZ313">
        <v>0</v>
      </c>
      <c r="LA313">
        <v>0</v>
      </c>
      <c r="LB313">
        <v>0</v>
      </c>
      <c r="LC313">
        <v>0</v>
      </c>
      <c r="LD313">
        <v>0</v>
      </c>
      <c r="LE313">
        <v>1</v>
      </c>
      <c r="LF313">
        <v>0</v>
      </c>
      <c r="LG313">
        <v>0</v>
      </c>
      <c r="LH313">
        <v>0</v>
      </c>
      <c r="LI313">
        <v>0</v>
      </c>
      <c r="LJ313">
        <v>0</v>
      </c>
      <c r="LK313">
        <v>0</v>
      </c>
      <c r="LL313">
        <v>0</v>
      </c>
      <c r="LM313">
        <v>0</v>
      </c>
      <c r="LN313">
        <v>0</v>
      </c>
      <c r="LO313">
        <v>0</v>
      </c>
      <c r="LP313">
        <v>0</v>
      </c>
      <c r="LQ313">
        <v>0</v>
      </c>
      <c r="LR313">
        <v>0</v>
      </c>
      <c r="LS313">
        <v>0</v>
      </c>
      <c r="LT313">
        <v>0</v>
      </c>
      <c r="LU313">
        <v>0</v>
      </c>
      <c r="LV313">
        <v>0</v>
      </c>
      <c r="LW313">
        <v>0</v>
      </c>
      <c r="LX313">
        <v>1</v>
      </c>
      <c r="LY313">
        <v>0</v>
      </c>
      <c r="LZ313">
        <v>0</v>
      </c>
      <c r="MA313">
        <v>0</v>
      </c>
      <c r="MB313">
        <v>0</v>
      </c>
      <c r="MC313">
        <v>0</v>
      </c>
      <c r="MD313">
        <v>0</v>
      </c>
      <c r="ME313">
        <v>0</v>
      </c>
      <c r="MF313">
        <v>1</v>
      </c>
      <c r="MG313">
        <v>0</v>
      </c>
      <c r="MH313">
        <v>0</v>
      </c>
      <c r="MI313">
        <v>0</v>
      </c>
      <c r="MJ313">
        <v>0</v>
      </c>
      <c r="MK313">
        <v>0</v>
      </c>
      <c r="ML313">
        <v>0</v>
      </c>
      <c r="MM313">
        <v>0</v>
      </c>
      <c r="MN313">
        <v>0</v>
      </c>
      <c r="MO313">
        <v>0</v>
      </c>
      <c r="MP313">
        <v>0</v>
      </c>
      <c r="MQ313">
        <v>0</v>
      </c>
      <c r="MR313">
        <v>0</v>
      </c>
      <c r="MS313">
        <v>0</v>
      </c>
      <c r="MT313">
        <v>0</v>
      </c>
      <c r="MU313">
        <v>0</v>
      </c>
      <c r="MV313">
        <v>0</v>
      </c>
      <c r="MW313">
        <v>0</v>
      </c>
      <c r="MX313">
        <v>0</v>
      </c>
      <c r="MY313">
        <v>0</v>
      </c>
      <c r="MZ313">
        <v>0</v>
      </c>
      <c r="NA313">
        <v>0</v>
      </c>
      <c r="NB313">
        <v>0</v>
      </c>
      <c r="NC313">
        <v>0</v>
      </c>
      <c r="ND313">
        <v>0</v>
      </c>
      <c r="NE313">
        <v>0</v>
      </c>
      <c r="NF313">
        <v>0</v>
      </c>
      <c r="NG313">
        <v>0</v>
      </c>
      <c r="NH313">
        <v>0</v>
      </c>
      <c r="NI313">
        <v>0</v>
      </c>
      <c r="NJ313">
        <v>0</v>
      </c>
      <c r="NK313">
        <v>0</v>
      </c>
      <c r="NL313">
        <v>0</v>
      </c>
      <c r="NM313">
        <v>0</v>
      </c>
      <c r="NN313">
        <v>0</v>
      </c>
      <c r="NO313">
        <v>0</v>
      </c>
      <c r="NP313">
        <v>0</v>
      </c>
      <c r="NQ313">
        <v>0</v>
      </c>
      <c r="NR313">
        <v>0</v>
      </c>
      <c r="NS313">
        <v>0</v>
      </c>
      <c r="NT313">
        <v>0</v>
      </c>
      <c r="NU313">
        <v>1</v>
      </c>
      <c r="NV313">
        <v>0</v>
      </c>
      <c r="NW313">
        <v>0</v>
      </c>
      <c r="NX313">
        <v>0</v>
      </c>
      <c r="NY313">
        <v>0</v>
      </c>
      <c r="NZ313">
        <v>0</v>
      </c>
      <c r="OA313">
        <v>0</v>
      </c>
      <c r="OB313">
        <v>0</v>
      </c>
      <c r="OC313">
        <v>0</v>
      </c>
      <c r="OD313">
        <v>1</v>
      </c>
      <c r="OE313">
        <v>0</v>
      </c>
      <c r="OF313">
        <v>0</v>
      </c>
      <c r="OG313">
        <v>0</v>
      </c>
      <c r="OH313">
        <v>0</v>
      </c>
      <c r="OI313">
        <v>0</v>
      </c>
      <c r="OJ313">
        <v>1</v>
      </c>
      <c r="OK313">
        <v>0</v>
      </c>
      <c r="OL313">
        <v>0</v>
      </c>
      <c r="OM313">
        <v>0</v>
      </c>
      <c r="ON313">
        <v>0</v>
      </c>
      <c r="OO313">
        <v>0</v>
      </c>
      <c r="OP313">
        <v>0</v>
      </c>
      <c r="OQ313">
        <v>0</v>
      </c>
      <c r="OR313">
        <v>0</v>
      </c>
      <c r="OS313">
        <v>0</v>
      </c>
      <c r="OT313">
        <v>0</v>
      </c>
      <c r="OU313">
        <v>0</v>
      </c>
      <c r="OV313">
        <v>0</v>
      </c>
      <c r="OW313">
        <v>0</v>
      </c>
      <c r="OX313">
        <v>0</v>
      </c>
      <c r="OY313">
        <v>0</v>
      </c>
      <c r="OZ313">
        <v>0</v>
      </c>
      <c r="PA313">
        <v>0</v>
      </c>
      <c r="PB313">
        <v>0</v>
      </c>
      <c r="PC313">
        <v>0</v>
      </c>
      <c r="PD313">
        <v>0</v>
      </c>
      <c r="PE313">
        <v>0</v>
      </c>
      <c r="PF313">
        <v>0</v>
      </c>
      <c r="PG313">
        <v>0</v>
      </c>
      <c r="PH313">
        <v>0</v>
      </c>
      <c r="PI313">
        <v>0</v>
      </c>
      <c r="PJ313">
        <v>0</v>
      </c>
      <c r="PK313">
        <v>0</v>
      </c>
      <c r="PL313">
        <v>0</v>
      </c>
      <c r="PM313">
        <v>0</v>
      </c>
      <c r="PN313">
        <v>1</v>
      </c>
      <c r="PO313">
        <v>0</v>
      </c>
      <c r="PP313">
        <v>0</v>
      </c>
      <c r="PQ313">
        <v>0</v>
      </c>
      <c r="PR313">
        <v>0</v>
      </c>
      <c r="PS313">
        <v>0</v>
      </c>
      <c r="PT313">
        <v>0</v>
      </c>
      <c r="PU313">
        <v>0</v>
      </c>
      <c r="PV313">
        <v>0</v>
      </c>
      <c r="PW313">
        <v>0</v>
      </c>
      <c r="PX313">
        <v>0</v>
      </c>
      <c r="PY313">
        <v>0</v>
      </c>
      <c r="PZ313">
        <v>0</v>
      </c>
      <c r="QA313">
        <v>0</v>
      </c>
      <c r="QB313">
        <v>0</v>
      </c>
      <c r="QC313">
        <v>0</v>
      </c>
      <c r="QD313">
        <v>0</v>
      </c>
      <c r="QE313">
        <v>0</v>
      </c>
      <c r="QF313">
        <v>0</v>
      </c>
      <c r="QG313">
        <v>0</v>
      </c>
      <c r="QH313">
        <v>0</v>
      </c>
      <c r="QI313">
        <v>0</v>
      </c>
      <c r="QJ313">
        <v>0</v>
      </c>
      <c r="QK313">
        <v>0</v>
      </c>
      <c r="QL313">
        <v>0</v>
      </c>
      <c r="QM313">
        <v>0</v>
      </c>
      <c r="QN313">
        <v>0</v>
      </c>
      <c r="QO313">
        <v>0</v>
      </c>
      <c r="QP313">
        <v>0</v>
      </c>
      <c r="QQ313">
        <v>0</v>
      </c>
      <c r="QR313">
        <v>0</v>
      </c>
      <c r="QS313">
        <v>0</v>
      </c>
      <c r="QT313">
        <v>1</v>
      </c>
      <c r="QU313">
        <v>0</v>
      </c>
      <c r="QV313">
        <v>0</v>
      </c>
      <c r="QW313">
        <v>1</v>
      </c>
      <c r="QX313">
        <v>0</v>
      </c>
      <c r="QY313">
        <v>0</v>
      </c>
      <c r="QZ313">
        <v>0</v>
      </c>
      <c r="RA313">
        <v>1</v>
      </c>
      <c r="RB313">
        <v>0</v>
      </c>
      <c r="RC313">
        <v>0</v>
      </c>
      <c r="RD313">
        <v>0</v>
      </c>
      <c r="RE313">
        <v>0</v>
      </c>
      <c r="RF313">
        <v>0</v>
      </c>
      <c r="RG313">
        <v>0</v>
      </c>
      <c r="RH313">
        <v>0</v>
      </c>
      <c r="RI313">
        <v>0</v>
      </c>
      <c r="RJ313">
        <v>0</v>
      </c>
      <c r="RK313">
        <v>0</v>
      </c>
      <c r="RL313">
        <v>0</v>
      </c>
      <c r="RM313">
        <v>0</v>
      </c>
      <c r="RN313">
        <v>0</v>
      </c>
      <c r="RO313">
        <v>0</v>
      </c>
      <c r="RP313">
        <v>0</v>
      </c>
      <c r="RQ313">
        <v>0</v>
      </c>
      <c r="RR313">
        <v>0</v>
      </c>
      <c r="RS313">
        <v>0</v>
      </c>
      <c r="RT313">
        <v>0</v>
      </c>
      <c r="RU313">
        <v>0</v>
      </c>
      <c r="RV313">
        <v>0</v>
      </c>
      <c r="RW313">
        <v>0</v>
      </c>
      <c r="RX313">
        <v>0</v>
      </c>
      <c r="RY313">
        <v>0</v>
      </c>
      <c r="RZ313">
        <v>0</v>
      </c>
      <c r="SA313">
        <v>0</v>
      </c>
      <c r="SB313">
        <v>0</v>
      </c>
      <c r="SC313">
        <v>0</v>
      </c>
      <c r="SD313">
        <v>0</v>
      </c>
      <c r="SE313">
        <v>0</v>
      </c>
      <c r="SF313">
        <v>0</v>
      </c>
      <c r="SG313">
        <v>0</v>
      </c>
      <c r="SH313">
        <v>0</v>
      </c>
      <c r="SI313">
        <v>0</v>
      </c>
      <c r="SJ313">
        <v>0</v>
      </c>
      <c r="SK313">
        <v>0</v>
      </c>
      <c r="SL313">
        <v>0</v>
      </c>
      <c r="SM313">
        <v>0</v>
      </c>
      <c r="SN313">
        <v>0</v>
      </c>
      <c r="SO313">
        <v>0</v>
      </c>
      <c r="SP313">
        <v>0</v>
      </c>
      <c r="SQ313">
        <v>0</v>
      </c>
      <c r="SR313">
        <v>0</v>
      </c>
      <c r="SS313">
        <v>0</v>
      </c>
      <c r="ST313">
        <v>0</v>
      </c>
      <c r="SU313">
        <v>1</v>
      </c>
      <c r="SV313">
        <v>0</v>
      </c>
      <c r="SW313">
        <v>0</v>
      </c>
      <c r="SX313">
        <v>0</v>
      </c>
      <c r="SY313">
        <v>0</v>
      </c>
      <c r="SZ313">
        <v>0</v>
      </c>
      <c r="TA313">
        <v>0</v>
      </c>
      <c r="TB313">
        <v>0</v>
      </c>
      <c r="TC313">
        <v>0</v>
      </c>
      <c r="TD313">
        <v>0</v>
      </c>
      <c r="TE313">
        <v>0</v>
      </c>
      <c r="TF313">
        <v>0</v>
      </c>
      <c r="TG313">
        <v>0</v>
      </c>
      <c r="TH313">
        <v>0</v>
      </c>
      <c r="TI313">
        <v>0</v>
      </c>
      <c r="TJ313">
        <v>0</v>
      </c>
      <c r="TK313">
        <v>1</v>
      </c>
      <c r="TL313">
        <v>0</v>
      </c>
      <c r="TM313">
        <v>0</v>
      </c>
      <c r="TN313">
        <v>0</v>
      </c>
      <c r="TO313">
        <v>0</v>
      </c>
      <c r="TP313">
        <v>0</v>
      </c>
      <c r="TQ313">
        <v>0</v>
      </c>
      <c r="TR313">
        <v>0</v>
      </c>
      <c r="TS313">
        <v>0</v>
      </c>
      <c r="TT313">
        <v>0</v>
      </c>
      <c r="TU313">
        <v>0</v>
      </c>
      <c r="TV313">
        <v>0</v>
      </c>
      <c r="TW313">
        <v>1</v>
      </c>
      <c r="TX313">
        <v>0</v>
      </c>
      <c r="TY313">
        <v>0</v>
      </c>
      <c r="TZ313">
        <v>0</v>
      </c>
      <c r="UA313">
        <v>0</v>
      </c>
      <c r="UB313">
        <v>0</v>
      </c>
      <c r="UC313">
        <v>0</v>
      </c>
      <c r="UD313">
        <v>0</v>
      </c>
      <c r="UE313">
        <v>0</v>
      </c>
      <c r="UF313">
        <v>0</v>
      </c>
      <c r="UG313">
        <v>0</v>
      </c>
      <c r="UH313">
        <v>0</v>
      </c>
      <c r="UI313">
        <v>0</v>
      </c>
      <c r="UJ313">
        <v>0</v>
      </c>
      <c r="UK313">
        <v>0</v>
      </c>
      <c r="UL313">
        <v>0</v>
      </c>
      <c r="UM313">
        <v>0</v>
      </c>
      <c r="UN313">
        <v>0</v>
      </c>
      <c r="UO313">
        <v>0</v>
      </c>
      <c r="UP313">
        <v>0</v>
      </c>
      <c r="UQ313">
        <v>0</v>
      </c>
      <c r="UR313">
        <v>0</v>
      </c>
      <c r="US313">
        <v>0</v>
      </c>
      <c r="UT313">
        <v>0</v>
      </c>
      <c r="UU313">
        <v>0</v>
      </c>
      <c r="UV313">
        <v>0</v>
      </c>
      <c r="UW313">
        <v>0</v>
      </c>
      <c r="UX313">
        <v>0</v>
      </c>
      <c r="UY313">
        <v>0</v>
      </c>
      <c r="UZ313">
        <v>0</v>
      </c>
      <c r="VA313">
        <v>0</v>
      </c>
      <c r="VB313">
        <v>0</v>
      </c>
      <c r="VC313">
        <v>0</v>
      </c>
      <c r="VD313">
        <v>0</v>
      </c>
      <c r="VE313">
        <v>0</v>
      </c>
      <c r="VF313">
        <v>0</v>
      </c>
      <c r="VG313">
        <v>0</v>
      </c>
      <c r="VH313">
        <v>0</v>
      </c>
      <c r="VI313">
        <v>0</v>
      </c>
      <c r="VJ313">
        <v>0</v>
      </c>
      <c r="VK313">
        <v>0</v>
      </c>
      <c r="VL313">
        <v>0</v>
      </c>
      <c r="VM313">
        <v>0</v>
      </c>
      <c r="VN313">
        <v>0</v>
      </c>
      <c r="VO313">
        <v>0</v>
      </c>
      <c r="VP313">
        <v>0</v>
      </c>
      <c r="VQ313">
        <v>0</v>
      </c>
      <c r="VR313">
        <v>0</v>
      </c>
      <c r="VS313">
        <v>0</v>
      </c>
      <c r="VT313">
        <v>0</v>
      </c>
      <c r="VU313">
        <v>1</v>
      </c>
      <c r="VV313">
        <v>0</v>
      </c>
      <c r="VW313">
        <v>0</v>
      </c>
      <c r="VX313">
        <v>0</v>
      </c>
      <c r="VY313">
        <v>0</v>
      </c>
      <c r="VZ313">
        <v>0</v>
      </c>
      <c r="WA313">
        <v>0</v>
      </c>
      <c r="WB313">
        <v>0</v>
      </c>
      <c r="WC313">
        <v>0</v>
      </c>
      <c r="WD313">
        <v>0</v>
      </c>
      <c r="WE313">
        <v>0</v>
      </c>
      <c r="WF313">
        <v>0</v>
      </c>
      <c r="WG313">
        <v>0</v>
      </c>
      <c r="WH313">
        <v>0</v>
      </c>
      <c r="WI313">
        <v>0</v>
      </c>
      <c r="WJ313">
        <v>1</v>
      </c>
      <c r="WK313">
        <v>1</v>
      </c>
      <c r="WL313">
        <v>0</v>
      </c>
      <c r="WM313">
        <v>0</v>
      </c>
      <c r="WN313">
        <v>0</v>
      </c>
      <c r="WO313">
        <v>0</v>
      </c>
      <c r="WP313">
        <v>0</v>
      </c>
      <c r="WQ313">
        <v>0</v>
      </c>
      <c r="WR313">
        <v>0</v>
      </c>
      <c r="WS313">
        <v>0</v>
      </c>
      <c r="WT313">
        <v>0</v>
      </c>
      <c r="WU313">
        <v>0</v>
      </c>
      <c r="WV313">
        <v>0</v>
      </c>
      <c r="WW313">
        <v>0</v>
      </c>
      <c r="WX313">
        <v>0</v>
      </c>
      <c r="WY313">
        <v>0</v>
      </c>
      <c r="WZ313">
        <v>0</v>
      </c>
      <c r="XA313">
        <v>0</v>
      </c>
      <c r="XB313">
        <v>1</v>
      </c>
      <c r="XC313">
        <v>0</v>
      </c>
      <c r="XD313">
        <v>0</v>
      </c>
      <c r="XE313">
        <v>0</v>
      </c>
      <c r="XF313">
        <v>0</v>
      </c>
      <c r="XG313">
        <v>0</v>
      </c>
      <c r="XH313">
        <v>0</v>
      </c>
      <c r="XI313">
        <v>0</v>
      </c>
      <c r="XJ313">
        <v>0</v>
      </c>
      <c r="XK313">
        <v>0</v>
      </c>
      <c r="XL313">
        <v>0</v>
      </c>
      <c r="XM313">
        <v>0</v>
      </c>
      <c r="XN313">
        <v>0</v>
      </c>
      <c r="XO313">
        <v>0</v>
      </c>
      <c r="XP313">
        <v>0</v>
      </c>
      <c r="XQ313">
        <v>0</v>
      </c>
      <c r="XR313">
        <v>0</v>
      </c>
      <c r="XS313">
        <v>0</v>
      </c>
      <c r="XT313">
        <v>0</v>
      </c>
      <c r="XU313">
        <v>0</v>
      </c>
      <c r="XV313">
        <v>0</v>
      </c>
      <c r="XW313">
        <v>0</v>
      </c>
      <c r="XX313">
        <v>0</v>
      </c>
      <c r="XY313">
        <v>0</v>
      </c>
      <c r="XZ313">
        <v>0</v>
      </c>
      <c r="YA313">
        <v>0</v>
      </c>
      <c r="YB313">
        <v>0</v>
      </c>
      <c r="YC313">
        <v>0</v>
      </c>
      <c r="YD313">
        <v>0</v>
      </c>
      <c r="YE313">
        <v>0</v>
      </c>
      <c r="YF313">
        <v>0</v>
      </c>
      <c r="YG313">
        <v>0</v>
      </c>
      <c r="YH313">
        <v>0</v>
      </c>
      <c r="YI313">
        <v>1</v>
      </c>
      <c r="YJ313">
        <v>1</v>
      </c>
      <c r="YK313">
        <v>0</v>
      </c>
      <c r="YL313">
        <v>0</v>
      </c>
      <c r="YM313">
        <v>0</v>
      </c>
      <c r="YN313">
        <v>0</v>
      </c>
      <c r="YO313">
        <v>0</v>
      </c>
      <c r="YP313">
        <v>0</v>
      </c>
      <c r="YQ313">
        <v>0</v>
      </c>
      <c r="YR313">
        <v>0</v>
      </c>
      <c r="YS313">
        <v>0</v>
      </c>
      <c r="YT313">
        <v>0</v>
      </c>
      <c r="YU313">
        <v>0</v>
      </c>
      <c r="YV313">
        <v>0</v>
      </c>
      <c r="YW313">
        <v>0</v>
      </c>
      <c r="YX313">
        <v>0</v>
      </c>
      <c r="YY313">
        <v>0</v>
      </c>
      <c r="YZ313">
        <v>0</v>
      </c>
      <c r="ZA313">
        <v>0</v>
      </c>
      <c r="ZB313">
        <v>0</v>
      </c>
      <c r="ZC313">
        <v>0</v>
      </c>
      <c r="ZD313">
        <v>0</v>
      </c>
      <c r="ZE313">
        <v>0</v>
      </c>
      <c r="ZF313">
        <v>0</v>
      </c>
      <c r="ZG313">
        <v>0</v>
      </c>
      <c r="ZH313">
        <v>0</v>
      </c>
      <c r="ZI313">
        <v>0</v>
      </c>
      <c r="ZJ313">
        <v>0</v>
      </c>
      <c r="ZK313">
        <v>0</v>
      </c>
      <c r="ZL313">
        <v>0</v>
      </c>
      <c r="ZM313">
        <v>0</v>
      </c>
      <c r="ZN313">
        <v>0</v>
      </c>
      <c r="ZO313">
        <v>0</v>
      </c>
      <c r="ZP313">
        <v>0</v>
      </c>
      <c r="ZQ313">
        <v>0</v>
      </c>
      <c r="ZR313">
        <v>0</v>
      </c>
      <c r="ZS313">
        <v>0</v>
      </c>
      <c r="ZT313">
        <v>0</v>
      </c>
      <c r="ZU313">
        <v>0</v>
      </c>
      <c r="ZV313">
        <v>0</v>
      </c>
      <c r="ZW313">
        <v>0</v>
      </c>
      <c r="ZX313">
        <v>0</v>
      </c>
      <c r="ZY313">
        <v>0</v>
      </c>
      <c r="ZZ313">
        <v>0</v>
      </c>
      <c r="AAA313">
        <v>0</v>
      </c>
      <c r="AAB313">
        <v>0</v>
      </c>
      <c r="AAC313">
        <v>0</v>
      </c>
      <c r="AAD313">
        <v>0</v>
      </c>
      <c r="AAE313">
        <v>0</v>
      </c>
      <c r="AAF313">
        <v>0</v>
      </c>
      <c r="AAG313">
        <v>0</v>
      </c>
      <c r="AAH313">
        <v>0</v>
      </c>
      <c r="AAI313">
        <v>0</v>
      </c>
      <c r="AAJ313">
        <v>0</v>
      </c>
      <c r="AAK313">
        <v>0</v>
      </c>
      <c r="AAL313">
        <v>0</v>
      </c>
      <c r="AAM313">
        <v>0</v>
      </c>
      <c r="AAN313">
        <v>0</v>
      </c>
      <c r="AAO313">
        <v>0</v>
      </c>
      <c r="AAP313">
        <v>0</v>
      </c>
      <c r="AAQ313">
        <v>0</v>
      </c>
      <c r="AAR313">
        <v>0</v>
      </c>
      <c r="AAS313">
        <v>0</v>
      </c>
      <c r="AAT313">
        <v>0</v>
      </c>
      <c r="AAU313">
        <v>0</v>
      </c>
      <c r="AAV313">
        <v>0</v>
      </c>
      <c r="AAW313">
        <v>0</v>
      </c>
      <c r="AAX313">
        <v>0</v>
      </c>
      <c r="AAY313">
        <v>0</v>
      </c>
      <c r="AAZ313">
        <v>0</v>
      </c>
      <c r="ABA313">
        <v>0</v>
      </c>
      <c r="ABB313">
        <v>0</v>
      </c>
      <c r="ABC313">
        <v>0</v>
      </c>
      <c r="ABD313">
        <v>0</v>
      </c>
      <c r="ABE313">
        <v>0</v>
      </c>
      <c r="ABF313">
        <v>0</v>
      </c>
      <c r="ABG313">
        <v>0</v>
      </c>
      <c r="ABH313">
        <v>0</v>
      </c>
      <c r="ABI313">
        <v>0</v>
      </c>
      <c r="ABJ313">
        <v>0</v>
      </c>
      <c r="ABK313">
        <v>0</v>
      </c>
      <c r="ABL313">
        <v>0</v>
      </c>
      <c r="ABM313">
        <v>0</v>
      </c>
      <c r="ABN313">
        <v>0</v>
      </c>
      <c r="ABO313">
        <v>0</v>
      </c>
      <c r="ABP313">
        <v>0</v>
      </c>
      <c r="ABQ313">
        <v>0</v>
      </c>
      <c r="ABR313">
        <v>0</v>
      </c>
      <c r="ABS313">
        <v>0</v>
      </c>
      <c r="ABT313">
        <v>0</v>
      </c>
      <c r="ABU313">
        <v>0</v>
      </c>
      <c r="ABV313">
        <v>0</v>
      </c>
      <c r="ABW313">
        <v>0</v>
      </c>
      <c r="ABX313">
        <v>0</v>
      </c>
      <c r="ABY313">
        <v>0</v>
      </c>
      <c r="ABZ313">
        <v>0</v>
      </c>
      <c r="ACA313">
        <v>0</v>
      </c>
      <c r="ACB313">
        <v>0</v>
      </c>
      <c r="ACC313">
        <v>0</v>
      </c>
      <c r="ACD313">
        <v>0</v>
      </c>
      <c r="ACE313">
        <v>0</v>
      </c>
      <c r="ACF313">
        <v>0</v>
      </c>
      <c r="ACG313">
        <v>0</v>
      </c>
      <c r="ACH313">
        <v>0</v>
      </c>
      <c r="ACI313">
        <v>0</v>
      </c>
      <c r="ACJ313">
        <v>1</v>
      </c>
      <c r="ACK313">
        <v>0</v>
      </c>
      <c r="ACL313">
        <v>0</v>
      </c>
      <c r="ACM313">
        <v>0</v>
      </c>
      <c r="ACN313">
        <v>0</v>
      </c>
      <c r="ACO313">
        <v>0</v>
      </c>
      <c r="ACP313">
        <v>0</v>
      </c>
      <c r="ACQ313">
        <v>0</v>
      </c>
      <c r="ACR313">
        <v>0</v>
      </c>
      <c r="ACS313">
        <v>0</v>
      </c>
      <c r="ACT313">
        <v>0</v>
      </c>
      <c r="ACU313">
        <v>0</v>
      </c>
      <c r="ACV313">
        <v>0</v>
      </c>
      <c r="ACW313">
        <v>0</v>
      </c>
      <c r="ACX313">
        <v>0</v>
      </c>
      <c r="ACY313">
        <v>0</v>
      </c>
      <c r="ACZ313">
        <v>0</v>
      </c>
      <c r="ADA313">
        <v>0</v>
      </c>
      <c r="ADB313">
        <v>0</v>
      </c>
      <c r="ADC313">
        <v>0</v>
      </c>
      <c r="ADD313">
        <v>0</v>
      </c>
      <c r="ADE313">
        <v>0</v>
      </c>
      <c r="ADF313">
        <v>0</v>
      </c>
      <c r="ADG313">
        <v>0</v>
      </c>
      <c r="ADH313">
        <v>0</v>
      </c>
      <c r="ADI313">
        <v>0</v>
      </c>
      <c r="ADJ313">
        <v>0</v>
      </c>
      <c r="ADK313">
        <v>0</v>
      </c>
      <c r="ADL313">
        <v>0</v>
      </c>
      <c r="ADM313">
        <v>0</v>
      </c>
      <c r="ADN313">
        <v>0</v>
      </c>
      <c r="ADO313">
        <v>0</v>
      </c>
      <c r="ADP313">
        <v>0</v>
      </c>
      <c r="ADQ313">
        <v>0</v>
      </c>
      <c r="ADR313">
        <v>0</v>
      </c>
      <c r="ADS313">
        <v>0</v>
      </c>
      <c r="ADT313">
        <v>0</v>
      </c>
      <c r="ADU313">
        <v>0</v>
      </c>
      <c r="ADV313">
        <v>0</v>
      </c>
      <c r="ADW313">
        <v>0</v>
      </c>
      <c r="ADX313">
        <v>0</v>
      </c>
      <c r="ADY313">
        <v>0</v>
      </c>
      <c r="ADZ313">
        <v>0</v>
      </c>
      <c r="AEA313">
        <v>0</v>
      </c>
      <c r="AEB313">
        <v>0</v>
      </c>
      <c r="AEC313">
        <v>0</v>
      </c>
      <c r="AED313">
        <v>0</v>
      </c>
      <c r="AEE313">
        <v>0</v>
      </c>
      <c r="AEF313">
        <v>0</v>
      </c>
      <c r="AEG313">
        <v>0</v>
      </c>
      <c r="AEH313">
        <v>0</v>
      </c>
      <c r="AEI313">
        <v>0</v>
      </c>
      <c r="AEJ313">
        <v>0</v>
      </c>
      <c r="AEK313">
        <v>0</v>
      </c>
      <c r="AEL313">
        <v>0</v>
      </c>
      <c r="AEM313">
        <v>0</v>
      </c>
      <c r="AEN313">
        <v>0</v>
      </c>
      <c r="AEO313">
        <v>0</v>
      </c>
      <c r="AEP313">
        <v>0</v>
      </c>
      <c r="AEQ313">
        <v>0</v>
      </c>
      <c r="AER313">
        <v>0</v>
      </c>
      <c r="AES313">
        <v>0</v>
      </c>
      <c r="AET313">
        <v>0</v>
      </c>
      <c r="AEU313">
        <v>1</v>
      </c>
      <c r="AEV313">
        <v>0</v>
      </c>
      <c r="AEW313">
        <v>1</v>
      </c>
      <c r="AEX313">
        <v>0</v>
      </c>
      <c r="AEY313">
        <v>0</v>
      </c>
      <c r="AEZ313">
        <v>0</v>
      </c>
      <c r="AFA313">
        <v>0</v>
      </c>
      <c r="AFB313">
        <v>0</v>
      </c>
      <c r="AFC313">
        <v>0</v>
      </c>
      <c r="AFD313">
        <v>0</v>
      </c>
      <c r="AFE313">
        <v>0</v>
      </c>
      <c r="AFF313">
        <v>0</v>
      </c>
      <c r="AFG313">
        <v>0</v>
      </c>
      <c r="AFH313">
        <v>0</v>
      </c>
      <c r="AFI313">
        <v>0</v>
      </c>
      <c r="AFJ313">
        <v>0</v>
      </c>
      <c r="AFK313">
        <v>0</v>
      </c>
      <c r="AFL313">
        <v>0</v>
      </c>
      <c r="AFM313">
        <v>0</v>
      </c>
      <c r="AFN313">
        <v>0</v>
      </c>
      <c r="AFO313">
        <v>0</v>
      </c>
      <c r="AFP313">
        <v>1</v>
      </c>
      <c r="AFQ313">
        <v>1</v>
      </c>
      <c r="AFR313">
        <v>0</v>
      </c>
      <c r="AFS313">
        <v>0</v>
      </c>
      <c r="AFT313">
        <v>0</v>
      </c>
      <c r="AFU313">
        <v>0</v>
      </c>
      <c r="AFV313">
        <v>0</v>
      </c>
      <c r="AFW313">
        <v>0</v>
      </c>
      <c r="AFX313">
        <v>0</v>
      </c>
      <c r="AFY313">
        <v>0</v>
      </c>
      <c r="AFZ313">
        <v>0</v>
      </c>
      <c r="AGA313">
        <v>0</v>
      </c>
      <c r="AGB313">
        <v>0</v>
      </c>
      <c r="AGC313">
        <v>0</v>
      </c>
      <c r="AGD313">
        <v>0</v>
      </c>
      <c r="AGE313">
        <v>0</v>
      </c>
      <c r="AGF313">
        <v>0</v>
      </c>
      <c r="AGG313">
        <v>0</v>
      </c>
      <c r="AGH313">
        <v>0</v>
      </c>
      <c r="AGI313">
        <v>0</v>
      </c>
      <c r="AGJ313">
        <v>0</v>
      </c>
      <c r="AGK313">
        <v>0</v>
      </c>
      <c r="AGL313">
        <v>0</v>
      </c>
      <c r="AGM313">
        <v>0</v>
      </c>
      <c r="AGN313">
        <v>0</v>
      </c>
      <c r="AGO313">
        <v>0</v>
      </c>
      <c r="AGP313">
        <v>0</v>
      </c>
      <c r="AGQ313">
        <v>0</v>
      </c>
      <c r="AGR313">
        <v>0</v>
      </c>
      <c r="AGS313">
        <v>0</v>
      </c>
      <c r="AGT313">
        <v>0</v>
      </c>
      <c r="AGU313">
        <v>0</v>
      </c>
      <c r="AGV313">
        <v>0</v>
      </c>
      <c r="AGW313">
        <v>0</v>
      </c>
      <c r="AGX313">
        <v>0</v>
      </c>
      <c r="AGY313">
        <v>0</v>
      </c>
      <c r="AGZ313">
        <v>0</v>
      </c>
      <c r="AHA313">
        <v>0</v>
      </c>
      <c r="AHB313">
        <v>0</v>
      </c>
      <c r="AHC313">
        <v>0</v>
      </c>
      <c r="AHD313">
        <v>0</v>
      </c>
      <c r="AHE313">
        <v>1</v>
      </c>
      <c r="AHF313">
        <v>0</v>
      </c>
      <c r="AHG313">
        <v>0</v>
      </c>
      <c r="AHH313">
        <v>0</v>
      </c>
      <c r="AHI313">
        <v>0</v>
      </c>
      <c r="AHJ313">
        <v>0</v>
      </c>
      <c r="AHK313">
        <v>0</v>
      </c>
      <c r="AHL313">
        <v>0</v>
      </c>
      <c r="AHM313">
        <v>0</v>
      </c>
      <c r="AHN313">
        <v>0</v>
      </c>
      <c r="AHO313">
        <v>0</v>
      </c>
      <c r="AHP313">
        <v>0</v>
      </c>
      <c r="AHQ313">
        <v>0</v>
      </c>
      <c r="AHR313">
        <v>0</v>
      </c>
      <c r="AHS313">
        <v>0</v>
      </c>
      <c r="AHT313">
        <v>0</v>
      </c>
      <c r="AHU313">
        <v>0</v>
      </c>
      <c r="AHV313">
        <v>0</v>
      </c>
      <c r="AHW313">
        <v>0</v>
      </c>
      <c r="AHX313">
        <v>0</v>
      </c>
      <c r="AHY313">
        <v>0</v>
      </c>
      <c r="AHZ313">
        <v>0</v>
      </c>
      <c r="AIA313">
        <v>0</v>
      </c>
      <c r="AIB313">
        <v>0</v>
      </c>
      <c r="AIC313">
        <v>0</v>
      </c>
      <c r="AID313">
        <v>0</v>
      </c>
      <c r="AIE313">
        <v>0</v>
      </c>
      <c r="AIF313">
        <v>0</v>
      </c>
      <c r="AIG313">
        <v>0</v>
      </c>
      <c r="AIH313">
        <v>0</v>
      </c>
      <c r="AII313">
        <v>0</v>
      </c>
      <c r="AIJ313">
        <v>0</v>
      </c>
      <c r="AIK313">
        <v>0</v>
      </c>
      <c r="AIL313">
        <v>0</v>
      </c>
      <c r="AIM313">
        <v>0</v>
      </c>
      <c r="AIN313">
        <v>0</v>
      </c>
      <c r="AIO313">
        <v>0</v>
      </c>
      <c r="AIP313">
        <v>0</v>
      </c>
      <c r="AIQ313">
        <v>0</v>
      </c>
      <c r="AIR313">
        <v>0</v>
      </c>
      <c r="AIS313">
        <v>1</v>
      </c>
      <c r="AIT313">
        <v>0</v>
      </c>
      <c r="AIU313">
        <v>0</v>
      </c>
      <c r="AIV313">
        <v>0</v>
      </c>
      <c r="AIW313">
        <v>0</v>
      </c>
      <c r="AIX313">
        <v>0</v>
      </c>
      <c r="AIY313">
        <v>0</v>
      </c>
      <c r="AIZ313">
        <v>0</v>
      </c>
      <c r="AJA313">
        <v>0</v>
      </c>
      <c r="AJB313">
        <v>0</v>
      </c>
      <c r="AJC313">
        <v>0</v>
      </c>
      <c r="AJD313">
        <v>0</v>
      </c>
      <c r="AJE313">
        <v>0</v>
      </c>
      <c r="AJF313">
        <v>0</v>
      </c>
      <c r="AJG313">
        <v>0</v>
      </c>
      <c r="AJH313">
        <v>0</v>
      </c>
      <c r="AJI313">
        <v>1</v>
      </c>
      <c r="AJJ313">
        <v>0</v>
      </c>
      <c r="AJK313">
        <v>0</v>
      </c>
      <c r="AJL313">
        <v>0</v>
      </c>
      <c r="AJM313">
        <v>0</v>
      </c>
      <c r="AJN313">
        <v>0</v>
      </c>
      <c r="AJO313">
        <v>0</v>
      </c>
      <c r="AJP313">
        <v>0</v>
      </c>
      <c r="AJQ313">
        <v>0</v>
      </c>
      <c r="AJR313">
        <v>0</v>
      </c>
      <c r="AJS313">
        <v>0</v>
      </c>
      <c r="AJT313">
        <v>0</v>
      </c>
      <c r="AJU313">
        <v>0</v>
      </c>
      <c r="AJV313">
        <v>1</v>
      </c>
      <c r="AJW313">
        <v>0</v>
      </c>
      <c r="AJX313">
        <v>0</v>
      </c>
      <c r="AJY313">
        <v>0</v>
      </c>
      <c r="AJZ313">
        <v>0</v>
      </c>
      <c r="AKA313">
        <v>0</v>
      </c>
      <c r="AKB313">
        <v>0</v>
      </c>
      <c r="AKC313">
        <v>0</v>
      </c>
      <c r="AKD313">
        <v>0</v>
      </c>
      <c r="AKE313">
        <v>0</v>
      </c>
      <c r="AKF313">
        <v>0</v>
      </c>
      <c r="AKG313">
        <v>0</v>
      </c>
      <c r="AKH313">
        <v>0</v>
      </c>
      <c r="AKI313">
        <v>0</v>
      </c>
      <c r="AKJ313">
        <v>0</v>
      </c>
      <c r="AKK313">
        <v>0</v>
      </c>
      <c r="AKL313">
        <v>0</v>
      </c>
      <c r="AKM313">
        <v>0</v>
      </c>
      <c r="AKN313">
        <v>0</v>
      </c>
      <c r="AKO313">
        <v>0</v>
      </c>
      <c r="AKP313">
        <v>0</v>
      </c>
      <c r="AKQ313">
        <v>0</v>
      </c>
      <c r="AKR313">
        <v>0</v>
      </c>
      <c r="AKS313">
        <v>0</v>
      </c>
      <c r="AKT313">
        <v>0</v>
      </c>
      <c r="AKU313">
        <v>0</v>
      </c>
      <c r="AKV313">
        <v>0</v>
      </c>
      <c r="AKW313">
        <v>0</v>
      </c>
      <c r="AKX313">
        <v>0</v>
      </c>
      <c r="AKY313">
        <v>0</v>
      </c>
      <c r="AKZ313">
        <v>0</v>
      </c>
      <c r="ALA313">
        <v>0</v>
      </c>
      <c r="ALB313">
        <v>0</v>
      </c>
      <c r="ALC313">
        <v>0</v>
      </c>
      <c r="ALD313">
        <v>0</v>
      </c>
      <c r="ALE313">
        <v>0</v>
      </c>
      <c r="ALF313">
        <v>0</v>
      </c>
      <c r="ALG313">
        <v>0</v>
      </c>
      <c r="ALH313">
        <v>0</v>
      </c>
      <c r="ALI313">
        <v>0</v>
      </c>
      <c r="ALJ313">
        <v>0</v>
      </c>
      <c r="ALK313">
        <v>0</v>
      </c>
      <c r="ALL313">
        <v>0</v>
      </c>
      <c r="ALM313">
        <v>0</v>
      </c>
      <c r="ALN313">
        <v>0</v>
      </c>
      <c r="ALO313">
        <v>0</v>
      </c>
      <c r="ALP313">
        <v>0</v>
      </c>
      <c r="ALQ313">
        <v>1</v>
      </c>
      <c r="ALR313">
        <v>1</v>
      </c>
      <c r="ALS313">
        <v>0</v>
      </c>
      <c r="ALT313">
        <v>0</v>
      </c>
      <c r="ALU313">
        <v>0</v>
      </c>
      <c r="ALV313">
        <v>0</v>
      </c>
      <c r="ALW313">
        <v>0</v>
      </c>
      <c r="ALX313">
        <v>0</v>
      </c>
      <c r="ALY313">
        <v>0</v>
      </c>
      <c r="ALZ313">
        <v>0</v>
      </c>
      <c r="AMA313">
        <v>0</v>
      </c>
      <c r="AMB313">
        <v>0</v>
      </c>
      <c r="AMC313">
        <v>0</v>
      </c>
      <c r="AMD313">
        <v>0</v>
      </c>
      <c r="AME313">
        <v>0</v>
      </c>
      <c r="AMF313">
        <v>0</v>
      </c>
      <c r="AMG313">
        <v>0</v>
      </c>
      <c r="AMH313">
        <v>0</v>
      </c>
      <c r="AMI313">
        <v>0</v>
      </c>
      <c r="AMJ313">
        <v>0</v>
      </c>
      <c r="AMK313">
        <v>0</v>
      </c>
      <c r="AML313">
        <v>0</v>
      </c>
      <c r="AMM313">
        <v>0</v>
      </c>
      <c r="AMN313">
        <v>0</v>
      </c>
      <c r="AMO313">
        <v>0</v>
      </c>
      <c r="AMP313">
        <v>0</v>
      </c>
      <c r="AMQ313">
        <v>0</v>
      </c>
      <c r="AMR313">
        <v>0</v>
      </c>
      <c r="AMS313">
        <v>0</v>
      </c>
      <c r="AMT313">
        <v>0</v>
      </c>
      <c r="AMU313">
        <v>0</v>
      </c>
      <c r="AMV313">
        <v>0</v>
      </c>
      <c r="AMW313">
        <v>0</v>
      </c>
      <c r="AMX313">
        <v>0</v>
      </c>
      <c r="AMY313">
        <v>0</v>
      </c>
      <c r="AMZ313">
        <v>0</v>
      </c>
      <c r="ANA313">
        <v>0</v>
      </c>
      <c r="ANB313">
        <v>0</v>
      </c>
      <c r="ANC313">
        <v>0</v>
      </c>
      <c r="AND313">
        <v>0</v>
      </c>
      <c r="ANE313">
        <v>0</v>
      </c>
      <c r="ANF313">
        <v>0</v>
      </c>
      <c r="ANG313">
        <v>0</v>
      </c>
      <c r="ANH313">
        <v>0</v>
      </c>
      <c r="ANI313">
        <v>0</v>
      </c>
      <c r="ANJ313">
        <v>0</v>
      </c>
      <c r="ANK313">
        <v>0</v>
      </c>
      <c r="ANL313">
        <v>0</v>
      </c>
      <c r="ANM313">
        <v>0</v>
      </c>
      <c r="ANN313">
        <v>0</v>
      </c>
      <c r="ANO313">
        <v>0</v>
      </c>
      <c r="ANP313">
        <v>0</v>
      </c>
      <c r="ANQ313">
        <v>0</v>
      </c>
      <c r="ANR313">
        <v>0</v>
      </c>
      <c r="ANS313">
        <v>0</v>
      </c>
      <c r="ANT313">
        <v>0</v>
      </c>
      <c r="ANU313">
        <v>0</v>
      </c>
      <c r="ANV313">
        <v>0</v>
      </c>
      <c r="ANW313">
        <v>0</v>
      </c>
      <c r="ANX313">
        <v>0</v>
      </c>
      <c r="ANY313">
        <v>0</v>
      </c>
      <c r="ANZ313">
        <v>0</v>
      </c>
      <c r="AOA313">
        <v>0</v>
      </c>
      <c r="AOB313">
        <v>0</v>
      </c>
      <c r="AOC313">
        <v>0</v>
      </c>
      <c r="AOD313">
        <v>0</v>
      </c>
      <c r="AOE313">
        <v>0</v>
      </c>
      <c r="AOF313">
        <v>0</v>
      </c>
      <c r="AOG313">
        <v>0</v>
      </c>
      <c r="AOH313">
        <v>0</v>
      </c>
      <c r="AOI313">
        <v>0</v>
      </c>
      <c r="AOJ313">
        <v>0</v>
      </c>
      <c r="AOK313">
        <v>0</v>
      </c>
      <c r="AOL313">
        <v>0</v>
      </c>
      <c r="AOM313">
        <v>0</v>
      </c>
      <c r="AON313">
        <v>0</v>
      </c>
      <c r="AOO313">
        <v>0</v>
      </c>
      <c r="AOP313">
        <v>0</v>
      </c>
      <c r="AOQ313">
        <v>0</v>
      </c>
      <c r="AOR313">
        <v>0</v>
      </c>
      <c r="AOS313">
        <v>0</v>
      </c>
      <c r="AOT313">
        <v>0</v>
      </c>
      <c r="AOU313">
        <v>0</v>
      </c>
      <c r="AOV313">
        <v>0</v>
      </c>
      <c r="AOW313">
        <v>0</v>
      </c>
      <c r="AOX313">
        <v>0</v>
      </c>
      <c r="AOY313">
        <v>0</v>
      </c>
      <c r="AOZ313">
        <v>0</v>
      </c>
      <c r="APA313">
        <v>0</v>
      </c>
      <c r="APB313">
        <v>0</v>
      </c>
      <c r="APC313">
        <v>0</v>
      </c>
      <c r="APD313">
        <v>0</v>
      </c>
      <c r="APE313">
        <v>0</v>
      </c>
      <c r="APF313">
        <v>0</v>
      </c>
      <c r="APG313">
        <v>0</v>
      </c>
      <c r="APH313">
        <v>0</v>
      </c>
      <c r="API313">
        <v>0</v>
      </c>
      <c r="APJ313">
        <v>0</v>
      </c>
      <c r="APK313">
        <v>0</v>
      </c>
      <c r="APL313">
        <v>0</v>
      </c>
      <c r="APM313">
        <v>0</v>
      </c>
      <c r="APN313">
        <v>0</v>
      </c>
      <c r="APO313">
        <v>0</v>
      </c>
      <c r="APP313">
        <v>0</v>
      </c>
      <c r="APQ313">
        <v>0</v>
      </c>
      <c r="APR313">
        <v>0</v>
      </c>
      <c r="APS313">
        <v>0</v>
      </c>
      <c r="APT313">
        <v>0</v>
      </c>
      <c r="APU313">
        <v>0</v>
      </c>
      <c r="APV313">
        <v>0</v>
      </c>
      <c r="APW313">
        <v>0</v>
      </c>
      <c r="APX313">
        <v>0</v>
      </c>
      <c r="APY313">
        <v>0</v>
      </c>
      <c r="APZ313">
        <v>0</v>
      </c>
      <c r="AQA313">
        <v>0</v>
      </c>
      <c r="AQB313">
        <v>0</v>
      </c>
      <c r="AQC313">
        <v>0</v>
      </c>
      <c r="AQD313">
        <v>0</v>
      </c>
      <c r="AQE313">
        <v>0</v>
      </c>
      <c r="AQF313">
        <v>0</v>
      </c>
      <c r="AQG313">
        <v>0</v>
      </c>
      <c r="AQH313">
        <v>0</v>
      </c>
      <c r="AQI313">
        <v>0</v>
      </c>
      <c r="AQJ313">
        <v>0</v>
      </c>
      <c r="AQK313">
        <v>0</v>
      </c>
      <c r="AQL313">
        <v>0</v>
      </c>
      <c r="AQM313">
        <v>0</v>
      </c>
      <c r="AQN313">
        <v>0</v>
      </c>
      <c r="AQO313">
        <v>0</v>
      </c>
      <c r="AQP313">
        <v>0</v>
      </c>
      <c r="AQQ313">
        <v>0</v>
      </c>
      <c r="AQR313">
        <v>0</v>
      </c>
      <c r="AQS313">
        <v>0</v>
      </c>
      <c r="AQT313">
        <v>0</v>
      </c>
      <c r="AQU313">
        <v>0</v>
      </c>
      <c r="AQV313">
        <v>0</v>
      </c>
      <c r="AQW313">
        <v>0</v>
      </c>
      <c r="AQX313">
        <v>0</v>
      </c>
      <c r="AQY313">
        <v>0</v>
      </c>
      <c r="AQZ313">
        <v>0</v>
      </c>
      <c r="ARA313">
        <v>0</v>
      </c>
      <c r="ARB313">
        <v>0</v>
      </c>
      <c r="ARC313">
        <v>0</v>
      </c>
      <c r="ARD313">
        <v>0</v>
      </c>
      <c r="ARE313">
        <v>0</v>
      </c>
      <c r="ARF313">
        <v>0</v>
      </c>
      <c r="ARG313">
        <v>0</v>
      </c>
      <c r="ARH313">
        <v>0</v>
      </c>
      <c r="ARI313">
        <v>0</v>
      </c>
      <c r="ARJ313">
        <v>0</v>
      </c>
      <c r="ARK313">
        <v>0</v>
      </c>
      <c r="ARL313">
        <v>0</v>
      </c>
      <c r="ARM313">
        <v>0</v>
      </c>
      <c r="ARN313">
        <v>0</v>
      </c>
      <c r="ARO313">
        <v>0</v>
      </c>
      <c r="ARP313">
        <v>0</v>
      </c>
      <c r="ARQ313">
        <v>0</v>
      </c>
      <c r="ARR313">
        <v>0</v>
      </c>
      <c r="ARS313">
        <v>0</v>
      </c>
      <c r="ART313">
        <v>0</v>
      </c>
      <c r="ARU313">
        <v>0</v>
      </c>
      <c r="ARV313">
        <v>0</v>
      </c>
      <c r="ARW313">
        <v>0</v>
      </c>
      <c r="ARX313">
        <v>0</v>
      </c>
      <c r="ARY313">
        <v>0</v>
      </c>
      <c r="ARZ313">
        <v>0</v>
      </c>
      <c r="ASA313">
        <v>0</v>
      </c>
      <c r="ASB313">
        <v>0</v>
      </c>
      <c r="ASC313">
        <v>0</v>
      </c>
      <c r="ASD313">
        <v>0</v>
      </c>
      <c r="ASE313">
        <v>0</v>
      </c>
      <c r="ASF313">
        <v>0</v>
      </c>
      <c r="ASG313">
        <v>0</v>
      </c>
      <c r="ASH313">
        <v>0</v>
      </c>
      <c r="ASI313">
        <v>0</v>
      </c>
      <c r="ASJ313">
        <v>0</v>
      </c>
      <c r="ASK313">
        <v>0</v>
      </c>
      <c r="ASL313">
        <v>0</v>
      </c>
      <c r="ASM313">
        <v>0</v>
      </c>
      <c r="ASN313">
        <v>0</v>
      </c>
      <c r="ASO313">
        <v>0</v>
      </c>
      <c r="ASP313">
        <v>0</v>
      </c>
      <c r="ASQ313">
        <v>0</v>
      </c>
      <c r="ASR313">
        <v>0</v>
      </c>
      <c r="ASS313">
        <v>0</v>
      </c>
      <c r="AST313">
        <v>0</v>
      </c>
      <c r="ASU313">
        <v>0</v>
      </c>
      <c r="ASV313">
        <v>0</v>
      </c>
      <c r="ASW313">
        <v>0</v>
      </c>
      <c r="ASX313">
        <v>0</v>
      </c>
      <c r="ASY313">
        <v>0</v>
      </c>
      <c r="ASZ313">
        <v>0</v>
      </c>
      <c r="ATA313">
        <v>0</v>
      </c>
      <c r="ATB313">
        <v>0</v>
      </c>
      <c r="ATC313">
        <v>0</v>
      </c>
      <c r="ATD313">
        <v>0</v>
      </c>
      <c r="ATE313">
        <v>0</v>
      </c>
      <c r="ATF313">
        <v>0</v>
      </c>
      <c r="ATG313">
        <v>0</v>
      </c>
      <c r="ATH313">
        <v>0</v>
      </c>
      <c r="ATI313">
        <v>0</v>
      </c>
      <c r="ATJ313">
        <v>0</v>
      </c>
      <c r="ATK313">
        <v>0</v>
      </c>
      <c r="ATL313">
        <v>0</v>
      </c>
      <c r="ATM313">
        <v>0</v>
      </c>
      <c r="ATN313">
        <v>0</v>
      </c>
      <c r="ATO313">
        <v>0</v>
      </c>
      <c r="ATP313">
        <v>1</v>
      </c>
      <c r="ATQ313">
        <v>0</v>
      </c>
      <c r="ATR313">
        <v>0</v>
      </c>
      <c r="ATS313">
        <v>0</v>
      </c>
      <c r="ATT313">
        <v>0</v>
      </c>
      <c r="ATU313">
        <v>0</v>
      </c>
      <c r="ATV313">
        <v>0</v>
      </c>
      <c r="ATW313">
        <v>0</v>
      </c>
      <c r="ATX313">
        <v>0</v>
      </c>
      <c r="ATY313">
        <v>0</v>
      </c>
      <c r="ATZ313">
        <v>0</v>
      </c>
      <c r="AUA313">
        <v>0</v>
      </c>
      <c r="AUB313">
        <v>0</v>
      </c>
      <c r="AUC313">
        <v>0</v>
      </c>
      <c r="AUD313">
        <v>0</v>
      </c>
      <c r="AUE313">
        <v>0</v>
      </c>
      <c r="AUF313">
        <v>0</v>
      </c>
      <c r="AUG313">
        <v>0</v>
      </c>
      <c r="AUH313">
        <v>0</v>
      </c>
      <c r="AUI313">
        <v>0</v>
      </c>
      <c r="AUJ313">
        <v>0</v>
      </c>
      <c r="AUK313">
        <v>0</v>
      </c>
      <c r="AUL313">
        <v>0</v>
      </c>
      <c r="AUM313">
        <v>0</v>
      </c>
      <c r="AUN313">
        <v>0</v>
      </c>
      <c r="AUO313">
        <v>0</v>
      </c>
      <c r="AUP313">
        <v>0</v>
      </c>
      <c r="AUQ313">
        <v>0</v>
      </c>
      <c r="AUR313">
        <v>0</v>
      </c>
      <c r="AUS313">
        <v>0</v>
      </c>
      <c r="AUT313">
        <v>0</v>
      </c>
      <c r="AUU313">
        <v>0</v>
      </c>
      <c r="AUV313">
        <v>0</v>
      </c>
      <c r="AUW313">
        <v>0</v>
      </c>
      <c r="AUX313">
        <v>0</v>
      </c>
      <c r="AUY313">
        <v>0</v>
      </c>
      <c r="AUZ313">
        <v>0</v>
      </c>
      <c r="AVA313">
        <v>0</v>
      </c>
      <c r="AVB313">
        <v>0</v>
      </c>
      <c r="AVC313">
        <v>0</v>
      </c>
      <c r="AVD313">
        <v>0</v>
      </c>
      <c r="AVE313">
        <v>0</v>
      </c>
      <c r="AVF313">
        <v>0</v>
      </c>
      <c r="AVG313">
        <v>0</v>
      </c>
      <c r="AVH313">
        <v>0</v>
      </c>
      <c r="AVI313">
        <v>0</v>
      </c>
      <c r="AVJ313">
        <v>0</v>
      </c>
      <c r="AVK313">
        <v>0</v>
      </c>
      <c r="AVL313">
        <v>0</v>
      </c>
      <c r="AVM313">
        <v>0</v>
      </c>
      <c r="AVN313">
        <v>0</v>
      </c>
      <c r="AVO313">
        <v>0</v>
      </c>
      <c r="AVP313">
        <v>0</v>
      </c>
      <c r="AVQ313">
        <v>0</v>
      </c>
      <c r="AVR313">
        <v>0</v>
      </c>
      <c r="AVS313">
        <v>0</v>
      </c>
      <c r="AVT313">
        <v>0</v>
      </c>
      <c r="AVU313">
        <v>0</v>
      </c>
      <c r="AVV313">
        <v>0</v>
      </c>
      <c r="AVW313">
        <v>0</v>
      </c>
      <c r="AVX313">
        <v>0</v>
      </c>
      <c r="AVY313">
        <v>0</v>
      </c>
      <c r="AVZ313">
        <v>0</v>
      </c>
      <c r="AWA313">
        <v>0</v>
      </c>
      <c r="AWB313">
        <v>0</v>
      </c>
      <c r="AWC313">
        <v>0</v>
      </c>
      <c r="AWD313">
        <v>0</v>
      </c>
      <c r="AWE313">
        <v>0</v>
      </c>
      <c r="AWF313">
        <v>0</v>
      </c>
      <c r="AWG313">
        <v>0</v>
      </c>
      <c r="AWH313">
        <v>0</v>
      </c>
      <c r="AWI313">
        <v>0</v>
      </c>
      <c r="AWJ313">
        <v>0</v>
      </c>
      <c r="AWK313">
        <v>0</v>
      </c>
      <c r="AWL313">
        <v>0</v>
      </c>
      <c r="AWM313">
        <v>0</v>
      </c>
      <c r="AWN313">
        <v>0</v>
      </c>
      <c r="AWO313" s="16">
        <v>4</v>
      </c>
    </row>
    <row r="314" spans="1:1289" x14ac:dyDescent="0.25">
      <c r="A314">
        <v>1989</v>
      </c>
      <c r="B314">
        <v>1</v>
      </c>
      <c r="C314">
        <v>1</v>
      </c>
      <c r="D314">
        <v>0</v>
      </c>
      <c r="E314">
        <v>1</v>
      </c>
      <c r="F314">
        <v>1</v>
      </c>
      <c r="G314">
        <v>1</v>
      </c>
      <c r="H314">
        <v>1</v>
      </c>
      <c r="I314">
        <v>1</v>
      </c>
      <c r="J314">
        <v>1</v>
      </c>
      <c r="K314">
        <v>1</v>
      </c>
      <c r="L314">
        <v>0</v>
      </c>
      <c r="M314">
        <v>0</v>
      </c>
      <c r="N314">
        <v>1</v>
      </c>
      <c r="O314">
        <v>1</v>
      </c>
      <c r="P314">
        <v>1</v>
      </c>
      <c r="Q314">
        <v>1</v>
      </c>
      <c r="R314">
        <v>1</v>
      </c>
      <c r="S314">
        <v>1</v>
      </c>
      <c r="T314">
        <v>1</v>
      </c>
      <c r="U314">
        <v>1</v>
      </c>
      <c r="V314">
        <v>1</v>
      </c>
      <c r="W314">
        <v>1</v>
      </c>
      <c r="X314">
        <v>1</v>
      </c>
      <c r="Y314">
        <v>1</v>
      </c>
      <c r="Z314">
        <v>1</v>
      </c>
      <c r="AA314">
        <v>0</v>
      </c>
      <c r="AB314">
        <v>0</v>
      </c>
      <c r="AC314">
        <v>0</v>
      </c>
      <c r="AD314">
        <v>0</v>
      </c>
      <c r="AE314">
        <v>1</v>
      </c>
      <c r="AF314">
        <v>0</v>
      </c>
      <c r="AG314">
        <v>1</v>
      </c>
      <c r="AH314">
        <v>0</v>
      </c>
      <c r="AI314">
        <v>1</v>
      </c>
      <c r="AJ314">
        <v>1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1</v>
      </c>
      <c r="AQ314">
        <v>1</v>
      </c>
      <c r="AR314">
        <v>0</v>
      </c>
      <c r="AS314">
        <v>1</v>
      </c>
      <c r="AT314">
        <v>0</v>
      </c>
      <c r="AU314">
        <v>0</v>
      </c>
      <c r="AV314">
        <v>0</v>
      </c>
      <c r="AW314">
        <v>0</v>
      </c>
      <c r="AX314">
        <v>1</v>
      </c>
      <c r="AY314">
        <v>0</v>
      </c>
      <c r="AZ314">
        <v>1</v>
      </c>
      <c r="BA314">
        <v>1</v>
      </c>
      <c r="BB314">
        <v>0</v>
      </c>
      <c r="BC314">
        <v>1</v>
      </c>
      <c r="BD314">
        <v>1</v>
      </c>
      <c r="BE314">
        <v>1</v>
      </c>
      <c r="BF314">
        <v>0</v>
      </c>
      <c r="BG314">
        <v>0</v>
      </c>
      <c r="BH314">
        <v>0</v>
      </c>
      <c r="BI314">
        <v>1</v>
      </c>
      <c r="BJ314">
        <v>0</v>
      </c>
      <c r="BK314">
        <v>0</v>
      </c>
      <c r="BL314">
        <v>0</v>
      </c>
      <c r="BM314">
        <v>0</v>
      </c>
      <c r="BN314">
        <v>1</v>
      </c>
      <c r="BO314">
        <v>1</v>
      </c>
      <c r="BP314">
        <v>1</v>
      </c>
      <c r="BQ314">
        <v>1</v>
      </c>
      <c r="BR314">
        <v>0</v>
      </c>
      <c r="BS314">
        <v>0</v>
      </c>
      <c r="BT314">
        <v>0</v>
      </c>
      <c r="BU314">
        <v>0</v>
      </c>
      <c r="BV314">
        <v>1</v>
      </c>
      <c r="BW314">
        <v>0</v>
      </c>
      <c r="BX314">
        <v>0</v>
      </c>
      <c r="BY314">
        <v>0</v>
      </c>
      <c r="BZ314">
        <v>1</v>
      </c>
      <c r="CA314">
        <v>1</v>
      </c>
      <c r="CB314">
        <v>0</v>
      </c>
      <c r="CC314">
        <v>0</v>
      </c>
      <c r="CD314">
        <v>1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1</v>
      </c>
      <c r="CO314">
        <v>0</v>
      </c>
      <c r="CP314">
        <v>0</v>
      </c>
      <c r="CQ314">
        <v>1</v>
      </c>
      <c r="CR314">
        <v>0</v>
      </c>
      <c r="CS314">
        <v>1</v>
      </c>
      <c r="CT314">
        <v>0</v>
      </c>
      <c r="CU314">
        <v>0</v>
      </c>
      <c r="CV314">
        <v>0</v>
      </c>
      <c r="CW314">
        <v>0</v>
      </c>
      <c r="CX314">
        <v>1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1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1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1</v>
      </c>
      <c r="DX314">
        <v>1</v>
      </c>
      <c r="DY314">
        <v>1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1</v>
      </c>
      <c r="EH314">
        <v>1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1</v>
      </c>
      <c r="EP314">
        <v>1</v>
      </c>
      <c r="EQ314">
        <v>1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1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1</v>
      </c>
      <c r="FL314">
        <v>0</v>
      </c>
      <c r="FM314">
        <v>0</v>
      </c>
      <c r="FN314">
        <v>0</v>
      </c>
      <c r="FO314">
        <v>0</v>
      </c>
      <c r="FP314">
        <v>0</v>
      </c>
      <c r="FQ314">
        <v>0</v>
      </c>
      <c r="FR314">
        <v>0</v>
      </c>
      <c r="FS314">
        <v>0</v>
      </c>
      <c r="FT314">
        <v>0</v>
      </c>
      <c r="FU314">
        <v>0</v>
      </c>
      <c r="FV314">
        <v>0</v>
      </c>
      <c r="FW314">
        <v>0</v>
      </c>
      <c r="FX314">
        <v>0</v>
      </c>
      <c r="FY314">
        <v>0</v>
      </c>
      <c r="FZ314">
        <v>0</v>
      </c>
      <c r="GA314">
        <v>0</v>
      </c>
      <c r="GB314">
        <v>0</v>
      </c>
      <c r="GC314">
        <v>0</v>
      </c>
      <c r="GD314">
        <v>0</v>
      </c>
      <c r="GE314">
        <v>0</v>
      </c>
      <c r="GF314">
        <v>1</v>
      </c>
      <c r="GG314">
        <v>0</v>
      </c>
      <c r="GH314">
        <v>0</v>
      </c>
      <c r="GI314">
        <v>0</v>
      </c>
      <c r="GJ314">
        <v>0</v>
      </c>
      <c r="GK314">
        <v>0</v>
      </c>
      <c r="GL314">
        <v>1</v>
      </c>
      <c r="GM314">
        <v>0</v>
      </c>
      <c r="GN314">
        <v>0</v>
      </c>
      <c r="GO314">
        <v>0</v>
      </c>
      <c r="GP314">
        <v>0</v>
      </c>
      <c r="GQ314">
        <v>1</v>
      </c>
      <c r="GR314">
        <v>0</v>
      </c>
      <c r="GS314">
        <v>0</v>
      </c>
      <c r="GT314">
        <v>0</v>
      </c>
      <c r="GU314">
        <v>0</v>
      </c>
      <c r="GV314">
        <v>0</v>
      </c>
      <c r="GW314">
        <v>0</v>
      </c>
      <c r="GX314">
        <v>0</v>
      </c>
      <c r="GY314">
        <v>0</v>
      </c>
      <c r="GZ314">
        <v>1</v>
      </c>
      <c r="HA314">
        <v>0</v>
      </c>
      <c r="HB314">
        <v>0</v>
      </c>
      <c r="HC314">
        <v>0</v>
      </c>
      <c r="HD314">
        <v>0</v>
      </c>
      <c r="HE314">
        <v>0</v>
      </c>
      <c r="HF314">
        <v>0</v>
      </c>
      <c r="HG314">
        <v>0</v>
      </c>
      <c r="HH314">
        <v>0</v>
      </c>
      <c r="HI314">
        <v>0</v>
      </c>
      <c r="HJ314">
        <v>0</v>
      </c>
      <c r="HK314">
        <v>0</v>
      </c>
      <c r="HL314">
        <v>0</v>
      </c>
      <c r="HM314">
        <v>0</v>
      </c>
      <c r="HN314">
        <v>0</v>
      </c>
      <c r="HO314">
        <v>0</v>
      </c>
      <c r="HP314">
        <v>0</v>
      </c>
      <c r="HQ314">
        <v>0</v>
      </c>
      <c r="HR314">
        <v>0</v>
      </c>
      <c r="HS314">
        <v>0</v>
      </c>
      <c r="HT314">
        <v>1</v>
      </c>
      <c r="HU314">
        <v>0</v>
      </c>
      <c r="HV314">
        <v>0</v>
      </c>
      <c r="HW314">
        <v>0</v>
      </c>
      <c r="HX314">
        <v>0</v>
      </c>
      <c r="HY314">
        <v>0</v>
      </c>
      <c r="HZ314">
        <v>0</v>
      </c>
      <c r="IA314">
        <v>0</v>
      </c>
      <c r="IB314">
        <v>0</v>
      </c>
      <c r="IC314">
        <v>0</v>
      </c>
      <c r="ID314">
        <v>0</v>
      </c>
      <c r="IE314">
        <v>1</v>
      </c>
      <c r="IF314">
        <v>0</v>
      </c>
      <c r="IG314">
        <v>0</v>
      </c>
      <c r="IH314">
        <v>0</v>
      </c>
      <c r="II314">
        <v>0</v>
      </c>
      <c r="IJ314">
        <v>0</v>
      </c>
      <c r="IK314">
        <v>0</v>
      </c>
      <c r="IL314">
        <v>0</v>
      </c>
      <c r="IM314">
        <v>0</v>
      </c>
      <c r="IN314">
        <v>0</v>
      </c>
      <c r="IO314">
        <v>0</v>
      </c>
      <c r="IP314">
        <v>0</v>
      </c>
      <c r="IQ314">
        <v>0</v>
      </c>
      <c r="IR314">
        <v>0</v>
      </c>
      <c r="IS314">
        <v>0</v>
      </c>
      <c r="IT314">
        <v>1</v>
      </c>
      <c r="IU314">
        <v>0</v>
      </c>
      <c r="IV314">
        <v>0</v>
      </c>
      <c r="IW314">
        <v>0</v>
      </c>
      <c r="IX314">
        <v>0</v>
      </c>
      <c r="IY314">
        <v>0</v>
      </c>
      <c r="IZ314">
        <v>0</v>
      </c>
      <c r="JA314">
        <v>0</v>
      </c>
      <c r="JB314">
        <v>1</v>
      </c>
      <c r="JC314">
        <v>0</v>
      </c>
      <c r="JD314">
        <v>0</v>
      </c>
      <c r="JE314">
        <v>0</v>
      </c>
      <c r="JF314">
        <v>0</v>
      </c>
      <c r="JG314">
        <v>0</v>
      </c>
      <c r="JH314">
        <v>0</v>
      </c>
      <c r="JI314">
        <v>0</v>
      </c>
      <c r="JJ314">
        <v>0</v>
      </c>
      <c r="JK314">
        <v>0</v>
      </c>
      <c r="JL314">
        <v>0</v>
      </c>
      <c r="JM314">
        <v>0</v>
      </c>
      <c r="JN314">
        <v>0</v>
      </c>
      <c r="JO314">
        <v>0</v>
      </c>
      <c r="JP314">
        <v>0</v>
      </c>
      <c r="JQ314">
        <v>0</v>
      </c>
      <c r="JR314">
        <v>0</v>
      </c>
      <c r="JS314">
        <v>0</v>
      </c>
      <c r="JT314">
        <v>0</v>
      </c>
      <c r="JU314">
        <v>0</v>
      </c>
      <c r="JV314">
        <v>0</v>
      </c>
      <c r="JW314">
        <v>1</v>
      </c>
      <c r="JX314">
        <v>0</v>
      </c>
      <c r="JY314">
        <v>0</v>
      </c>
      <c r="JZ314">
        <v>0</v>
      </c>
      <c r="KA314">
        <v>0</v>
      </c>
      <c r="KB314">
        <v>0</v>
      </c>
      <c r="KC314">
        <v>0</v>
      </c>
      <c r="KD314">
        <v>0</v>
      </c>
      <c r="KE314">
        <v>0</v>
      </c>
      <c r="KF314">
        <v>0</v>
      </c>
      <c r="KG314">
        <v>0</v>
      </c>
      <c r="KH314">
        <v>0</v>
      </c>
      <c r="KI314">
        <v>0</v>
      </c>
      <c r="KJ314">
        <v>0</v>
      </c>
      <c r="KK314">
        <v>0</v>
      </c>
      <c r="KL314">
        <v>0</v>
      </c>
      <c r="KM314">
        <v>0</v>
      </c>
      <c r="KN314">
        <v>0</v>
      </c>
      <c r="KO314">
        <v>0</v>
      </c>
      <c r="KP314">
        <v>0</v>
      </c>
      <c r="KQ314">
        <v>0</v>
      </c>
      <c r="KR314">
        <v>0</v>
      </c>
      <c r="KS314">
        <v>0</v>
      </c>
      <c r="KT314">
        <v>0</v>
      </c>
      <c r="KU314">
        <v>0</v>
      </c>
      <c r="KV314">
        <v>1</v>
      </c>
      <c r="KW314">
        <v>0</v>
      </c>
      <c r="KX314">
        <v>0</v>
      </c>
      <c r="KY314">
        <v>0</v>
      </c>
      <c r="KZ314">
        <v>0</v>
      </c>
      <c r="LA314">
        <v>0</v>
      </c>
      <c r="LB314">
        <v>0</v>
      </c>
      <c r="LC314">
        <v>0</v>
      </c>
      <c r="LD314">
        <v>1</v>
      </c>
      <c r="LE314">
        <v>0</v>
      </c>
      <c r="LF314">
        <v>0</v>
      </c>
      <c r="LG314">
        <v>0</v>
      </c>
      <c r="LH314">
        <v>0</v>
      </c>
      <c r="LI314">
        <v>0</v>
      </c>
      <c r="LJ314">
        <v>0</v>
      </c>
      <c r="LK314">
        <v>0</v>
      </c>
      <c r="LL314">
        <v>0</v>
      </c>
      <c r="LM314">
        <v>0</v>
      </c>
      <c r="LN314">
        <v>0</v>
      </c>
      <c r="LO314">
        <v>0</v>
      </c>
      <c r="LP314">
        <v>0</v>
      </c>
      <c r="LQ314">
        <v>0</v>
      </c>
      <c r="LR314">
        <v>0</v>
      </c>
      <c r="LS314">
        <v>0</v>
      </c>
      <c r="LT314">
        <v>0</v>
      </c>
      <c r="LU314">
        <v>0</v>
      </c>
      <c r="LV314">
        <v>0</v>
      </c>
      <c r="LW314">
        <v>0</v>
      </c>
      <c r="LX314">
        <v>0</v>
      </c>
      <c r="LY314">
        <v>0</v>
      </c>
      <c r="LZ314">
        <v>0</v>
      </c>
      <c r="MA314">
        <v>0</v>
      </c>
      <c r="MB314">
        <v>0</v>
      </c>
      <c r="MC314">
        <v>0</v>
      </c>
      <c r="MD314">
        <v>0</v>
      </c>
      <c r="ME314">
        <v>0</v>
      </c>
      <c r="MF314">
        <v>0</v>
      </c>
      <c r="MG314">
        <v>0</v>
      </c>
      <c r="MH314">
        <v>0</v>
      </c>
      <c r="MI314">
        <v>1</v>
      </c>
      <c r="MJ314">
        <v>0</v>
      </c>
      <c r="MK314">
        <v>0</v>
      </c>
      <c r="ML314">
        <v>0</v>
      </c>
      <c r="MM314">
        <v>0</v>
      </c>
      <c r="MN314">
        <v>0</v>
      </c>
      <c r="MO314">
        <v>0</v>
      </c>
      <c r="MP314">
        <v>0</v>
      </c>
      <c r="MQ314">
        <v>0</v>
      </c>
      <c r="MR314">
        <v>1</v>
      </c>
      <c r="MS314">
        <v>1</v>
      </c>
      <c r="MT314">
        <v>0</v>
      </c>
      <c r="MU314">
        <v>0</v>
      </c>
      <c r="MV314">
        <v>0</v>
      </c>
      <c r="MW314">
        <v>1</v>
      </c>
      <c r="MX314">
        <v>0</v>
      </c>
      <c r="MY314">
        <v>0</v>
      </c>
      <c r="MZ314">
        <v>0</v>
      </c>
      <c r="NA314">
        <v>0</v>
      </c>
      <c r="NB314">
        <v>0</v>
      </c>
      <c r="NC314">
        <v>0</v>
      </c>
      <c r="ND314">
        <v>1</v>
      </c>
      <c r="NE314">
        <v>0</v>
      </c>
      <c r="NF314">
        <v>0</v>
      </c>
      <c r="NG314">
        <v>1</v>
      </c>
      <c r="NH314">
        <v>0</v>
      </c>
      <c r="NI314">
        <v>0</v>
      </c>
      <c r="NJ314">
        <v>1</v>
      </c>
      <c r="NK314">
        <v>0</v>
      </c>
      <c r="NL314">
        <v>1</v>
      </c>
      <c r="NM314">
        <v>0</v>
      </c>
      <c r="NN314">
        <v>0</v>
      </c>
      <c r="NO314">
        <v>0</v>
      </c>
      <c r="NP314">
        <v>0</v>
      </c>
      <c r="NQ314">
        <v>0</v>
      </c>
      <c r="NR314">
        <v>0</v>
      </c>
      <c r="NS314">
        <v>0</v>
      </c>
      <c r="NT314">
        <v>0</v>
      </c>
      <c r="NU314">
        <v>0</v>
      </c>
      <c r="NV314">
        <v>0</v>
      </c>
      <c r="NW314">
        <v>1</v>
      </c>
      <c r="NX314">
        <v>0</v>
      </c>
      <c r="NY314">
        <v>0</v>
      </c>
      <c r="NZ314">
        <v>0</v>
      </c>
      <c r="OA314">
        <v>0</v>
      </c>
      <c r="OB314">
        <v>0</v>
      </c>
      <c r="OC314">
        <v>0</v>
      </c>
      <c r="OD314">
        <v>0</v>
      </c>
      <c r="OE314">
        <v>0</v>
      </c>
      <c r="OF314">
        <v>0</v>
      </c>
      <c r="OG314">
        <v>0</v>
      </c>
      <c r="OH314">
        <v>0</v>
      </c>
      <c r="OI314">
        <v>0</v>
      </c>
      <c r="OJ314">
        <v>0</v>
      </c>
      <c r="OK314">
        <v>0</v>
      </c>
      <c r="OL314">
        <v>0</v>
      </c>
      <c r="OM314">
        <v>1</v>
      </c>
      <c r="ON314">
        <v>0</v>
      </c>
      <c r="OO314">
        <v>0</v>
      </c>
      <c r="OP314">
        <v>1</v>
      </c>
      <c r="OQ314">
        <v>0</v>
      </c>
      <c r="OR314">
        <v>0</v>
      </c>
      <c r="OS314">
        <v>0</v>
      </c>
      <c r="OT314">
        <v>0</v>
      </c>
      <c r="OU314">
        <v>0</v>
      </c>
      <c r="OV314">
        <v>0</v>
      </c>
      <c r="OW314">
        <v>0</v>
      </c>
      <c r="OX314">
        <v>0</v>
      </c>
      <c r="OY314">
        <v>1</v>
      </c>
      <c r="OZ314">
        <v>0</v>
      </c>
      <c r="PA314">
        <v>0</v>
      </c>
      <c r="PB314">
        <v>0</v>
      </c>
      <c r="PC314">
        <v>0</v>
      </c>
      <c r="PD314">
        <v>0</v>
      </c>
      <c r="PE314">
        <v>0</v>
      </c>
      <c r="PF314">
        <v>0</v>
      </c>
      <c r="PG314">
        <v>0</v>
      </c>
      <c r="PH314">
        <v>0</v>
      </c>
      <c r="PI314">
        <v>0</v>
      </c>
      <c r="PJ314">
        <v>0</v>
      </c>
      <c r="PK314">
        <v>0</v>
      </c>
      <c r="PL314">
        <v>0</v>
      </c>
      <c r="PM314">
        <v>0</v>
      </c>
      <c r="PN314">
        <v>0</v>
      </c>
      <c r="PO314">
        <v>0</v>
      </c>
      <c r="PP314">
        <v>0</v>
      </c>
      <c r="PQ314">
        <v>0</v>
      </c>
      <c r="PR314">
        <v>0</v>
      </c>
      <c r="PS314">
        <v>0</v>
      </c>
      <c r="PT314">
        <v>0</v>
      </c>
      <c r="PU314">
        <v>0</v>
      </c>
      <c r="PV314">
        <v>0</v>
      </c>
      <c r="PW314">
        <v>0</v>
      </c>
      <c r="PX314">
        <v>0</v>
      </c>
      <c r="PY314">
        <v>0</v>
      </c>
      <c r="PZ314">
        <v>0</v>
      </c>
      <c r="QA314">
        <v>0</v>
      </c>
      <c r="QB314">
        <v>0</v>
      </c>
      <c r="QC314">
        <v>0</v>
      </c>
      <c r="QD314">
        <v>0</v>
      </c>
      <c r="QE314">
        <v>0</v>
      </c>
      <c r="QF314">
        <v>0</v>
      </c>
      <c r="QG314">
        <v>0</v>
      </c>
      <c r="QH314">
        <v>0</v>
      </c>
      <c r="QI314">
        <v>0</v>
      </c>
      <c r="QJ314">
        <v>0</v>
      </c>
      <c r="QK314">
        <v>0</v>
      </c>
      <c r="QL314">
        <v>0</v>
      </c>
      <c r="QM314">
        <v>0</v>
      </c>
      <c r="QN314">
        <v>0</v>
      </c>
      <c r="QO314">
        <v>0</v>
      </c>
      <c r="QP314">
        <v>0</v>
      </c>
      <c r="QQ314">
        <v>0</v>
      </c>
      <c r="QR314">
        <v>0</v>
      </c>
      <c r="QS314">
        <v>0</v>
      </c>
      <c r="QT314">
        <v>0</v>
      </c>
      <c r="QU314">
        <v>0</v>
      </c>
      <c r="QV314">
        <v>0</v>
      </c>
      <c r="QW314">
        <v>0</v>
      </c>
      <c r="QX314">
        <v>0</v>
      </c>
      <c r="QY314">
        <v>0</v>
      </c>
      <c r="QZ314">
        <v>0</v>
      </c>
      <c r="RA314">
        <v>0</v>
      </c>
      <c r="RB314">
        <v>0</v>
      </c>
      <c r="RC314">
        <v>0</v>
      </c>
      <c r="RD314">
        <v>1</v>
      </c>
      <c r="RE314">
        <v>0</v>
      </c>
      <c r="RF314">
        <v>0</v>
      </c>
      <c r="RG314">
        <v>1</v>
      </c>
      <c r="RH314">
        <v>0</v>
      </c>
      <c r="RI314">
        <v>0</v>
      </c>
      <c r="RJ314">
        <v>0</v>
      </c>
      <c r="RK314">
        <v>0</v>
      </c>
      <c r="RL314">
        <v>0</v>
      </c>
      <c r="RM314">
        <v>0</v>
      </c>
      <c r="RN314">
        <v>0</v>
      </c>
      <c r="RO314">
        <v>0</v>
      </c>
      <c r="RP314">
        <v>0</v>
      </c>
      <c r="RQ314">
        <v>0</v>
      </c>
      <c r="RR314">
        <v>0</v>
      </c>
      <c r="RS314">
        <v>0</v>
      </c>
      <c r="RT314">
        <v>0</v>
      </c>
      <c r="RU314">
        <v>0</v>
      </c>
      <c r="RV314">
        <v>0</v>
      </c>
      <c r="RW314">
        <v>0</v>
      </c>
      <c r="RX314">
        <v>0</v>
      </c>
      <c r="RY314">
        <v>1</v>
      </c>
      <c r="RZ314">
        <v>0</v>
      </c>
      <c r="SA314">
        <v>0</v>
      </c>
      <c r="SB314">
        <v>0</v>
      </c>
      <c r="SC314">
        <v>0</v>
      </c>
      <c r="SD314">
        <v>0</v>
      </c>
      <c r="SE314">
        <v>0</v>
      </c>
      <c r="SF314">
        <v>0</v>
      </c>
      <c r="SG314">
        <v>0</v>
      </c>
      <c r="SH314">
        <v>0</v>
      </c>
      <c r="SI314">
        <v>0</v>
      </c>
      <c r="SJ314">
        <v>0</v>
      </c>
      <c r="SK314">
        <v>0</v>
      </c>
      <c r="SL314">
        <v>0</v>
      </c>
      <c r="SM314">
        <v>0</v>
      </c>
      <c r="SN314">
        <v>0</v>
      </c>
      <c r="SO314">
        <v>0</v>
      </c>
      <c r="SP314">
        <v>0</v>
      </c>
      <c r="SQ314">
        <v>0</v>
      </c>
      <c r="SR314">
        <v>0</v>
      </c>
      <c r="SS314">
        <v>0</v>
      </c>
      <c r="ST314">
        <v>0</v>
      </c>
      <c r="SU314">
        <v>0</v>
      </c>
      <c r="SV314">
        <v>0</v>
      </c>
      <c r="SW314">
        <v>0</v>
      </c>
      <c r="SX314">
        <v>0</v>
      </c>
      <c r="SY314">
        <v>0</v>
      </c>
      <c r="SZ314">
        <v>0</v>
      </c>
      <c r="TA314">
        <v>0</v>
      </c>
      <c r="TB314">
        <v>0</v>
      </c>
      <c r="TC314">
        <v>0</v>
      </c>
      <c r="TD314">
        <v>0</v>
      </c>
      <c r="TE314">
        <v>0</v>
      </c>
      <c r="TF314">
        <v>0</v>
      </c>
      <c r="TG314">
        <v>0</v>
      </c>
      <c r="TH314">
        <v>0</v>
      </c>
      <c r="TI314">
        <v>0</v>
      </c>
      <c r="TJ314">
        <v>0</v>
      </c>
      <c r="TK314">
        <v>0</v>
      </c>
      <c r="TL314">
        <v>0</v>
      </c>
      <c r="TM314">
        <v>0</v>
      </c>
      <c r="TN314">
        <v>0</v>
      </c>
      <c r="TO314">
        <v>0</v>
      </c>
      <c r="TP314">
        <v>0</v>
      </c>
      <c r="TQ314">
        <v>0</v>
      </c>
      <c r="TR314">
        <v>0</v>
      </c>
      <c r="TS314">
        <v>0</v>
      </c>
      <c r="TT314">
        <v>0</v>
      </c>
      <c r="TU314">
        <v>0</v>
      </c>
      <c r="TV314">
        <v>0</v>
      </c>
      <c r="TW314">
        <v>0</v>
      </c>
      <c r="TX314">
        <v>0</v>
      </c>
      <c r="TY314">
        <v>0</v>
      </c>
      <c r="TZ314">
        <v>0</v>
      </c>
      <c r="UA314">
        <v>0</v>
      </c>
      <c r="UB314">
        <v>0</v>
      </c>
      <c r="UC314">
        <v>0</v>
      </c>
      <c r="UD314">
        <v>0</v>
      </c>
      <c r="UE314">
        <v>0</v>
      </c>
      <c r="UF314">
        <v>0</v>
      </c>
      <c r="UG314">
        <v>0</v>
      </c>
      <c r="UH314">
        <v>0</v>
      </c>
      <c r="UI314">
        <v>0</v>
      </c>
      <c r="UJ314">
        <v>0</v>
      </c>
      <c r="UK314">
        <v>0</v>
      </c>
      <c r="UL314">
        <v>0</v>
      </c>
      <c r="UM314">
        <v>0</v>
      </c>
      <c r="UN314">
        <v>0</v>
      </c>
      <c r="UO314">
        <v>0</v>
      </c>
      <c r="UP314">
        <v>1</v>
      </c>
      <c r="UQ314">
        <v>0</v>
      </c>
      <c r="UR314">
        <v>0</v>
      </c>
      <c r="US314">
        <v>0</v>
      </c>
      <c r="UT314">
        <v>0</v>
      </c>
      <c r="UU314">
        <v>0</v>
      </c>
      <c r="UV314">
        <v>0</v>
      </c>
      <c r="UW314">
        <v>0</v>
      </c>
      <c r="UX314">
        <v>0</v>
      </c>
      <c r="UY314">
        <v>0</v>
      </c>
      <c r="UZ314">
        <v>0</v>
      </c>
      <c r="VA314">
        <v>0</v>
      </c>
      <c r="VB314">
        <v>0</v>
      </c>
      <c r="VC314">
        <v>0</v>
      </c>
      <c r="VD314">
        <v>0</v>
      </c>
      <c r="VE314">
        <v>0</v>
      </c>
      <c r="VF314">
        <v>0</v>
      </c>
      <c r="VG314">
        <v>0</v>
      </c>
      <c r="VH314">
        <v>0</v>
      </c>
      <c r="VI314">
        <v>0</v>
      </c>
      <c r="VJ314">
        <v>0</v>
      </c>
      <c r="VK314">
        <v>0</v>
      </c>
      <c r="VL314">
        <v>0</v>
      </c>
      <c r="VM314">
        <v>0</v>
      </c>
      <c r="VN314">
        <v>0</v>
      </c>
      <c r="VO314">
        <v>0</v>
      </c>
      <c r="VP314">
        <v>0</v>
      </c>
      <c r="VQ314">
        <v>0</v>
      </c>
      <c r="VR314">
        <v>0</v>
      </c>
      <c r="VS314">
        <v>0</v>
      </c>
      <c r="VT314">
        <v>0</v>
      </c>
      <c r="VU314">
        <v>0</v>
      </c>
      <c r="VV314">
        <v>0</v>
      </c>
      <c r="VW314">
        <v>0</v>
      </c>
      <c r="VX314">
        <v>0</v>
      </c>
      <c r="VY314">
        <v>0</v>
      </c>
      <c r="VZ314">
        <v>0</v>
      </c>
      <c r="WA314">
        <v>0</v>
      </c>
      <c r="WB314">
        <v>0</v>
      </c>
      <c r="WC314">
        <v>0</v>
      </c>
      <c r="WD314">
        <v>0</v>
      </c>
      <c r="WE314">
        <v>0</v>
      </c>
      <c r="WF314">
        <v>0</v>
      </c>
      <c r="WG314">
        <v>0</v>
      </c>
      <c r="WH314">
        <v>0</v>
      </c>
      <c r="WI314">
        <v>0</v>
      </c>
      <c r="WJ314">
        <v>0</v>
      </c>
      <c r="WK314">
        <v>0</v>
      </c>
      <c r="WL314">
        <v>0</v>
      </c>
      <c r="WM314">
        <v>0</v>
      </c>
      <c r="WN314">
        <v>0</v>
      </c>
      <c r="WO314">
        <v>0</v>
      </c>
      <c r="WP314">
        <v>0</v>
      </c>
      <c r="WQ314">
        <v>0</v>
      </c>
      <c r="WR314">
        <v>0</v>
      </c>
      <c r="WS314">
        <v>0</v>
      </c>
      <c r="WT314">
        <v>0</v>
      </c>
      <c r="WU314">
        <v>0</v>
      </c>
      <c r="WV314">
        <v>0</v>
      </c>
      <c r="WW314">
        <v>0</v>
      </c>
      <c r="WX314">
        <v>0</v>
      </c>
      <c r="WY314">
        <v>0</v>
      </c>
      <c r="WZ314">
        <v>0</v>
      </c>
      <c r="XA314">
        <v>0</v>
      </c>
      <c r="XB314">
        <v>0</v>
      </c>
      <c r="XC314">
        <v>0</v>
      </c>
      <c r="XD314">
        <v>0</v>
      </c>
      <c r="XE314">
        <v>0</v>
      </c>
      <c r="XF314">
        <v>0</v>
      </c>
      <c r="XG314">
        <v>0</v>
      </c>
      <c r="XH314">
        <v>0</v>
      </c>
      <c r="XI314">
        <v>0</v>
      </c>
      <c r="XJ314">
        <v>0</v>
      </c>
      <c r="XK314">
        <v>0</v>
      </c>
      <c r="XL314">
        <v>0</v>
      </c>
      <c r="XM314">
        <v>0</v>
      </c>
      <c r="XN314">
        <v>0</v>
      </c>
      <c r="XO314">
        <v>0</v>
      </c>
      <c r="XP314">
        <v>0</v>
      </c>
      <c r="XQ314">
        <v>0</v>
      </c>
      <c r="XR314">
        <v>0</v>
      </c>
      <c r="XS314">
        <v>0</v>
      </c>
      <c r="XT314">
        <v>0</v>
      </c>
      <c r="XU314">
        <v>0</v>
      </c>
      <c r="XV314">
        <v>0</v>
      </c>
      <c r="XW314">
        <v>0</v>
      </c>
      <c r="XX314">
        <v>0</v>
      </c>
      <c r="XY314">
        <v>0</v>
      </c>
      <c r="XZ314">
        <v>0</v>
      </c>
      <c r="YA314">
        <v>0</v>
      </c>
      <c r="YB314">
        <v>0</v>
      </c>
      <c r="YC314">
        <v>0</v>
      </c>
      <c r="YD314">
        <v>0</v>
      </c>
      <c r="YE314">
        <v>0</v>
      </c>
      <c r="YF314">
        <v>0</v>
      </c>
      <c r="YG314">
        <v>0</v>
      </c>
      <c r="YH314">
        <v>0</v>
      </c>
      <c r="YI314">
        <v>0</v>
      </c>
      <c r="YJ314">
        <v>0</v>
      </c>
      <c r="YK314">
        <v>0</v>
      </c>
      <c r="YL314">
        <v>0</v>
      </c>
      <c r="YM314">
        <v>0</v>
      </c>
      <c r="YN314">
        <v>0</v>
      </c>
      <c r="YO314">
        <v>0</v>
      </c>
      <c r="YP314">
        <v>0</v>
      </c>
      <c r="YQ314">
        <v>0</v>
      </c>
      <c r="YR314">
        <v>0</v>
      </c>
      <c r="YS314">
        <v>0</v>
      </c>
      <c r="YT314">
        <v>0</v>
      </c>
      <c r="YU314">
        <v>0</v>
      </c>
      <c r="YV314">
        <v>0</v>
      </c>
      <c r="YW314">
        <v>0</v>
      </c>
      <c r="YX314">
        <v>0</v>
      </c>
      <c r="YY314">
        <v>1</v>
      </c>
      <c r="YZ314">
        <v>0</v>
      </c>
      <c r="ZA314">
        <v>0</v>
      </c>
      <c r="ZB314">
        <v>0</v>
      </c>
      <c r="ZC314">
        <v>0</v>
      </c>
      <c r="ZD314">
        <v>0</v>
      </c>
      <c r="ZE314">
        <v>0</v>
      </c>
      <c r="ZF314">
        <v>0</v>
      </c>
      <c r="ZG314">
        <v>1</v>
      </c>
      <c r="ZH314">
        <v>0</v>
      </c>
      <c r="ZI314">
        <v>0</v>
      </c>
      <c r="ZJ314">
        <v>0</v>
      </c>
      <c r="ZK314">
        <v>0</v>
      </c>
      <c r="ZL314">
        <v>0</v>
      </c>
      <c r="ZM314">
        <v>0</v>
      </c>
      <c r="ZN314">
        <v>0</v>
      </c>
      <c r="ZO314">
        <v>0</v>
      </c>
      <c r="ZP314">
        <v>0</v>
      </c>
      <c r="ZQ314">
        <v>0</v>
      </c>
      <c r="ZR314">
        <v>0</v>
      </c>
      <c r="ZS314">
        <v>0</v>
      </c>
      <c r="ZT314">
        <v>0</v>
      </c>
      <c r="ZU314">
        <v>0</v>
      </c>
      <c r="ZV314">
        <v>0</v>
      </c>
      <c r="ZW314">
        <v>0</v>
      </c>
      <c r="ZX314">
        <v>0</v>
      </c>
      <c r="ZY314">
        <v>0</v>
      </c>
      <c r="ZZ314">
        <v>0</v>
      </c>
      <c r="AAA314">
        <v>0</v>
      </c>
      <c r="AAB314">
        <v>0</v>
      </c>
      <c r="AAC314">
        <v>0</v>
      </c>
      <c r="AAD314">
        <v>0</v>
      </c>
      <c r="AAE314">
        <v>0</v>
      </c>
      <c r="AAF314">
        <v>0</v>
      </c>
      <c r="AAG314">
        <v>0</v>
      </c>
      <c r="AAH314">
        <v>0</v>
      </c>
      <c r="AAI314">
        <v>0</v>
      </c>
      <c r="AAJ314">
        <v>0</v>
      </c>
      <c r="AAK314">
        <v>0</v>
      </c>
      <c r="AAL314">
        <v>0</v>
      </c>
      <c r="AAM314">
        <v>0</v>
      </c>
      <c r="AAN314">
        <v>0</v>
      </c>
      <c r="AAO314">
        <v>0</v>
      </c>
      <c r="AAP314">
        <v>0</v>
      </c>
      <c r="AAQ314">
        <v>0</v>
      </c>
      <c r="AAR314">
        <v>0</v>
      </c>
      <c r="AAS314">
        <v>0</v>
      </c>
      <c r="AAT314">
        <v>0</v>
      </c>
      <c r="AAU314">
        <v>0</v>
      </c>
      <c r="AAV314">
        <v>0</v>
      </c>
      <c r="AAW314">
        <v>0</v>
      </c>
      <c r="AAX314">
        <v>0</v>
      </c>
      <c r="AAY314">
        <v>0</v>
      </c>
      <c r="AAZ314">
        <v>0</v>
      </c>
      <c r="ABA314">
        <v>0</v>
      </c>
      <c r="ABB314">
        <v>0</v>
      </c>
      <c r="ABC314">
        <v>0</v>
      </c>
      <c r="ABD314">
        <v>0</v>
      </c>
      <c r="ABE314">
        <v>0</v>
      </c>
      <c r="ABF314">
        <v>0</v>
      </c>
      <c r="ABG314">
        <v>0</v>
      </c>
      <c r="ABH314">
        <v>0</v>
      </c>
      <c r="ABI314">
        <v>1</v>
      </c>
      <c r="ABJ314">
        <v>0</v>
      </c>
      <c r="ABK314">
        <v>0</v>
      </c>
      <c r="ABL314">
        <v>0</v>
      </c>
      <c r="ABM314">
        <v>0</v>
      </c>
      <c r="ABN314">
        <v>0</v>
      </c>
      <c r="ABO314">
        <v>0</v>
      </c>
      <c r="ABP314">
        <v>0</v>
      </c>
      <c r="ABQ314">
        <v>0</v>
      </c>
      <c r="ABR314">
        <v>0</v>
      </c>
      <c r="ABS314">
        <v>0</v>
      </c>
      <c r="ABT314">
        <v>0</v>
      </c>
      <c r="ABU314">
        <v>0</v>
      </c>
      <c r="ABV314">
        <v>0</v>
      </c>
      <c r="ABW314">
        <v>0</v>
      </c>
      <c r="ABX314">
        <v>0</v>
      </c>
      <c r="ABY314">
        <v>0</v>
      </c>
      <c r="ABZ314">
        <v>0</v>
      </c>
      <c r="ACA314">
        <v>0</v>
      </c>
      <c r="ACB314">
        <v>0</v>
      </c>
      <c r="ACC314">
        <v>0</v>
      </c>
      <c r="ACD314">
        <v>0</v>
      </c>
      <c r="ACE314">
        <v>0</v>
      </c>
      <c r="ACF314">
        <v>0</v>
      </c>
      <c r="ACG314">
        <v>0</v>
      </c>
      <c r="ACH314">
        <v>0</v>
      </c>
      <c r="ACI314">
        <v>0</v>
      </c>
      <c r="ACJ314">
        <v>0</v>
      </c>
      <c r="ACK314">
        <v>0</v>
      </c>
      <c r="ACL314">
        <v>0</v>
      </c>
      <c r="ACM314">
        <v>0</v>
      </c>
      <c r="ACN314">
        <v>0</v>
      </c>
      <c r="ACO314">
        <v>0</v>
      </c>
      <c r="ACP314">
        <v>0</v>
      </c>
      <c r="ACQ314">
        <v>0</v>
      </c>
      <c r="ACR314">
        <v>0</v>
      </c>
      <c r="ACS314">
        <v>0</v>
      </c>
      <c r="ACT314">
        <v>0</v>
      </c>
      <c r="ACU314">
        <v>0</v>
      </c>
      <c r="ACV314">
        <v>0</v>
      </c>
      <c r="ACW314">
        <v>0</v>
      </c>
      <c r="ACX314">
        <v>0</v>
      </c>
      <c r="ACY314">
        <v>0</v>
      </c>
      <c r="ACZ314">
        <v>0</v>
      </c>
      <c r="ADA314">
        <v>0</v>
      </c>
      <c r="ADB314">
        <v>1</v>
      </c>
      <c r="ADC314">
        <v>0</v>
      </c>
      <c r="ADD314">
        <v>1</v>
      </c>
      <c r="ADE314">
        <v>0</v>
      </c>
      <c r="ADF314">
        <v>0</v>
      </c>
      <c r="ADG314">
        <v>0</v>
      </c>
      <c r="ADH314">
        <v>0</v>
      </c>
      <c r="ADI314">
        <v>0</v>
      </c>
      <c r="ADJ314">
        <v>0</v>
      </c>
      <c r="ADK314">
        <v>0</v>
      </c>
      <c r="ADL314">
        <v>0</v>
      </c>
      <c r="ADM314">
        <v>0</v>
      </c>
      <c r="ADN314">
        <v>0</v>
      </c>
      <c r="ADO314">
        <v>0</v>
      </c>
      <c r="ADP314">
        <v>0</v>
      </c>
      <c r="ADQ314">
        <v>0</v>
      </c>
      <c r="ADR314">
        <v>0</v>
      </c>
      <c r="ADS314">
        <v>0</v>
      </c>
      <c r="ADT314">
        <v>0</v>
      </c>
      <c r="ADU314">
        <v>0</v>
      </c>
      <c r="ADV314">
        <v>0</v>
      </c>
      <c r="ADW314">
        <v>0</v>
      </c>
      <c r="ADX314">
        <v>0</v>
      </c>
      <c r="ADY314">
        <v>0</v>
      </c>
      <c r="ADZ314">
        <v>0</v>
      </c>
      <c r="AEA314">
        <v>0</v>
      </c>
      <c r="AEB314">
        <v>0</v>
      </c>
      <c r="AEC314">
        <v>0</v>
      </c>
      <c r="AED314">
        <v>0</v>
      </c>
      <c r="AEE314">
        <v>0</v>
      </c>
      <c r="AEF314">
        <v>0</v>
      </c>
      <c r="AEG314">
        <v>0</v>
      </c>
      <c r="AEH314">
        <v>0</v>
      </c>
      <c r="AEI314">
        <v>1</v>
      </c>
      <c r="AEJ314">
        <v>0</v>
      </c>
      <c r="AEK314">
        <v>0</v>
      </c>
      <c r="AEL314">
        <v>0</v>
      </c>
      <c r="AEM314">
        <v>0</v>
      </c>
      <c r="AEN314">
        <v>0</v>
      </c>
      <c r="AEO314">
        <v>0</v>
      </c>
      <c r="AEP314">
        <v>0</v>
      </c>
      <c r="AEQ314">
        <v>1</v>
      </c>
      <c r="AER314">
        <v>0</v>
      </c>
      <c r="AES314">
        <v>0</v>
      </c>
      <c r="AET314">
        <v>0</v>
      </c>
      <c r="AEU314">
        <v>0</v>
      </c>
      <c r="AEV314">
        <v>0</v>
      </c>
      <c r="AEW314">
        <v>0</v>
      </c>
      <c r="AEX314">
        <v>0</v>
      </c>
      <c r="AEY314">
        <v>0</v>
      </c>
      <c r="AEZ314">
        <v>0</v>
      </c>
      <c r="AFA314">
        <v>0</v>
      </c>
      <c r="AFB314">
        <v>0</v>
      </c>
      <c r="AFC314">
        <v>0</v>
      </c>
      <c r="AFD314">
        <v>0</v>
      </c>
      <c r="AFE314">
        <v>0</v>
      </c>
      <c r="AFF314">
        <v>0</v>
      </c>
      <c r="AFG314">
        <v>0</v>
      </c>
      <c r="AFH314">
        <v>0</v>
      </c>
      <c r="AFI314">
        <v>0</v>
      </c>
      <c r="AFJ314">
        <v>0</v>
      </c>
      <c r="AFK314">
        <v>0</v>
      </c>
      <c r="AFL314">
        <v>0</v>
      </c>
      <c r="AFM314">
        <v>0</v>
      </c>
      <c r="AFN314">
        <v>0</v>
      </c>
      <c r="AFO314">
        <v>0</v>
      </c>
      <c r="AFP314">
        <v>0</v>
      </c>
      <c r="AFQ314">
        <v>0</v>
      </c>
      <c r="AFR314">
        <v>0</v>
      </c>
      <c r="AFS314">
        <v>0</v>
      </c>
      <c r="AFT314">
        <v>0</v>
      </c>
      <c r="AFU314">
        <v>0</v>
      </c>
      <c r="AFV314">
        <v>0</v>
      </c>
      <c r="AFW314">
        <v>0</v>
      </c>
      <c r="AFX314">
        <v>0</v>
      </c>
      <c r="AFY314">
        <v>0</v>
      </c>
      <c r="AFZ314">
        <v>0</v>
      </c>
      <c r="AGA314">
        <v>0</v>
      </c>
      <c r="AGB314">
        <v>0</v>
      </c>
      <c r="AGC314">
        <v>0</v>
      </c>
      <c r="AGD314">
        <v>0</v>
      </c>
      <c r="AGE314">
        <v>0</v>
      </c>
      <c r="AGF314">
        <v>0</v>
      </c>
      <c r="AGG314">
        <v>0</v>
      </c>
      <c r="AGH314">
        <v>0</v>
      </c>
      <c r="AGI314">
        <v>0</v>
      </c>
      <c r="AGJ314">
        <v>0</v>
      </c>
      <c r="AGK314">
        <v>0</v>
      </c>
      <c r="AGL314">
        <v>0</v>
      </c>
      <c r="AGM314">
        <v>0</v>
      </c>
      <c r="AGN314">
        <v>0</v>
      </c>
      <c r="AGO314">
        <v>0</v>
      </c>
      <c r="AGP314">
        <v>0</v>
      </c>
      <c r="AGQ314">
        <v>0</v>
      </c>
      <c r="AGR314">
        <v>0</v>
      </c>
      <c r="AGS314">
        <v>0</v>
      </c>
      <c r="AGT314">
        <v>0</v>
      </c>
      <c r="AGU314">
        <v>0</v>
      </c>
      <c r="AGV314">
        <v>0</v>
      </c>
      <c r="AGW314">
        <v>0</v>
      </c>
      <c r="AGX314">
        <v>0</v>
      </c>
      <c r="AGY314">
        <v>0</v>
      </c>
      <c r="AGZ314">
        <v>0</v>
      </c>
      <c r="AHA314">
        <v>0</v>
      </c>
      <c r="AHB314">
        <v>0</v>
      </c>
      <c r="AHC314">
        <v>0</v>
      </c>
      <c r="AHD314">
        <v>0</v>
      </c>
      <c r="AHE314">
        <v>0</v>
      </c>
      <c r="AHF314">
        <v>0</v>
      </c>
      <c r="AHG314">
        <v>0</v>
      </c>
      <c r="AHH314">
        <v>0</v>
      </c>
      <c r="AHI314">
        <v>0</v>
      </c>
      <c r="AHJ314">
        <v>0</v>
      </c>
      <c r="AHK314">
        <v>0</v>
      </c>
      <c r="AHL314">
        <v>0</v>
      </c>
      <c r="AHM314">
        <v>0</v>
      </c>
      <c r="AHN314">
        <v>0</v>
      </c>
      <c r="AHO314">
        <v>0</v>
      </c>
      <c r="AHP314">
        <v>0</v>
      </c>
      <c r="AHQ314">
        <v>0</v>
      </c>
      <c r="AHR314">
        <v>0</v>
      </c>
      <c r="AHS314">
        <v>0</v>
      </c>
      <c r="AHT314">
        <v>0</v>
      </c>
      <c r="AHU314">
        <v>0</v>
      </c>
      <c r="AHV314">
        <v>0</v>
      </c>
      <c r="AHW314">
        <v>0</v>
      </c>
      <c r="AHX314">
        <v>0</v>
      </c>
      <c r="AHY314">
        <v>0</v>
      </c>
      <c r="AHZ314">
        <v>0</v>
      </c>
      <c r="AIA314">
        <v>0</v>
      </c>
      <c r="AIB314">
        <v>0</v>
      </c>
      <c r="AIC314">
        <v>0</v>
      </c>
      <c r="AID314">
        <v>0</v>
      </c>
      <c r="AIE314">
        <v>0</v>
      </c>
      <c r="AIF314">
        <v>0</v>
      </c>
      <c r="AIG314">
        <v>0</v>
      </c>
      <c r="AIH314">
        <v>0</v>
      </c>
      <c r="AII314">
        <v>0</v>
      </c>
      <c r="AIJ314">
        <v>1</v>
      </c>
      <c r="AIK314">
        <v>0</v>
      </c>
      <c r="AIL314">
        <v>0</v>
      </c>
      <c r="AIM314">
        <v>0</v>
      </c>
      <c r="AIN314">
        <v>0</v>
      </c>
      <c r="AIO314">
        <v>0</v>
      </c>
      <c r="AIP314">
        <v>0</v>
      </c>
      <c r="AIQ314">
        <v>0</v>
      </c>
      <c r="AIR314">
        <v>0</v>
      </c>
      <c r="AIS314">
        <v>0</v>
      </c>
      <c r="AIT314">
        <v>0</v>
      </c>
      <c r="AIU314">
        <v>0</v>
      </c>
      <c r="AIV314">
        <v>0</v>
      </c>
      <c r="AIW314">
        <v>0</v>
      </c>
      <c r="AIX314">
        <v>0</v>
      </c>
      <c r="AIY314">
        <v>0</v>
      </c>
      <c r="AIZ314">
        <v>0</v>
      </c>
      <c r="AJA314">
        <v>0</v>
      </c>
      <c r="AJB314">
        <v>0</v>
      </c>
      <c r="AJC314">
        <v>0</v>
      </c>
      <c r="AJD314">
        <v>0</v>
      </c>
      <c r="AJE314">
        <v>0</v>
      </c>
      <c r="AJF314">
        <v>0</v>
      </c>
      <c r="AJG314">
        <v>0</v>
      </c>
      <c r="AJH314">
        <v>0</v>
      </c>
      <c r="AJI314">
        <v>0</v>
      </c>
      <c r="AJJ314">
        <v>0</v>
      </c>
      <c r="AJK314">
        <v>0</v>
      </c>
      <c r="AJL314">
        <v>0</v>
      </c>
      <c r="AJM314">
        <v>0</v>
      </c>
      <c r="AJN314">
        <v>0</v>
      </c>
      <c r="AJO314">
        <v>0</v>
      </c>
      <c r="AJP314">
        <v>1</v>
      </c>
      <c r="AJQ314">
        <v>0</v>
      </c>
      <c r="AJR314">
        <v>0</v>
      </c>
      <c r="AJS314">
        <v>0</v>
      </c>
      <c r="AJT314">
        <v>0</v>
      </c>
      <c r="AJU314">
        <v>0</v>
      </c>
      <c r="AJV314">
        <v>0</v>
      </c>
      <c r="AJW314">
        <v>0</v>
      </c>
      <c r="AJX314">
        <v>0</v>
      </c>
      <c r="AJY314">
        <v>0</v>
      </c>
      <c r="AJZ314">
        <v>0</v>
      </c>
      <c r="AKA314">
        <v>0</v>
      </c>
      <c r="AKB314">
        <v>0</v>
      </c>
      <c r="AKC314">
        <v>0</v>
      </c>
      <c r="AKD314">
        <v>0</v>
      </c>
      <c r="AKE314">
        <v>0</v>
      </c>
      <c r="AKF314">
        <v>0</v>
      </c>
      <c r="AKG314">
        <v>0</v>
      </c>
      <c r="AKH314">
        <v>0</v>
      </c>
      <c r="AKI314">
        <v>0</v>
      </c>
      <c r="AKJ314">
        <v>0</v>
      </c>
      <c r="AKK314">
        <v>0</v>
      </c>
      <c r="AKL314">
        <v>0</v>
      </c>
      <c r="AKM314">
        <v>0</v>
      </c>
      <c r="AKN314">
        <v>0</v>
      </c>
      <c r="AKO314">
        <v>0</v>
      </c>
      <c r="AKP314">
        <v>0</v>
      </c>
      <c r="AKQ314">
        <v>0</v>
      </c>
      <c r="AKR314">
        <v>0</v>
      </c>
      <c r="AKS314">
        <v>0</v>
      </c>
      <c r="AKT314">
        <v>0</v>
      </c>
      <c r="AKU314">
        <v>0</v>
      </c>
      <c r="AKV314">
        <v>0</v>
      </c>
      <c r="AKW314">
        <v>0</v>
      </c>
      <c r="AKX314">
        <v>0</v>
      </c>
      <c r="AKY314">
        <v>0</v>
      </c>
      <c r="AKZ314">
        <v>0</v>
      </c>
      <c r="ALA314">
        <v>0</v>
      </c>
      <c r="ALB314">
        <v>0</v>
      </c>
      <c r="ALC314">
        <v>0</v>
      </c>
      <c r="ALD314">
        <v>0</v>
      </c>
      <c r="ALE314">
        <v>0</v>
      </c>
      <c r="ALF314">
        <v>0</v>
      </c>
      <c r="ALG314">
        <v>0</v>
      </c>
      <c r="ALH314">
        <v>0</v>
      </c>
      <c r="ALI314">
        <v>0</v>
      </c>
      <c r="ALJ314">
        <v>0</v>
      </c>
      <c r="ALK314">
        <v>0</v>
      </c>
      <c r="ALL314">
        <v>0</v>
      </c>
      <c r="ALM314">
        <v>0</v>
      </c>
      <c r="ALN314">
        <v>0</v>
      </c>
      <c r="ALO314">
        <v>0</v>
      </c>
      <c r="ALP314">
        <v>0</v>
      </c>
      <c r="ALQ314">
        <v>0</v>
      </c>
      <c r="ALR314">
        <v>0</v>
      </c>
      <c r="ALS314">
        <v>0</v>
      </c>
      <c r="ALT314">
        <v>0</v>
      </c>
      <c r="ALU314">
        <v>0</v>
      </c>
      <c r="ALV314">
        <v>0</v>
      </c>
      <c r="ALW314">
        <v>0</v>
      </c>
      <c r="ALX314">
        <v>0</v>
      </c>
      <c r="ALY314">
        <v>0</v>
      </c>
      <c r="ALZ314">
        <v>0</v>
      </c>
      <c r="AMA314">
        <v>0</v>
      </c>
      <c r="AMB314">
        <v>0</v>
      </c>
      <c r="AMC314">
        <v>0</v>
      </c>
      <c r="AMD314">
        <v>0</v>
      </c>
      <c r="AME314">
        <v>0</v>
      </c>
      <c r="AMF314">
        <v>0</v>
      </c>
      <c r="AMG314">
        <v>0</v>
      </c>
      <c r="AMH314">
        <v>0</v>
      </c>
      <c r="AMI314">
        <v>0</v>
      </c>
      <c r="AMJ314">
        <v>0</v>
      </c>
      <c r="AMK314">
        <v>0</v>
      </c>
      <c r="AML314">
        <v>0</v>
      </c>
      <c r="AMM314">
        <v>0</v>
      </c>
      <c r="AMN314">
        <v>0</v>
      </c>
      <c r="AMO314">
        <v>0</v>
      </c>
      <c r="AMP314">
        <v>0</v>
      </c>
      <c r="AMQ314">
        <v>0</v>
      </c>
      <c r="AMR314">
        <v>0</v>
      </c>
      <c r="AMS314">
        <v>0</v>
      </c>
      <c r="AMT314">
        <v>0</v>
      </c>
      <c r="AMU314">
        <v>0</v>
      </c>
      <c r="AMV314">
        <v>0</v>
      </c>
      <c r="AMW314">
        <v>0</v>
      </c>
      <c r="AMX314">
        <v>0</v>
      </c>
      <c r="AMY314">
        <v>0</v>
      </c>
      <c r="AMZ314">
        <v>0</v>
      </c>
      <c r="ANA314">
        <v>0</v>
      </c>
      <c r="ANB314">
        <v>0</v>
      </c>
      <c r="ANC314">
        <v>0</v>
      </c>
      <c r="AND314">
        <v>0</v>
      </c>
      <c r="ANE314">
        <v>0</v>
      </c>
      <c r="ANF314">
        <v>0</v>
      </c>
      <c r="ANG314">
        <v>0</v>
      </c>
      <c r="ANH314">
        <v>0</v>
      </c>
      <c r="ANI314">
        <v>1</v>
      </c>
      <c r="ANJ314">
        <v>0</v>
      </c>
      <c r="ANK314">
        <v>0</v>
      </c>
      <c r="ANL314">
        <v>0</v>
      </c>
      <c r="ANM314">
        <v>0</v>
      </c>
      <c r="ANN314">
        <v>0</v>
      </c>
      <c r="ANO314">
        <v>0</v>
      </c>
      <c r="ANP314">
        <v>0</v>
      </c>
      <c r="ANQ314">
        <v>0</v>
      </c>
      <c r="ANR314">
        <v>0</v>
      </c>
      <c r="ANS314">
        <v>0</v>
      </c>
      <c r="ANT314">
        <v>0</v>
      </c>
      <c r="ANU314">
        <v>0</v>
      </c>
      <c r="ANV314">
        <v>0</v>
      </c>
      <c r="ANW314">
        <v>0</v>
      </c>
      <c r="ANX314">
        <v>0</v>
      </c>
      <c r="ANY314">
        <v>0</v>
      </c>
      <c r="ANZ314">
        <v>0</v>
      </c>
      <c r="AOA314">
        <v>0</v>
      </c>
      <c r="AOB314">
        <v>0</v>
      </c>
      <c r="AOC314">
        <v>0</v>
      </c>
      <c r="AOD314">
        <v>0</v>
      </c>
      <c r="AOE314">
        <v>0</v>
      </c>
      <c r="AOF314">
        <v>0</v>
      </c>
      <c r="AOG314">
        <v>0</v>
      </c>
      <c r="AOH314">
        <v>0</v>
      </c>
      <c r="AOI314">
        <v>0</v>
      </c>
      <c r="AOJ314">
        <v>0</v>
      </c>
      <c r="AOK314">
        <v>0</v>
      </c>
      <c r="AOL314">
        <v>0</v>
      </c>
      <c r="AOM314">
        <v>0</v>
      </c>
      <c r="AON314">
        <v>0</v>
      </c>
      <c r="AOO314">
        <v>0</v>
      </c>
      <c r="AOP314">
        <v>0</v>
      </c>
      <c r="AOQ314">
        <v>0</v>
      </c>
      <c r="AOR314">
        <v>0</v>
      </c>
      <c r="AOS314">
        <v>0</v>
      </c>
      <c r="AOT314">
        <v>0</v>
      </c>
      <c r="AOU314">
        <v>0</v>
      </c>
      <c r="AOV314">
        <v>0</v>
      </c>
      <c r="AOW314">
        <v>0</v>
      </c>
      <c r="AOX314">
        <v>0</v>
      </c>
      <c r="AOY314">
        <v>0</v>
      </c>
      <c r="AOZ314">
        <v>0</v>
      </c>
      <c r="APA314">
        <v>0</v>
      </c>
      <c r="APB314">
        <v>0</v>
      </c>
      <c r="APC314">
        <v>0</v>
      </c>
      <c r="APD314">
        <v>0</v>
      </c>
      <c r="APE314">
        <v>0</v>
      </c>
      <c r="APF314">
        <v>0</v>
      </c>
      <c r="APG314">
        <v>0</v>
      </c>
      <c r="APH314">
        <v>0</v>
      </c>
      <c r="API314">
        <v>0</v>
      </c>
      <c r="APJ314">
        <v>0</v>
      </c>
      <c r="APK314">
        <v>0</v>
      </c>
      <c r="APL314">
        <v>0</v>
      </c>
      <c r="APM314">
        <v>0</v>
      </c>
      <c r="APN314">
        <v>0</v>
      </c>
      <c r="APO314">
        <v>0</v>
      </c>
      <c r="APP314">
        <v>0</v>
      </c>
      <c r="APQ314">
        <v>0</v>
      </c>
      <c r="APR314">
        <v>0</v>
      </c>
      <c r="APS314">
        <v>0</v>
      </c>
      <c r="APT314">
        <v>0</v>
      </c>
      <c r="APU314">
        <v>0</v>
      </c>
      <c r="APV314">
        <v>0</v>
      </c>
      <c r="APW314">
        <v>0</v>
      </c>
      <c r="APX314">
        <v>0</v>
      </c>
      <c r="APY314">
        <v>0</v>
      </c>
      <c r="APZ314">
        <v>0</v>
      </c>
      <c r="AQA314">
        <v>0</v>
      </c>
      <c r="AQB314">
        <v>0</v>
      </c>
      <c r="AQC314">
        <v>0</v>
      </c>
      <c r="AQD314">
        <v>0</v>
      </c>
      <c r="AQE314">
        <v>0</v>
      </c>
      <c r="AQF314">
        <v>0</v>
      </c>
      <c r="AQG314">
        <v>0</v>
      </c>
      <c r="AQH314">
        <v>0</v>
      </c>
      <c r="AQI314">
        <v>0</v>
      </c>
      <c r="AQJ314">
        <v>0</v>
      </c>
      <c r="AQK314">
        <v>0</v>
      </c>
      <c r="AQL314">
        <v>0</v>
      </c>
      <c r="AQM314">
        <v>0</v>
      </c>
      <c r="AQN314">
        <v>0</v>
      </c>
      <c r="AQO314">
        <v>0</v>
      </c>
      <c r="AQP314">
        <v>0</v>
      </c>
      <c r="AQQ314">
        <v>0</v>
      </c>
      <c r="AQR314">
        <v>0</v>
      </c>
      <c r="AQS314">
        <v>0</v>
      </c>
      <c r="AQT314">
        <v>0</v>
      </c>
      <c r="AQU314">
        <v>0</v>
      </c>
      <c r="AQV314">
        <v>0</v>
      </c>
      <c r="AQW314">
        <v>0</v>
      </c>
      <c r="AQX314">
        <v>0</v>
      </c>
      <c r="AQY314">
        <v>0</v>
      </c>
      <c r="AQZ314">
        <v>0</v>
      </c>
      <c r="ARA314">
        <v>0</v>
      </c>
      <c r="ARB314">
        <v>0</v>
      </c>
      <c r="ARC314">
        <v>0</v>
      </c>
      <c r="ARD314">
        <v>0</v>
      </c>
      <c r="ARE314">
        <v>0</v>
      </c>
      <c r="ARF314">
        <v>0</v>
      </c>
      <c r="ARG314">
        <v>0</v>
      </c>
      <c r="ARH314">
        <v>0</v>
      </c>
      <c r="ARI314">
        <v>0</v>
      </c>
      <c r="ARJ314">
        <v>0</v>
      </c>
      <c r="ARK314">
        <v>0</v>
      </c>
      <c r="ARL314">
        <v>0</v>
      </c>
      <c r="ARM314">
        <v>0</v>
      </c>
      <c r="ARN314">
        <v>0</v>
      </c>
      <c r="ARO314">
        <v>0</v>
      </c>
      <c r="ARP314">
        <v>0</v>
      </c>
      <c r="ARQ314">
        <v>0</v>
      </c>
      <c r="ARR314">
        <v>0</v>
      </c>
      <c r="ARS314">
        <v>0</v>
      </c>
      <c r="ART314">
        <v>0</v>
      </c>
      <c r="ARU314">
        <v>0</v>
      </c>
      <c r="ARV314">
        <v>0</v>
      </c>
      <c r="ARW314">
        <v>0</v>
      </c>
      <c r="ARX314">
        <v>0</v>
      </c>
      <c r="ARY314">
        <v>0</v>
      </c>
      <c r="ARZ314">
        <v>0</v>
      </c>
      <c r="ASA314">
        <v>0</v>
      </c>
      <c r="ASB314">
        <v>0</v>
      </c>
      <c r="ASC314">
        <v>0</v>
      </c>
      <c r="ASD314">
        <v>0</v>
      </c>
      <c r="ASE314">
        <v>0</v>
      </c>
      <c r="ASF314">
        <v>0</v>
      </c>
      <c r="ASG314">
        <v>0</v>
      </c>
      <c r="ASH314">
        <v>0</v>
      </c>
      <c r="ASI314">
        <v>0</v>
      </c>
      <c r="ASJ314">
        <v>0</v>
      </c>
      <c r="ASK314">
        <v>0</v>
      </c>
      <c r="ASL314">
        <v>0</v>
      </c>
      <c r="ASM314">
        <v>0</v>
      </c>
      <c r="ASN314">
        <v>0</v>
      </c>
      <c r="ASO314">
        <v>0</v>
      </c>
      <c r="ASP314">
        <v>0</v>
      </c>
      <c r="ASQ314">
        <v>0</v>
      </c>
      <c r="ASR314">
        <v>0</v>
      </c>
      <c r="ASS314">
        <v>0</v>
      </c>
      <c r="AST314">
        <v>0</v>
      </c>
      <c r="ASU314">
        <v>0</v>
      </c>
      <c r="ASV314">
        <v>0</v>
      </c>
      <c r="ASW314">
        <v>0</v>
      </c>
      <c r="ASX314">
        <v>0</v>
      </c>
      <c r="ASY314">
        <v>0</v>
      </c>
      <c r="ASZ314">
        <v>0</v>
      </c>
      <c r="ATA314">
        <v>0</v>
      </c>
      <c r="ATB314">
        <v>0</v>
      </c>
      <c r="ATC314">
        <v>0</v>
      </c>
      <c r="ATD314">
        <v>0</v>
      </c>
      <c r="ATE314">
        <v>0</v>
      </c>
      <c r="ATF314">
        <v>0</v>
      </c>
      <c r="ATG314">
        <v>0</v>
      </c>
      <c r="ATH314">
        <v>0</v>
      </c>
      <c r="ATI314">
        <v>0</v>
      </c>
      <c r="ATJ314">
        <v>0</v>
      </c>
      <c r="ATK314">
        <v>0</v>
      </c>
      <c r="ATL314">
        <v>0</v>
      </c>
      <c r="ATM314">
        <v>0</v>
      </c>
      <c r="ATN314">
        <v>0</v>
      </c>
      <c r="ATO314">
        <v>0</v>
      </c>
      <c r="ATP314">
        <v>0</v>
      </c>
      <c r="ATQ314">
        <v>0</v>
      </c>
      <c r="ATR314">
        <v>0</v>
      </c>
      <c r="ATS314">
        <v>0</v>
      </c>
      <c r="ATT314">
        <v>0</v>
      </c>
      <c r="ATU314">
        <v>0</v>
      </c>
      <c r="ATV314">
        <v>0</v>
      </c>
      <c r="ATW314">
        <v>0</v>
      </c>
      <c r="ATX314">
        <v>0</v>
      </c>
      <c r="ATY314">
        <v>0</v>
      </c>
      <c r="ATZ314">
        <v>0</v>
      </c>
      <c r="AUA314">
        <v>0</v>
      </c>
      <c r="AUB314">
        <v>0</v>
      </c>
      <c r="AUC314">
        <v>0</v>
      </c>
      <c r="AUD314">
        <v>0</v>
      </c>
      <c r="AUE314">
        <v>0</v>
      </c>
      <c r="AUF314">
        <v>0</v>
      </c>
      <c r="AUG314">
        <v>0</v>
      </c>
      <c r="AUH314">
        <v>0</v>
      </c>
      <c r="AUI314">
        <v>0</v>
      </c>
      <c r="AUJ314">
        <v>0</v>
      </c>
      <c r="AUK314">
        <v>0</v>
      </c>
      <c r="AUL314">
        <v>0</v>
      </c>
      <c r="AUM314">
        <v>0</v>
      </c>
      <c r="AUN314">
        <v>0</v>
      </c>
      <c r="AUO314">
        <v>0</v>
      </c>
      <c r="AUP314">
        <v>0</v>
      </c>
      <c r="AUQ314">
        <v>0</v>
      </c>
      <c r="AUR314">
        <v>0</v>
      </c>
      <c r="AUS314">
        <v>0</v>
      </c>
      <c r="AUT314">
        <v>0</v>
      </c>
      <c r="AUU314">
        <v>0</v>
      </c>
      <c r="AUV314">
        <v>0</v>
      </c>
      <c r="AUW314">
        <v>0</v>
      </c>
      <c r="AUX314">
        <v>0</v>
      </c>
      <c r="AUY314">
        <v>0</v>
      </c>
      <c r="AUZ314">
        <v>0</v>
      </c>
      <c r="AVA314">
        <v>0</v>
      </c>
      <c r="AVB314">
        <v>0</v>
      </c>
      <c r="AVC314">
        <v>0</v>
      </c>
      <c r="AVD314">
        <v>0</v>
      </c>
      <c r="AVE314">
        <v>0</v>
      </c>
      <c r="AVF314">
        <v>0</v>
      </c>
      <c r="AVG314">
        <v>0</v>
      </c>
      <c r="AVH314">
        <v>0</v>
      </c>
      <c r="AVI314">
        <v>0</v>
      </c>
      <c r="AVJ314">
        <v>0</v>
      </c>
      <c r="AVK314">
        <v>0</v>
      </c>
      <c r="AVL314">
        <v>0</v>
      </c>
      <c r="AVM314">
        <v>0</v>
      </c>
      <c r="AVN314">
        <v>0</v>
      </c>
      <c r="AVO314">
        <v>0</v>
      </c>
      <c r="AVP314">
        <v>0</v>
      </c>
      <c r="AVQ314">
        <v>0</v>
      </c>
      <c r="AVR314">
        <v>0</v>
      </c>
      <c r="AVS314">
        <v>0</v>
      </c>
      <c r="AVT314">
        <v>0</v>
      </c>
      <c r="AVU314">
        <v>0</v>
      </c>
      <c r="AVV314">
        <v>0</v>
      </c>
      <c r="AVW314">
        <v>0</v>
      </c>
      <c r="AVX314">
        <v>0</v>
      </c>
      <c r="AVY314">
        <v>0</v>
      </c>
      <c r="AVZ314">
        <v>0</v>
      </c>
      <c r="AWA314">
        <v>0</v>
      </c>
      <c r="AWB314">
        <v>0</v>
      </c>
      <c r="AWC314">
        <v>0</v>
      </c>
      <c r="AWD314">
        <v>0</v>
      </c>
      <c r="AWE314">
        <v>0</v>
      </c>
      <c r="AWF314">
        <v>0</v>
      </c>
      <c r="AWG314">
        <v>0</v>
      </c>
      <c r="AWH314">
        <v>0</v>
      </c>
      <c r="AWI314">
        <v>0</v>
      </c>
      <c r="AWJ314">
        <v>0</v>
      </c>
      <c r="AWK314">
        <v>0</v>
      </c>
      <c r="AWL314">
        <v>0</v>
      </c>
      <c r="AWM314">
        <v>0</v>
      </c>
      <c r="AWN314">
        <v>0</v>
      </c>
      <c r="AWO314" s="16">
        <v>6</v>
      </c>
    </row>
    <row r="315" spans="1:1289" x14ac:dyDescent="0.25">
      <c r="A315">
        <v>1991</v>
      </c>
      <c r="B315">
        <v>1</v>
      </c>
      <c r="C315">
        <v>1</v>
      </c>
      <c r="D315">
        <v>1</v>
      </c>
      <c r="E315">
        <v>0</v>
      </c>
      <c r="F315">
        <v>0</v>
      </c>
      <c r="G315">
        <v>0</v>
      </c>
      <c r="H315">
        <v>1</v>
      </c>
      <c r="I315">
        <v>0</v>
      </c>
      <c r="J315">
        <v>0</v>
      </c>
      <c r="K315">
        <v>0</v>
      </c>
      <c r="L315">
        <v>1</v>
      </c>
      <c r="M315">
        <v>1</v>
      </c>
      <c r="N315">
        <v>1</v>
      </c>
      <c r="O315">
        <v>1</v>
      </c>
      <c r="P315">
        <v>0</v>
      </c>
      <c r="Q315">
        <v>0</v>
      </c>
      <c r="R315">
        <v>0</v>
      </c>
      <c r="S315">
        <v>0</v>
      </c>
      <c r="T315">
        <v>1</v>
      </c>
      <c r="U315">
        <v>0</v>
      </c>
      <c r="V315">
        <v>0</v>
      </c>
      <c r="W315">
        <v>0</v>
      </c>
      <c r="X315">
        <v>1</v>
      </c>
      <c r="Y315">
        <v>0</v>
      </c>
      <c r="Z315">
        <v>0</v>
      </c>
      <c r="AA315">
        <v>0</v>
      </c>
      <c r="AB315">
        <v>1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1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1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1</v>
      </c>
      <c r="BO315">
        <v>0</v>
      </c>
      <c r="BP315">
        <v>1</v>
      </c>
      <c r="BQ315">
        <v>0</v>
      </c>
      <c r="BR315">
        <v>0</v>
      </c>
      <c r="BS315">
        <v>0</v>
      </c>
      <c r="BT315">
        <v>1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1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  <c r="DH315">
        <v>0</v>
      </c>
      <c r="DI315">
        <v>1</v>
      </c>
      <c r="DJ315">
        <v>0</v>
      </c>
      <c r="DK315">
        <v>0</v>
      </c>
      <c r="DL315">
        <v>0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1</v>
      </c>
      <c r="DT315">
        <v>0</v>
      </c>
      <c r="DU315">
        <v>0</v>
      </c>
      <c r="DV315">
        <v>0</v>
      </c>
      <c r="DW315">
        <v>0</v>
      </c>
      <c r="DX315">
        <v>0</v>
      </c>
      <c r="DY315">
        <v>1</v>
      </c>
      <c r="DZ315">
        <v>0</v>
      </c>
      <c r="EA315">
        <v>0</v>
      </c>
      <c r="EB315">
        <v>0</v>
      </c>
      <c r="EC315">
        <v>0</v>
      </c>
      <c r="ED315">
        <v>0</v>
      </c>
      <c r="EE315">
        <v>0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1</v>
      </c>
      <c r="EP315">
        <v>0</v>
      </c>
      <c r="EQ315">
        <v>0</v>
      </c>
      <c r="ER315">
        <v>0</v>
      </c>
      <c r="ES315">
        <v>0</v>
      </c>
      <c r="ET315">
        <v>0</v>
      </c>
      <c r="EU315">
        <v>0</v>
      </c>
      <c r="EV315">
        <v>0</v>
      </c>
      <c r="EW315">
        <v>0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1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1</v>
      </c>
      <c r="FJ315">
        <v>0</v>
      </c>
      <c r="FK315">
        <v>0</v>
      </c>
      <c r="FL315">
        <v>0</v>
      </c>
      <c r="FM315">
        <v>0</v>
      </c>
      <c r="FN315">
        <v>0</v>
      </c>
      <c r="FO315">
        <v>0</v>
      </c>
      <c r="FP315">
        <v>0</v>
      </c>
      <c r="FQ315">
        <v>0</v>
      </c>
      <c r="FR315">
        <v>0</v>
      </c>
      <c r="FS315">
        <v>0</v>
      </c>
      <c r="FT315">
        <v>0</v>
      </c>
      <c r="FU315">
        <v>0</v>
      </c>
      <c r="FV315">
        <v>0</v>
      </c>
      <c r="FW315">
        <v>1</v>
      </c>
      <c r="FX315">
        <v>0</v>
      </c>
      <c r="FY315">
        <v>1</v>
      </c>
      <c r="FZ315">
        <v>0</v>
      </c>
      <c r="GA315">
        <v>0</v>
      </c>
      <c r="GB315">
        <v>0</v>
      </c>
      <c r="GC315">
        <v>0</v>
      </c>
      <c r="GD315">
        <v>0</v>
      </c>
      <c r="GE315">
        <v>0</v>
      </c>
      <c r="GF315">
        <v>0</v>
      </c>
      <c r="GG315">
        <v>0</v>
      </c>
      <c r="GH315">
        <v>0</v>
      </c>
      <c r="GI315">
        <v>0</v>
      </c>
      <c r="GJ315">
        <v>0</v>
      </c>
      <c r="GK315">
        <v>0</v>
      </c>
      <c r="GL315">
        <v>0</v>
      </c>
      <c r="GM315">
        <v>0</v>
      </c>
      <c r="GN315">
        <v>0</v>
      </c>
      <c r="GO315">
        <v>0</v>
      </c>
      <c r="GP315">
        <v>0</v>
      </c>
      <c r="GQ315">
        <v>0</v>
      </c>
      <c r="GR315">
        <v>0</v>
      </c>
      <c r="GS315">
        <v>0</v>
      </c>
      <c r="GT315">
        <v>0</v>
      </c>
      <c r="GU315">
        <v>0</v>
      </c>
      <c r="GV315">
        <v>0</v>
      </c>
      <c r="GW315">
        <v>0</v>
      </c>
      <c r="GX315">
        <v>0</v>
      </c>
      <c r="GY315">
        <v>0</v>
      </c>
      <c r="GZ315">
        <v>0</v>
      </c>
      <c r="HA315">
        <v>0</v>
      </c>
      <c r="HB315">
        <v>0</v>
      </c>
      <c r="HC315">
        <v>0</v>
      </c>
      <c r="HD315">
        <v>0</v>
      </c>
      <c r="HE315">
        <v>0</v>
      </c>
      <c r="HF315">
        <v>0</v>
      </c>
      <c r="HG315">
        <v>0</v>
      </c>
      <c r="HH315">
        <v>0</v>
      </c>
      <c r="HI315">
        <v>0</v>
      </c>
      <c r="HJ315">
        <v>1</v>
      </c>
      <c r="HK315">
        <v>0</v>
      </c>
      <c r="HL315">
        <v>0</v>
      </c>
      <c r="HM315">
        <v>0</v>
      </c>
      <c r="HN315">
        <v>0</v>
      </c>
      <c r="HO315">
        <v>0</v>
      </c>
      <c r="HP315">
        <v>0</v>
      </c>
      <c r="HQ315">
        <v>0</v>
      </c>
      <c r="HR315">
        <v>0</v>
      </c>
      <c r="HS315">
        <v>0</v>
      </c>
      <c r="HT315">
        <v>0</v>
      </c>
      <c r="HU315">
        <v>0</v>
      </c>
      <c r="HV315">
        <v>0</v>
      </c>
      <c r="HW315">
        <v>0</v>
      </c>
      <c r="HX315">
        <v>0</v>
      </c>
      <c r="HY315">
        <v>0</v>
      </c>
      <c r="HZ315">
        <v>0</v>
      </c>
      <c r="IA315">
        <v>0</v>
      </c>
      <c r="IB315">
        <v>0</v>
      </c>
      <c r="IC315">
        <v>0</v>
      </c>
      <c r="ID315">
        <v>0</v>
      </c>
      <c r="IE315">
        <v>0</v>
      </c>
      <c r="IF315">
        <v>0</v>
      </c>
      <c r="IG315">
        <v>0</v>
      </c>
      <c r="IH315">
        <v>1</v>
      </c>
      <c r="II315">
        <v>0</v>
      </c>
      <c r="IJ315">
        <v>0</v>
      </c>
      <c r="IK315">
        <v>0</v>
      </c>
      <c r="IL315">
        <v>0</v>
      </c>
      <c r="IM315">
        <v>0</v>
      </c>
      <c r="IN315">
        <v>0</v>
      </c>
      <c r="IO315">
        <v>0</v>
      </c>
      <c r="IP315">
        <v>0</v>
      </c>
      <c r="IQ315">
        <v>0</v>
      </c>
      <c r="IR315">
        <v>0</v>
      </c>
      <c r="IS315">
        <v>0</v>
      </c>
      <c r="IT315">
        <v>0</v>
      </c>
      <c r="IU315">
        <v>0</v>
      </c>
      <c r="IV315">
        <v>0</v>
      </c>
      <c r="IW315">
        <v>0</v>
      </c>
      <c r="IX315">
        <v>0</v>
      </c>
      <c r="IY315">
        <v>0</v>
      </c>
      <c r="IZ315">
        <v>0</v>
      </c>
      <c r="JA315">
        <v>0</v>
      </c>
      <c r="JB315">
        <v>0</v>
      </c>
      <c r="JC315">
        <v>0</v>
      </c>
      <c r="JD315">
        <v>0</v>
      </c>
      <c r="JE315">
        <v>0</v>
      </c>
      <c r="JF315">
        <v>0</v>
      </c>
      <c r="JG315">
        <v>0</v>
      </c>
      <c r="JH315">
        <v>0</v>
      </c>
      <c r="JI315">
        <v>0</v>
      </c>
      <c r="JJ315">
        <v>0</v>
      </c>
      <c r="JK315">
        <v>0</v>
      </c>
      <c r="JL315">
        <v>0</v>
      </c>
      <c r="JM315">
        <v>0</v>
      </c>
      <c r="JN315">
        <v>0</v>
      </c>
      <c r="JO315">
        <v>0</v>
      </c>
      <c r="JP315">
        <v>0</v>
      </c>
      <c r="JQ315">
        <v>1</v>
      </c>
      <c r="JR315">
        <v>0</v>
      </c>
      <c r="JS315">
        <v>0</v>
      </c>
      <c r="JT315">
        <v>0</v>
      </c>
      <c r="JU315">
        <v>0</v>
      </c>
      <c r="JV315">
        <v>0</v>
      </c>
      <c r="JW315">
        <v>0</v>
      </c>
      <c r="JX315">
        <v>1</v>
      </c>
      <c r="JY315">
        <v>0</v>
      </c>
      <c r="JZ315">
        <v>0</v>
      </c>
      <c r="KA315">
        <v>0</v>
      </c>
      <c r="KB315">
        <v>0</v>
      </c>
      <c r="KC315">
        <v>0</v>
      </c>
      <c r="KD315">
        <v>1</v>
      </c>
      <c r="KE315">
        <v>0</v>
      </c>
      <c r="KF315">
        <v>0</v>
      </c>
      <c r="KG315">
        <v>0</v>
      </c>
      <c r="KH315">
        <v>0</v>
      </c>
      <c r="KI315">
        <v>0</v>
      </c>
      <c r="KJ315">
        <v>0</v>
      </c>
      <c r="KK315">
        <v>0</v>
      </c>
      <c r="KL315">
        <v>0</v>
      </c>
      <c r="KM315">
        <v>0</v>
      </c>
      <c r="KN315">
        <v>0</v>
      </c>
      <c r="KO315">
        <v>0</v>
      </c>
      <c r="KP315">
        <v>0</v>
      </c>
      <c r="KQ315">
        <v>0</v>
      </c>
      <c r="KR315">
        <v>0</v>
      </c>
      <c r="KS315">
        <v>0</v>
      </c>
      <c r="KT315">
        <v>0</v>
      </c>
      <c r="KU315">
        <v>0</v>
      </c>
      <c r="KV315">
        <v>0</v>
      </c>
      <c r="KW315">
        <v>0</v>
      </c>
      <c r="KX315">
        <v>0</v>
      </c>
      <c r="KY315">
        <v>0</v>
      </c>
      <c r="KZ315">
        <v>0</v>
      </c>
      <c r="LA315">
        <v>0</v>
      </c>
      <c r="LB315">
        <v>0</v>
      </c>
      <c r="LC315">
        <v>0</v>
      </c>
      <c r="LD315">
        <v>1</v>
      </c>
      <c r="LE315">
        <v>0</v>
      </c>
      <c r="LF315">
        <v>0</v>
      </c>
      <c r="LG315">
        <v>0</v>
      </c>
      <c r="LH315">
        <v>0</v>
      </c>
      <c r="LI315">
        <v>0</v>
      </c>
      <c r="LJ315">
        <v>0</v>
      </c>
      <c r="LK315">
        <v>0</v>
      </c>
      <c r="LL315">
        <v>0</v>
      </c>
      <c r="LM315">
        <v>0</v>
      </c>
      <c r="LN315">
        <v>0</v>
      </c>
      <c r="LO315">
        <v>0</v>
      </c>
      <c r="LP315">
        <v>0</v>
      </c>
      <c r="LQ315">
        <v>0</v>
      </c>
      <c r="LR315">
        <v>0</v>
      </c>
      <c r="LS315">
        <v>0</v>
      </c>
      <c r="LT315">
        <v>0</v>
      </c>
      <c r="LU315">
        <v>0</v>
      </c>
      <c r="LV315">
        <v>0</v>
      </c>
      <c r="LW315">
        <v>0</v>
      </c>
      <c r="LX315">
        <v>0</v>
      </c>
      <c r="LY315">
        <v>0</v>
      </c>
      <c r="LZ315">
        <v>0</v>
      </c>
      <c r="MA315">
        <v>0</v>
      </c>
      <c r="MB315">
        <v>0</v>
      </c>
      <c r="MC315">
        <v>0</v>
      </c>
      <c r="MD315">
        <v>0</v>
      </c>
      <c r="ME315">
        <v>0</v>
      </c>
      <c r="MF315">
        <v>0</v>
      </c>
      <c r="MG315">
        <v>0</v>
      </c>
      <c r="MH315">
        <v>1</v>
      </c>
      <c r="MI315">
        <v>0</v>
      </c>
      <c r="MJ315">
        <v>0</v>
      </c>
      <c r="MK315">
        <v>0</v>
      </c>
      <c r="ML315">
        <v>0</v>
      </c>
      <c r="MM315">
        <v>0</v>
      </c>
      <c r="MN315">
        <v>1</v>
      </c>
      <c r="MO315">
        <v>0</v>
      </c>
      <c r="MP315">
        <v>0</v>
      </c>
      <c r="MQ315">
        <v>0</v>
      </c>
      <c r="MR315">
        <v>0</v>
      </c>
      <c r="MS315">
        <v>0</v>
      </c>
      <c r="MT315">
        <v>0</v>
      </c>
      <c r="MU315">
        <v>0</v>
      </c>
      <c r="MV315">
        <v>0</v>
      </c>
      <c r="MW315">
        <v>0</v>
      </c>
      <c r="MX315">
        <v>0</v>
      </c>
      <c r="MY315">
        <v>0</v>
      </c>
      <c r="MZ315">
        <v>0</v>
      </c>
      <c r="NA315">
        <v>0</v>
      </c>
      <c r="NB315">
        <v>0</v>
      </c>
      <c r="NC315">
        <v>0</v>
      </c>
      <c r="ND315">
        <v>1</v>
      </c>
      <c r="NE315">
        <v>0</v>
      </c>
      <c r="NF315">
        <v>0</v>
      </c>
      <c r="NG315">
        <v>0</v>
      </c>
      <c r="NH315">
        <v>0</v>
      </c>
      <c r="NI315">
        <v>0</v>
      </c>
      <c r="NJ315">
        <v>0</v>
      </c>
      <c r="NK315">
        <v>0</v>
      </c>
      <c r="NL315">
        <v>0</v>
      </c>
      <c r="NM315">
        <v>0</v>
      </c>
      <c r="NN315">
        <v>0</v>
      </c>
      <c r="NO315">
        <v>0</v>
      </c>
      <c r="NP315">
        <v>0</v>
      </c>
      <c r="NQ315">
        <v>0</v>
      </c>
      <c r="NR315">
        <v>0</v>
      </c>
      <c r="NS315">
        <v>0</v>
      </c>
      <c r="NT315">
        <v>0</v>
      </c>
      <c r="NU315">
        <v>0</v>
      </c>
      <c r="NV315">
        <v>0</v>
      </c>
      <c r="NW315">
        <v>0</v>
      </c>
      <c r="NX315">
        <v>0</v>
      </c>
      <c r="NY315">
        <v>0</v>
      </c>
      <c r="NZ315">
        <v>0</v>
      </c>
      <c r="OA315">
        <v>0</v>
      </c>
      <c r="OB315">
        <v>0</v>
      </c>
      <c r="OC315">
        <v>0</v>
      </c>
      <c r="OD315">
        <v>0</v>
      </c>
      <c r="OE315">
        <v>0</v>
      </c>
      <c r="OF315">
        <v>0</v>
      </c>
      <c r="OG315">
        <v>0</v>
      </c>
      <c r="OH315">
        <v>0</v>
      </c>
      <c r="OI315">
        <v>0</v>
      </c>
      <c r="OJ315">
        <v>0</v>
      </c>
      <c r="OK315">
        <v>0</v>
      </c>
      <c r="OL315">
        <v>1</v>
      </c>
      <c r="OM315">
        <v>0</v>
      </c>
      <c r="ON315">
        <v>0</v>
      </c>
      <c r="OO315">
        <v>0</v>
      </c>
      <c r="OP315">
        <v>0</v>
      </c>
      <c r="OQ315">
        <v>0</v>
      </c>
      <c r="OR315">
        <v>0</v>
      </c>
      <c r="OS315">
        <v>0</v>
      </c>
      <c r="OT315">
        <v>0</v>
      </c>
      <c r="OU315">
        <v>0</v>
      </c>
      <c r="OV315">
        <v>0</v>
      </c>
      <c r="OW315">
        <v>0</v>
      </c>
      <c r="OX315">
        <v>0</v>
      </c>
      <c r="OY315">
        <v>0</v>
      </c>
      <c r="OZ315">
        <v>0</v>
      </c>
      <c r="PA315">
        <v>0</v>
      </c>
      <c r="PB315">
        <v>0</v>
      </c>
      <c r="PC315">
        <v>0</v>
      </c>
      <c r="PD315">
        <v>0</v>
      </c>
      <c r="PE315">
        <v>0</v>
      </c>
      <c r="PF315">
        <v>0</v>
      </c>
      <c r="PG315">
        <v>0</v>
      </c>
      <c r="PH315">
        <v>0</v>
      </c>
      <c r="PI315">
        <v>0</v>
      </c>
      <c r="PJ315">
        <v>0</v>
      </c>
      <c r="PK315">
        <v>0</v>
      </c>
      <c r="PL315">
        <v>0</v>
      </c>
      <c r="PM315">
        <v>0</v>
      </c>
      <c r="PN315">
        <v>0</v>
      </c>
      <c r="PO315">
        <v>0</v>
      </c>
      <c r="PP315">
        <v>0</v>
      </c>
      <c r="PQ315">
        <v>0</v>
      </c>
      <c r="PR315">
        <v>0</v>
      </c>
      <c r="PS315">
        <v>0</v>
      </c>
      <c r="PT315">
        <v>0</v>
      </c>
      <c r="PU315">
        <v>0</v>
      </c>
      <c r="PV315">
        <v>0</v>
      </c>
      <c r="PW315">
        <v>0</v>
      </c>
      <c r="PX315">
        <v>0</v>
      </c>
      <c r="PY315">
        <v>0</v>
      </c>
      <c r="PZ315">
        <v>0</v>
      </c>
      <c r="QA315">
        <v>0</v>
      </c>
      <c r="QB315">
        <v>0</v>
      </c>
      <c r="QC315">
        <v>0</v>
      </c>
      <c r="QD315">
        <v>1</v>
      </c>
      <c r="QE315">
        <v>0</v>
      </c>
      <c r="QF315">
        <v>0</v>
      </c>
      <c r="QG315">
        <v>0</v>
      </c>
      <c r="QH315">
        <v>0</v>
      </c>
      <c r="QI315">
        <v>0</v>
      </c>
      <c r="QJ315">
        <v>0</v>
      </c>
      <c r="QK315">
        <v>0</v>
      </c>
      <c r="QL315">
        <v>0</v>
      </c>
      <c r="QM315">
        <v>0</v>
      </c>
      <c r="QN315">
        <v>0</v>
      </c>
      <c r="QO315">
        <v>0</v>
      </c>
      <c r="QP315">
        <v>0</v>
      </c>
      <c r="QQ315">
        <v>0</v>
      </c>
      <c r="QR315">
        <v>0</v>
      </c>
      <c r="QS315">
        <v>0</v>
      </c>
      <c r="QT315">
        <v>0</v>
      </c>
      <c r="QU315">
        <v>0</v>
      </c>
      <c r="QV315">
        <v>0</v>
      </c>
      <c r="QW315">
        <v>0</v>
      </c>
      <c r="QX315">
        <v>0</v>
      </c>
      <c r="QY315">
        <v>0</v>
      </c>
      <c r="QZ315">
        <v>0</v>
      </c>
      <c r="RA315">
        <v>0</v>
      </c>
      <c r="RB315">
        <v>0</v>
      </c>
      <c r="RC315">
        <v>0</v>
      </c>
      <c r="RD315">
        <v>0</v>
      </c>
      <c r="RE315">
        <v>0</v>
      </c>
      <c r="RF315">
        <v>0</v>
      </c>
      <c r="RG315">
        <v>0</v>
      </c>
      <c r="RH315">
        <v>1</v>
      </c>
      <c r="RI315">
        <v>0</v>
      </c>
      <c r="RJ315">
        <v>0</v>
      </c>
      <c r="RK315">
        <v>0</v>
      </c>
      <c r="RL315">
        <v>0</v>
      </c>
      <c r="RM315">
        <v>0</v>
      </c>
      <c r="RN315">
        <v>0</v>
      </c>
      <c r="RO315">
        <v>0</v>
      </c>
      <c r="RP315">
        <v>0</v>
      </c>
      <c r="RQ315">
        <v>0</v>
      </c>
      <c r="RR315">
        <v>0</v>
      </c>
      <c r="RS315">
        <v>0</v>
      </c>
      <c r="RT315">
        <v>0</v>
      </c>
      <c r="RU315">
        <v>0</v>
      </c>
      <c r="RV315">
        <v>0</v>
      </c>
      <c r="RW315">
        <v>0</v>
      </c>
      <c r="RX315">
        <v>0</v>
      </c>
      <c r="RY315">
        <v>0</v>
      </c>
      <c r="RZ315">
        <v>0</v>
      </c>
      <c r="SA315">
        <v>0</v>
      </c>
      <c r="SB315">
        <v>0</v>
      </c>
      <c r="SC315">
        <v>0</v>
      </c>
      <c r="SD315">
        <v>0</v>
      </c>
      <c r="SE315">
        <v>0</v>
      </c>
      <c r="SF315">
        <v>0</v>
      </c>
      <c r="SG315">
        <v>0</v>
      </c>
      <c r="SH315">
        <v>0</v>
      </c>
      <c r="SI315">
        <v>0</v>
      </c>
      <c r="SJ315">
        <v>0</v>
      </c>
      <c r="SK315">
        <v>0</v>
      </c>
      <c r="SL315">
        <v>0</v>
      </c>
      <c r="SM315">
        <v>0</v>
      </c>
      <c r="SN315">
        <v>0</v>
      </c>
      <c r="SO315">
        <v>0</v>
      </c>
      <c r="SP315">
        <v>0</v>
      </c>
      <c r="SQ315">
        <v>0</v>
      </c>
      <c r="SR315">
        <v>0</v>
      </c>
      <c r="SS315">
        <v>0</v>
      </c>
      <c r="ST315">
        <v>0</v>
      </c>
      <c r="SU315">
        <v>0</v>
      </c>
      <c r="SV315">
        <v>0</v>
      </c>
      <c r="SW315">
        <v>1</v>
      </c>
      <c r="SX315">
        <v>0</v>
      </c>
      <c r="SY315">
        <v>0</v>
      </c>
      <c r="SZ315">
        <v>0</v>
      </c>
      <c r="TA315">
        <v>0</v>
      </c>
      <c r="TB315">
        <v>0</v>
      </c>
      <c r="TC315">
        <v>0</v>
      </c>
      <c r="TD315">
        <v>0</v>
      </c>
      <c r="TE315">
        <v>0</v>
      </c>
      <c r="TF315">
        <v>0</v>
      </c>
      <c r="TG315">
        <v>0</v>
      </c>
      <c r="TH315">
        <v>0</v>
      </c>
      <c r="TI315">
        <v>0</v>
      </c>
      <c r="TJ315">
        <v>0</v>
      </c>
      <c r="TK315">
        <v>0</v>
      </c>
      <c r="TL315">
        <v>0</v>
      </c>
      <c r="TM315">
        <v>0</v>
      </c>
      <c r="TN315">
        <v>0</v>
      </c>
      <c r="TO315">
        <v>0</v>
      </c>
      <c r="TP315">
        <v>0</v>
      </c>
      <c r="TQ315">
        <v>0</v>
      </c>
      <c r="TR315">
        <v>0</v>
      </c>
      <c r="TS315">
        <v>0</v>
      </c>
      <c r="TT315">
        <v>0</v>
      </c>
      <c r="TU315">
        <v>0</v>
      </c>
      <c r="TV315">
        <v>0</v>
      </c>
      <c r="TW315">
        <v>0</v>
      </c>
      <c r="TX315">
        <v>0</v>
      </c>
      <c r="TY315">
        <v>0</v>
      </c>
      <c r="TZ315">
        <v>0</v>
      </c>
      <c r="UA315">
        <v>0</v>
      </c>
      <c r="UB315">
        <v>0</v>
      </c>
      <c r="UC315">
        <v>0</v>
      </c>
      <c r="UD315">
        <v>0</v>
      </c>
      <c r="UE315">
        <v>0</v>
      </c>
      <c r="UF315">
        <v>0</v>
      </c>
      <c r="UG315">
        <v>0</v>
      </c>
      <c r="UH315">
        <v>0</v>
      </c>
      <c r="UI315">
        <v>0</v>
      </c>
      <c r="UJ315">
        <v>0</v>
      </c>
      <c r="UK315">
        <v>0</v>
      </c>
      <c r="UL315">
        <v>0</v>
      </c>
      <c r="UM315">
        <v>0</v>
      </c>
      <c r="UN315">
        <v>0</v>
      </c>
      <c r="UO315">
        <v>0</v>
      </c>
      <c r="UP315">
        <v>1</v>
      </c>
      <c r="UQ315">
        <v>0</v>
      </c>
      <c r="UR315">
        <v>0</v>
      </c>
      <c r="US315">
        <v>0</v>
      </c>
      <c r="UT315">
        <v>0</v>
      </c>
      <c r="UU315">
        <v>0</v>
      </c>
      <c r="UV315">
        <v>1</v>
      </c>
      <c r="UW315">
        <v>0</v>
      </c>
      <c r="UX315">
        <v>0</v>
      </c>
      <c r="UY315">
        <v>0</v>
      </c>
      <c r="UZ315">
        <v>0</v>
      </c>
      <c r="VA315">
        <v>0</v>
      </c>
      <c r="VB315">
        <v>0</v>
      </c>
      <c r="VC315">
        <v>0</v>
      </c>
      <c r="VD315">
        <v>0</v>
      </c>
      <c r="VE315">
        <v>0</v>
      </c>
      <c r="VF315">
        <v>0</v>
      </c>
      <c r="VG315">
        <v>0</v>
      </c>
      <c r="VH315">
        <v>0</v>
      </c>
      <c r="VI315">
        <v>0</v>
      </c>
      <c r="VJ315">
        <v>0</v>
      </c>
      <c r="VK315">
        <v>0</v>
      </c>
      <c r="VL315">
        <v>0</v>
      </c>
      <c r="VM315">
        <v>0</v>
      </c>
      <c r="VN315">
        <v>0</v>
      </c>
      <c r="VO315">
        <v>0</v>
      </c>
      <c r="VP315">
        <v>0</v>
      </c>
      <c r="VQ315">
        <v>0</v>
      </c>
      <c r="VR315">
        <v>0</v>
      </c>
      <c r="VS315">
        <v>0</v>
      </c>
      <c r="VT315">
        <v>0</v>
      </c>
      <c r="VU315">
        <v>0</v>
      </c>
      <c r="VV315">
        <v>0</v>
      </c>
      <c r="VW315">
        <v>0</v>
      </c>
      <c r="VX315">
        <v>0</v>
      </c>
      <c r="VY315">
        <v>0</v>
      </c>
      <c r="VZ315">
        <v>0</v>
      </c>
      <c r="WA315">
        <v>0</v>
      </c>
      <c r="WB315">
        <v>0</v>
      </c>
      <c r="WC315">
        <v>0</v>
      </c>
      <c r="WD315">
        <v>0</v>
      </c>
      <c r="WE315">
        <v>0</v>
      </c>
      <c r="WF315">
        <v>0</v>
      </c>
      <c r="WG315">
        <v>0</v>
      </c>
      <c r="WH315">
        <v>0</v>
      </c>
      <c r="WI315">
        <v>0</v>
      </c>
      <c r="WJ315">
        <v>0</v>
      </c>
      <c r="WK315">
        <v>0</v>
      </c>
      <c r="WL315">
        <v>0</v>
      </c>
      <c r="WM315">
        <v>0</v>
      </c>
      <c r="WN315">
        <v>0</v>
      </c>
      <c r="WO315">
        <v>0</v>
      </c>
      <c r="WP315">
        <v>0</v>
      </c>
      <c r="WQ315">
        <v>0</v>
      </c>
      <c r="WR315">
        <v>0</v>
      </c>
      <c r="WS315">
        <v>0</v>
      </c>
      <c r="WT315">
        <v>0</v>
      </c>
      <c r="WU315">
        <v>0</v>
      </c>
      <c r="WV315">
        <v>0</v>
      </c>
      <c r="WW315">
        <v>0</v>
      </c>
      <c r="WX315">
        <v>0</v>
      </c>
      <c r="WY315">
        <v>0</v>
      </c>
      <c r="WZ315">
        <v>0</v>
      </c>
      <c r="XA315">
        <v>0</v>
      </c>
      <c r="XB315">
        <v>0</v>
      </c>
      <c r="XC315">
        <v>0</v>
      </c>
      <c r="XD315">
        <v>0</v>
      </c>
      <c r="XE315">
        <v>0</v>
      </c>
      <c r="XF315">
        <v>0</v>
      </c>
      <c r="XG315">
        <v>0</v>
      </c>
      <c r="XH315">
        <v>0</v>
      </c>
      <c r="XI315">
        <v>0</v>
      </c>
      <c r="XJ315">
        <v>0</v>
      </c>
      <c r="XK315">
        <v>0</v>
      </c>
      <c r="XL315">
        <v>0</v>
      </c>
      <c r="XM315">
        <v>0</v>
      </c>
      <c r="XN315">
        <v>0</v>
      </c>
      <c r="XO315">
        <v>0</v>
      </c>
      <c r="XP315">
        <v>1</v>
      </c>
      <c r="XQ315">
        <v>0</v>
      </c>
      <c r="XR315">
        <v>0</v>
      </c>
      <c r="XS315">
        <v>0</v>
      </c>
      <c r="XT315">
        <v>0</v>
      </c>
      <c r="XU315">
        <v>0</v>
      </c>
      <c r="XV315">
        <v>0</v>
      </c>
      <c r="XW315">
        <v>0</v>
      </c>
      <c r="XX315">
        <v>0</v>
      </c>
      <c r="XY315">
        <v>0</v>
      </c>
      <c r="XZ315">
        <v>0</v>
      </c>
      <c r="YA315">
        <v>0</v>
      </c>
      <c r="YB315">
        <v>0</v>
      </c>
      <c r="YC315">
        <v>0</v>
      </c>
      <c r="YD315">
        <v>0</v>
      </c>
      <c r="YE315">
        <v>0</v>
      </c>
      <c r="YF315">
        <v>0</v>
      </c>
      <c r="YG315">
        <v>0</v>
      </c>
      <c r="YH315">
        <v>0</v>
      </c>
      <c r="YI315">
        <v>0</v>
      </c>
      <c r="YJ315">
        <v>0</v>
      </c>
      <c r="YK315">
        <v>0</v>
      </c>
      <c r="YL315">
        <v>0</v>
      </c>
      <c r="YM315">
        <v>0</v>
      </c>
      <c r="YN315">
        <v>0</v>
      </c>
      <c r="YO315">
        <v>0</v>
      </c>
      <c r="YP315">
        <v>0</v>
      </c>
      <c r="YQ315">
        <v>0</v>
      </c>
      <c r="YR315">
        <v>0</v>
      </c>
      <c r="YS315">
        <v>0</v>
      </c>
      <c r="YT315">
        <v>0</v>
      </c>
      <c r="YU315">
        <v>0</v>
      </c>
      <c r="YV315">
        <v>0</v>
      </c>
      <c r="YW315">
        <v>0</v>
      </c>
      <c r="YX315">
        <v>0</v>
      </c>
      <c r="YY315">
        <v>0</v>
      </c>
      <c r="YZ315">
        <v>0</v>
      </c>
      <c r="ZA315">
        <v>0</v>
      </c>
      <c r="ZB315">
        <v>0</v>
      </c>
      <c r="ZC315">
        <v>0</v>
      </c>
      <c r="ZD315">
        <v>0</v>
      </c>
      <c r="ZE315">
        <v>0</v>
      </c>
      <c r="ZF315">
        <v>1</v>
      </c>
      <c r="ZG315">
        <v>0</v>
      </c>
      <c r="ZH315">
        <v>0</v>
      </c>
      <c r="ZI315">
        <v>0</v>
      </c>
      <c r="ZJ315">
        <v>0</v>
      </c>
      <c r="ZK315">
        <v>0</v>
      </c>
      <c r="ZL315">
        <v>0</v>
      </c>
      <c r="ZM315">
        <v>0</v>
      </c>
      <c r="ZN315">
        <v>0</v>
      </c>
      <c r="ZO315">
        <v>0</v>
      </c>
      <c r="ZP315">
        <v>0</v>
      </c>
      <c r="ZQ315">
        <v>0</v>
      </c>
      <c r="ZR315">
        <v>0</v>
      </c>
      <c r="ZS315">
        <v>0</v>
      </c>
      <c r="ZT315">
        <v>1</v>
      </c>
      <c r="ZU315">
        <v>0</v>
      </c>
      <c r="ZV315">
        <v>0</v>
      </c>
      <c r="ZW315">
        <v>0</v>
      </c>
      <c r="ZX315">
        <v>0</v>
      </c>
      <c r="ZY315">
        <v>0</v>
      </c>
      <c r="ZZ315">
        <v>0</v>
      </c>
      <c r="AAA315">
        <v>0</v>
      </c>
      <c r="AAB315">
        <v>0</v>
      </c>
      <c r="AAC315">
        <v>0</v>
      </c>
      <c r="AAD315">
        <v>0</v>
      </c>
      <c r="AAE315">
        <v>0</v>
      </c>
      <c r="AAF315">
        <v>0</v>
      </c>
      <c r="AAG315">
        <v>0</v>
      </c>
      <c r="AAH315">
        <v>0</v>
      </c>
      <c r="AAI315">
        <v>0</v>
      </c>
      <c r="AAJ315">
        <v>0</v>
      </c>
      <c r="AAK315">
        <v>0</v>
      </c>
      <c r="AAL315">
        <v>0</v>
      </c>
      <c r="AAM315">
        <v>1</v>
      </c>
      <c r="AAN315">
        <v>0</v>
      </c>
      <c r="AAO315">
        <v>0</v>
      </c>
      <c r="AAP315">
        <v>0</v>
      </c>
      <c r="AAQ315">
        <v>0</v>
      </c>
      <c r="AAR315">
        <v>0</v>
      </c>
      <c r="AAS315">
        <v>0</v>
      </c>
      <c r="AAT315">
        <v>0</v>
      </c>
      <c r="AAU315">
        <v>0</v>
      </c>
      <c r="AAV315">
        <v>0</v>
      </c>
      <c r="AAW315">
        <v>0</v>
      </c>
      <c r="AAX315">
        <v>0</v>
      </c>
      <c r="AAY315">
        <v>0</v>
      </c>
      <c r="AAZ315">
        <v>0</v>
      </c>
      <c r="ABA315">
        <v>0</v>
      </c>
      <c r="ABB315">
        <v>0</v>
      </c>
      <c r="ABC315">
        <v>0</v>
      </c>
      <c r="ABD315">
        <v>0</v>
      </c>
      <c r="ABE315">
        <v>0</v>
      </c>
      <c r="ABF315">
        <v>0</v>
      </c>
      <c r="ABG315">
        <v>0</v>
      </c>
      <c r="ABH315">
        <v>0</v>
      </c>
      <c r="ABI315">
        <v>0</v>
      </c>
      <c r="ABJ315">
        <v>0</v>
      </c>
      <c r="ABK315">
        <v>0</v>
      </c>
      <c r="ABL315">
        <v>0</v>
      </c>
      <c r="ABM315">
        <v>0</v>
      </c>
      <c r="ABN315">
        <v>0</v>
      </c>
      <c r="ABO315">
        <v>0</v>
      </c>
      <c r="ABP315">
        <v>0</v>
      </c>
      <c r="ABQ315">
        <v>0</v>
      </c>
      <c r="ABR315">
        <v>0</v>
      </c>
      <c r="ABS315">
        <v>0</v>
      </c>
      <c r="ABT315">
        <v>0</v>
      </c>
      <c r="ABU315">
        <v>0</v>
      </c>
      <c r="ABV315">
        <v>0</v>
      </c>
      <c r="ABW315">
        <v>0</v>
      </c>
      <c r="ABX315">
        <v>0</v>
      </c>
      <c r="ABY315">
        <v>0</v>
      </c>
      <c r="ABZ315">
        <v>0</v>
      </c>
      <c r="ACA315">
        <v>0</v>
      </c>
      <c r="ACB315">
        <v>0</v>
      </c>
      <c r="ACC315">
        <v>0</v>
      </c>
      <c r="ACD315">
        <v>0</v>
      </c>
      <c r="ACE315">
        <v>0</v>
      </c>
      <c r="ACF315">
        <v>0</v>
      </c>
      <c r="ACG315">
        <v>0</v>
      </c>
      <c r="ACH315">
        <v>0</v>
      </c>
      <c r="ACI315">
        <v>0</v>
      </c>
      <c r="ACJ315">
        <v>0</v>
      </c>
      <c r="ACK315">
        <v>1</v>
      </c>
      <c r="ACL315">
        <v>0</v>
      </c>
      <c r="ACM315">
        <v>0</v>
      </c>
      <c r="ACN315">
        <v>0</v>
      </c>
      <c r="ACO315">
        <v>0</v>
      </c>
      <c r="ACP315">
        <v>0</v>
      </c>
      <c r="ACQ315">
        <v>0</v>
      </c>
      <c r="ACR315">
        <v>0</v>
      </c>
      <c r="ACS315">
        <v>0</v>
      </c>
      <c r="ACT315">
        <v>0</v>
      </c>
      <c r="ACU315">
        <v>0</v>
      </c>
      <c r="ACV315">
        <v>0</v>
      </c>
      <c r="ACW315">
        <v>0</v>
      </c>
      <c r="ACX315">
        <v>0</v>
      </c>
      <c r="ACY315">
        <v>0</v>
      </c>
      <c r="ACZ315">
        <v>0</v>
      </c>
      <c r="ADA315">
        <v>0</v>
      </c>
      <c r="ADB315">
        <v>0</v>
      </c>
      <c r="ADC315">
        <v>0</v>
      </c>
      <c r="ADD315">
        <v>0</v>
      </c>
      <c r="ADE315">
        <v>0</v>
      </c>
      <c r="ADF315">
        <v>0</v>
      </c>
      <c r="ADG315">
        <v>0</v>
      </c>
      <c r="ADH315">
        <v>0</v>
      </c>
      <c r="ADI315">
        <v>0</v>
      </c>
      <c r="ADJ315">
        <v>0</v>
      </c>
      <c r="ADK315">
        <v>0</v>
      </c>
      <c r="ADL315">
        <v>0</v>
      </c>
      <c r="ADM315">
        <v>0</v>
      </c>
      <c r="ADN315">
        <v>0</v>
      </c>
      <c r="ADO315">
        <v>0</v>
      </c>
      <c r="ADP315">
        <v>0</v>
      </c>
      <c r="ADQ315">
        <v>0</v>
      </c>
      <c r="ADR315">
        <v>1</v>
      </c>
      <c r="ADS315">
        <v>1</v>
      </c>
      <c r="ADT315">
        <v>0</v>
      </c>
      <c r="ADU315">
        <v>0</v>
      </c>
      <c r="ADV315">
        <v>0</v>
      </c>
      <c r="ADW315">
        <v>0</v>
      </c>
      <c r="ADX315">
        <v>0</v>
      </c>
      <c r="ADY315">
        <v>0</v>
      </c>
      <c r="ADZ315">
        <v>0</v>
      </c>
      <c r="AEA315">
        <v>0</v>
      </c>
      <c r="AEB315">
        <v>0</v>
      </c>
      <c r="AEC315">
        <v>0</v>
      </c>
      <c r="AED315">
        <v>0</v>
      </c>
      <c r="AEE315">
        <v>0</v>
      </c>
      <c r="AEF315">
        <v>0</v>
      </c>
      <c r="AEG315">
        <v>0</v>
      </c>
      <c r="AEH315">
        <v>0</v>
      </c>
      <c r="AEI315">
        <v>0</v>
      </c>
      <c r="AEJ315">
        <v>0</v>
      </c>
      <c r="AEK315">
        <v>0</v>
      </c>
      <c r="AEL315">
        <v>0</v>
      </c>
      <c r="AEM315">
        <v>0</v>
      </c>
      <c r="AEN315">
        <v>0</v>
      </c>
      <c r="AEO315">
        <v>0</v>
      </c>
      <c r="AEP315">
        <v>0</v>
      </c>
      <c r="AEQ315">
        <v>1</v>
      </c>
      <c r="AER315">
        <v>0</v>
      </c>
      <c r="AES315">
        <v>0</v>
      </c>
      <c r="AET315">
        <v>0</v>
      </c>
      <c r="AEU315">
        <v>0</v>
      </c>
      <c r="AEV315">
        <v>0</v>
      </c>
      <c r="AEW315">
        <v>0</v>
      </c>
      <c r="AEX315">
        <v>0</v>
      </c>
      <c r="AEY315">
        <v>0</v>
      </c>
      <c r="AEZ315">
        <v>0</v>
      </c>
      <c r="AFA315">
        <v>0</v>
      </c>
      <c r="AFB315">
        <v>0</v>
      </c>
      <c r="AFC315">
        <v>0</v>
      </c>
      <c r="AFD315">
        <v>0</v>
      </c>
      <c r="AFE315">
        <v>0</v>
      </c>
      <c r="AFF315">
        <v>0</v>
      </c>
      <c r="AFG315">
        <v>0</v>
      </c>
      <c r="AFH315">
        <v>0</v>
      </c>
      <c r="AFI315">
        <v>0</v>
      </c>
      <c r="AFJ315">
        <v>0</v>
      </c>
      <c r="AFK315">
        <v>0</v>
      </c>
      <c r="AFL315">
        <v>0</v>
      </c>
      <c r="AFM315">
        <v>0</v>
      </c>
      <c r="AFN315">
        <v>0</v>
      </c>
      <c r="AFO315">
        <v>0</v>
      </c>
      <c r="AFP315">
        <v>0</v>
      </c>
      <c r="AFQ315">
        <v>0</v>
      </c>
      <c r="AFR315">
        <v>0</v>
      </c>
      <c r="AFS315">
        <v>0</v>
      </c>
      <c r="AFT315">
        <v>0</v>
      </c>
      <c r="AFU315">
        <v>0</v>
      </c>
      <c r="AFV315">
        <v>0</v>
      </c>
      <c r="AFW315">
        <v>0</v>
      </c>
      <c r="AFX315">
        <v>0</v>
      </c>
      <c r="AFY315">
        <v>0</v>
      </c>
      <c r="AFZ315">
        <v>0</v>
      </c>
      <c r="AGA315">
        <v>0</v>
      </c>
      <c r="AGB315">
        <v>0</v>
      </c>
      <c r="AGC315">
        <v>0</v>
      </c>
      <c r="AGD315">
        <v>0</v>
      </c>
      <c r="AGE315">
        <v>0</v>
      </c>
      <c r="AGF315">
        <v>0</v>
      </c>
      <c r="AGG315">
        <v>0</v>
      </c>
      <c r="AGH315">
        <v>0</v>
      </c>
      <c r="AGI315">
        <v>0</v>
      </c>
      <c r="AGJ315">
        <v>0</v>
      </c>
      <c r="AGK315">
        <v>0</v>
      </c>
      <c r="AGL315">
        <v>0</v>
      </c>
      <c r="AGM315">
        <v>0</v>
      </c>
      <c r="AGN315">
        <v>0</v>
      </c>
      <c r="AGO315">
        <v>0</v>
      </c>
      <c r="AGP315">
        <v>0</v>
      </c>
      <c r="AGQ315">
        <v>0</v>
      </c>
      <c r="AGR315">
        <v>0</v>
      </c>
      <c r="AGS315">
        <v>0</v>
      </c>
      <c r="AGT315">
        <v>0</v>
      </c>
      <c r="AGU315">
        <v>0</v>
      </c>
      <c r="AGV315">
        <v>0</v>
      </c>
      <c r="AGW315">
        <v>0</v>
      </c>
      <c r="AGX315">
        <v>0</v>
      </c>
      <c r="AGY315">
        <v>0</v>
      </c>
      <c r="AGZ315">
        <v>0</v>
      </c>
      <c r="AHA315">
        <v>0</v>
      </c>
      <c r="AHB315">
        <v>0</v>
      </c>
      <c r="AHC315">
        <v>0</v>
      </c>
      <c r="AHD315">
        <v>0</v>
      </c>
      <c r="AHE315">
        <v>0</v>
      </c>
      <c r="AHF315">
        <v>0</v>
      </c>
      <c r="AHG315">
        <v>0</v>
      </c>
      <c r="AHH315">
        <v>0</v>
      </c>
      <c r="AHI315">
        <v>0</v>
      </c>
      <c r="AHJ315">
        <v>0</v>
      </c>
      <c r="AHK315">
        <v>0</v>
      </c>
      <c r="AHL315">
        <v>0</v>
      </c>
      <c r="AHM315">
        <v>0</v>
      </c>
      <c r="AHN315">
        <v>0</v>
      </c>
      <c r="AHO315">
        <v>0</v>
      </c>
      <c r="AHP315">
        <v>0</v>
      </c>
      <c r="AHQ315">
        <v>0</v>
      </c>
      <c r="AHR315">
        <v>0</v>
      </c>
      <c r="AHS315">
        <v>0</v>
      </c>
      <c r="AHT315">
        <v>0</v>
      </c>
      <c r="AHU315">
        <v>0</v>
      </c>
      <c r="AHV315">
        <v>0</v>
      </c>
      <c r="AHW315">
        <v>0</v>
      </c>
      <c r="AHX315">
        <v>0</v>
      </c>
      <c r="AHY315">
        <v>0</v>
      </c>
      <c r="AHZ315">
        <v>0</v>
      </c>
      <c r="AIA315">
        <v>0</v>
      </c>
      <c r="AIB315">
        <v>0</v>
      </c>
      <c r="AIC315">
        <v>0</v>
      </c>
      <c r="AID315">
        <v>0</v>
      </c>
      <c r="AIE315">
        <v>0</v>
      </c>
      <c r="AIF315">
        <v>0</v>
      </c>
      <c r="AIG315">
        <v>0</v>
      </c>
      <c r="AIH315">
        <v>0</v>
      </c>
      <c r="AII315">
        <v>0</v>
      </c>
      <c r="AIJ315">
        <v>0</v>
      </c>
      <c r="AIK315">
        <v>0</v>
      </c>
      <c r="AIL315">
        <v>0</v>
      </c>
      <c r="AIM315">
        <v>0</v>
      </c>
      <c r="AIN315">
        <v>0</v>
      </c>
      <c r="AIO315">
        <v>0</v>
      </c>
      <c r="AIP315">
        <v>0</v>
      </c>
      <c r="AIQ315">
        <v>0</v>
      </c>
      <c r="AIR315">
        <v>0</v>
      </c>
      <c r="AIS315">
        <v>0</v>
      </c>
      <c r="AIT315">
        <v>0</v>
      </c>
      <c r="AIU315">
        <v>0</v>
      </c>
      <c r="AIV315">
        <v>0</v>
      </c>
      <c r="AIW315">
        <v>0</v>
      </c>
      <c r="AIX315">
        <v>0</v>
      </c>
      <c r="AIY315">
        <v>0</v>
      </c>
      <c r="AIZ315">
        <v>0</v>
      </c>
      <c r="AJA315">
        <v>0</v>
      </c>
      <c r="AJB315">
        <v>0</v>
      </c>
      <c r="AJC315">
        <v>0</v>
      </c>
      <c r="AJD315">
        <v>0</v>
      </c>
      <c r="AJE315">
        <v>0</v>
      </c>
      <c r="AJF315">
        <v>0</v>
      </c>
      <c r="AJG315">
        <v>0</v>
      </c>
      <c r="AJH315">
        <v>0</v>
      </c>
      <c r="AJI315">
        <v>0</v>
      </c>
      <c r="AJJ315">
        <v>0</v>
      </c>
      <c r="AJK315">
        <v>0</v>
      </c>
      <c r="AJL315">
        <v>0</v>
      </c>
      <c r="AJM315">
        <v>0</v>
      </c>
      <c r="AJN315">
        <v>0</v>
      </c>
      <c r="AJO315">
        <v>0</v>
      </c>
      <c r="AJP315">
        <v>0</v>
      </c>
      <c r="AJQ315">
        <v>0</v>
      </c>
      <c r="AJR315">
        <v>0</v>
      </c>
      <c r="AJS315">
        <v>0</v>
      </c>
      <c r="AJT315">
        <v>0</v>
      </c>
      <c r="AJU315">
        <v>0</v>
      </c>
      <c r="AJV315">
        <v>0</v>
      </c>
      <c r="AJW315">
        <v>0</v>
      </c>
      <c r="AJX315">
        <v>0</v>
      </c>
      <c r="AJY315">
        <v>0</v>
      </c>
      <c r="AJZ315">
        <v>0</v>
      </c>
      <c r="AKA315">
        <v>0</v>
      </c>
      <c r="AKB315">
        <v>0</v>
      </c>
      <c r="AKC315">
        <v>0</v>
      </c>
      <c r="AKD315">
        <v>0</v>
      </c>
      <c r="AKE315">
        <v>0</v>
      </c>
      <c r="AKF315">
        <v>0</v>
      </c>
      <c r="AKG315">
        <v>0</v>
      </c>
      <c r="AKH315">
        <v>0</v>
      </c>
      <c r="AKI315">
        <v>0</v>
      </c>
      <c r="AKJ315">
        <v>0</v>
      </c>
      <c r="AKK315">
        <v>0</v>
      </c>
      <c r="AKL315">
        <v>0</v>
      </c>
      <c r="AKM315">
        <v>0</v>
      </c>
      <c r="AKN315">
        <v>0</v>
      </c>
      <c r="AKO315">
        <v>0</v>
      </c>
      <c r="AKP315">
        <v>0</v>
      </c>
      <c r="AKQ315">
        <v>0</v>
      </c>
      <c r="AKR315">
        <v>0</v>
      </c>
      <c r="AKS315">
        <v>0</v>
      </c>
      <c r="AKT315">
        <v>0</v>
      </c>
      <c r="AKU315">
        <v>0</v>
      </c>
      <c r="AKV315">
        <v>0</v>
      </c>
      <c r="AKW315">
        <v>0</v>
      </c>
      <c r="AKX315">
        <v>0</v>
      </c>
      <c r="AKY315">
        <v>0</v>
      </c>
      <c r="AKZ315">
        <v>0</v>
      </c>
      <c r="ALA315">
        <v>0</v>
      </c>
      <c r="ALB315">
        <v>0</v>
      </c>
      <c r="ALC315">
        <v>0</v>
      </c>
      <c r="ALD315">
        <v>0</v>
      </c>
      <c r="ALE315">
        <v>0</v>
      </c>
      <c r="ALF315">
        <v>0</v>
      </c>
      <c r="ALG315">
        <v>0</v>
      </c>
      <c r="ALH315">
        <v>0</v>
      </c>
      <c r="ALI315">
        <v>0</v>
      </c>
      <c r="ALJ315">
        <v>0</v>
      </c>
      <c r="ALK315">
        <v>0</v>
      </c>
      <c r="ALL315">
        <v>0</v>
      </c>
      <c r="ALM315">
        <v>0</v>
      </c>
      <c r="ALN315">
        <v>0</v>
      </c>
      <c r="ALO315">
        <v>0</v>
      </c>
      <c r="ALP315">
        <v>0</v>
      </c>
      <c r="ALQ315">
        <v>0</v>
      </c>
      <c r="ALR315">
        <v>0</v>
      </c>
      <c r="ALS315">
        <v>0</v>
      </c>
      <c r="ALT315">
        <v>0</v>
      </c>
      <c r="ALU315">
        <v>0</v>
      </c>
      <c r="ALV315">
        <v>0</v>
      </c>
      <c r="ALW315">
        <v>0</v>
      </c>
      <c r="ALX315">
        <v>0</v>
      </c>
      <c r="ALY315">
        <v>0</v>
      </c>
      <c r="ALZ315">
        <v>0</v>
      </c>
      <c r="AMA315">
        <v>0</v>
      </c>
      <c r="AMB315">
        <v>0</v>
      </c>
      <c r="AMC315">
        <v>0</v>
      </c>
      <c r="AMD315">
        <v>0</v>
      </c>
      <c r="AME315">
        <v>0</v>
      </c>
      <c r="AMF315">
        <v>0</v>
      </c>
      <c r="AMG315">
        <v>0</v>
      </c>
      <c r="AMH315">
        <v>0</v>
      </c>
      <c r="AMI315">
        <v>1</v>
      </c>
      <c r="AMJ315">
        <v>0</v>
      </c>
      <c r="AMK315">
        <v>0</v>
      </c>
      <c r="AML315">
        <v>0</v>
      </c>
      <c r="AMM315">
        <v>0</v>
      </c>
      <c r="AMN315">
        <v>0</v>
      </c>
      <c r="AMO315">
        <v>0</v>
      </c>
      <c r="AMP315">
        <v>0</v>
      </c>
      <c r="AMQ315">
        <v>0</v>
      </c>
      <c r="AMR315">
        <v>0</v>
      </c>
      <c r="AMS315">
        <v>0</v>
      </c>
      <c r="AMT315">
        <v>0</v>
      </c>
      <c r="AMU315">
        <v>0</v>
      </c>
      <c r="AMV315">
        <v>0</v>
      </c>
      <c r="AMW315">
        <v>0</v>
      </c>
      <c r="AMX315">
        <v>0</v>
      </c>
      <c r="AMY315">
        <v>0</v>
      </c>
      <c r="AMZ315">
        <v>0</v>
      </c>
      <c r="ANA315">
        <v>0</v>
      </c>
      <c r="ANB315">
        <v>0</v>
      </c>
      <c r="ANC315">
        <v>0</v>
      </c>
      <c r="AND315">
        <v>0</v>
      </c>
      <c r="ANE315">
        <v>0</v>
      </c>
      <c r="ANF315">
        <v>0</v>
      </c>
      <c r="ANG315">
        <v>0</v>
      </c>
      <c r="ANH315">
        <v>0</v>
      </c>
      <c r="ANI315">
        <v>1</v>
      </c>
      <c r="ANJ315">
        <v>0</v>
      </c>
      <c r="ANK315">
        <v>0</v>
      </c>
      <c r="ANL315">
        <v>0</v>
      </c>
      <c r="ANM315">
        <v>0</v>
      </c>
      <c r="ANN315">
        <v>0</v>
      </c>
      <c r="ANO315">
        <v>0</v>
      </c>
      <c r="ANP315">
        <v>0</v>
      </c>
      <c r="ANQ315">
        <v>0</v>
      </c>
      <c r="ANR315">
        <v>0</v>
      </c>
      <c r="ANS315">
        <v>0</v>
      </c>
      <c r="ANT315">
        <v>0</v>
      </c>
      <c r="ANU315">
        <v>0</v>
      </c>
      <c r="ANV315">
        <v>0</v>
      </c>
      <c r="ANW315">
        <v>0</v>
      </c>
      <c r="ANX315">
        <v>0</v>
      </c>
      <c r="ANY315">
        <v>0</v>
      </c>
      <c r="ANZ315">
        <v>0</v>
      </c>
      <c r="AOA315">
        <v>0</v>
      </c>
      <c r="AOB315">
        <v>0</v>
      </c>
      <c r="AOC315">
        <v>0</v>
      </c>
      <c r="AOD315">
        <v>0</v>
      </c>
      <c r="AOE315">
        <v>0</v>
      </c>
      <c r="AOF315">
        <v>0</v>
      </c>
      <c r="AOG315">
        <v>0</v>
      </c>
      <c r="AOH315">
        <v>0</v>
      </c>
      <c r="AOI315">
        <v>0</v>
      </c>
      <c r="AOJ315">
        <v>0</v>
      </c>
      <c r="AOK315">
        <v>0</v>
      </c>
      <c r="AOL315">
        <v>0</v>
      </c>
      <c r="AOM315">
        <v>0</v>
      </c>
      <c r="AON315">
        <v>0</v>
      </c>
      <c r="AOO315">
        <v>0</v>
      </c>
      <c r="AOP315">
        <v>0</v>
      </c>
      <c r="AOQ315">
        <v>0</v>
      </c>
      <c r="AOR315">
        <v>0</v>
      </c>
      <c r="AOS315">
        <v>0</v>
      </c>
      <c r="AOT315">
        <v>0</v>
      </c>
      <c r="AOU315">
        <v>0</v>
      </c>
      <c r="AOV315">
        <v>0</v>
      </c>
      <c r="AOW315">
        <v>0</v>
      </c>
      <c r="AOX315">
        <v>0</v>
      </c>
      <c r="AOY315">
        <v>0</v>
      </c>
      <c r="AOZ315">
        <v>0</v>
      </c>
      <c r="APA315">
        <v>0</v>
      </c>
      <c r="APB315">
        <v>0</v>
      </c>
      <c r="APC315">
        <v>0</v>
      </c>
      <c r="APD315">
        <v>0</v>
      </c>
      <c r="APE315">
        <v>0</v>
      </c>
      <c r="APF315">
        <v>0</v>
      </c>
      <c r="APG315">
        <v>0</v>
      </c>
      <c r="APH315">
        <v>0</v>
      </c>
      <c r="API315">
        <v>0</v>
      </c>
      <c r="APJ315">
        <v>0</v>
      </c>
      <c r="APK315">
        <v>0</v>
      </c>
      <c r="APL315">
        <v>0</v>
      </c>
      <c r="APM315">
        <v>0</v>
      </c>
      <c r="APN315">
        <v>0</v>
      </c>
      <c r="APO315">
        <v>0</v>
      </c>
      <c r="APP315">
        <v>0</v>
      </c>
      <c r="APQ315">
        <v>0</v>
      </c>
      <c r="APR315">
        <v>0</v>
      </c>
      <c r="APS315">
        <v>0</v>
      </c>
      <c r="APT315">
        <v>0</v>
      </c>
      <c r="APU315">
        <v>0</v>
      </c>
      <c r="APV315">
        <v>0</v>
      </c>
      <c r="APW315">
        <v>0</v>
      </c>
      <c r="APX315">
        <v>0</v>
      </c>
      <c r="APY315">
        <v>0</v>
      </c>
      <c r="APZ315">
        <v>0</v>
      </c>
      <c r="AQA315">
        <v>0</v>
      </c>
      <c r="AQB315">
        <v>0</v>
      </c>
      <c r="AQC315">
        <v>0</v>
      </c>
      <c r="AQD315">
        <v>0</v>
      </c>
      <c r="AQE315">
        <v>0</v>
      </c>
      <c r="AQF315">
        <v>0</v>
      </c>
      <c r="AQG315">
        <v>0</v>
      </c>
      <c r="AQH315">
        <v>0</v>
      </c>
      <c r="AQI315">
        <v>0</v>
      </c>
      <c r="AQJ315">
        <v>0</v>
      </c>
      <c r="AQK315">
        <v>0</v>
      </c>
      <c r="AQL315">
        <v>0</v>
      </c>
      <c r="AQM315">
        <v>0</v>
      </c>
      <c r="AQN315">
        <v>0</v>
      </c>
      <c r="AQO315">
        <v>0</v>
      </c>
      <c r="AQP315">
        <v>0</v>
      </c>
      <c r="AQQ315">
        <v>0</v>
      </c>
      <c r="AQR315">
        <v>0</v>
      </c>
      <c r="AQS315">
        <v>0</v>
      </c>
      <c r="AQT315">
        <v>0</v>
      </c>
      <c r="AQU315">
        <v>0</v>
      </c>
      <c r="AQV315">
        <v>0</v>
      </c>
      <c r="AQW315">
        <v>0</v>
      </c>
      <c r="AQX315">
        <v>0</v>
      </c>
      <c r="AQY315">
        <v>0</v>
      </c>
      <c r="AQZ315">
        <v>0</v>
      </c>
      <c r="ARA315">
        <v>0</v>
      </c>
      <c r="ARB315">
        <v>0</v>
      </c>
      <c r="ARC315">
        <v>0</v>
      </c>
      <c r="ARD315">
        <v>0</v>
      </c>
      <c r="ARE315">
        <v>0</v>
      </c>
      <c r="ARF315">
        <v>0</v>
      </c>
      <c r="ARG315">
        <v>0</v>
      </c>
      <c r="ARH315">
        <v>0</v>
      </c>
      <c r="ARI315">
        <v>0</v>
      </c>
      <c r="ARJ315">
        <v>0</v>
      </c>
      <c r="ARK315">
        <v>0</v>
      </c>
      <c r="ARL315">
        <v>0</v>
      </c>
      <c r="ARM315">
        <v>0</v>
      </c>
      <c r="ARN315">
        <v>0</v>
      </c>
      <c r="ARO315">
        <v>0</v>
      </c>
      <c r="ARP315">
        <v>0</v>
      </c>
      <c r="ARQ315">
        <v>0</v>
      </c>
      <c r="ARR315">
        <v>0</v>
      </c>
      <c r="ARS315">
        <v>0</v>
      </c>
      <c r="ART315">
        <v>0</v>
      </c>
      <c r="ARU315">
        <v>0</v>
      </c>
      <c r="ARV315">
        <v>0</v>
      </c>
      <c r="ARW315">
        <v>0</v>
      </c>
      <c r="ARX315">
        <v>0</v>
      </c>
      <c r="ARY315">
        <v>0</v>
      </c>
      <c r="ARZ315">
        <v>0</v>
      </c>
      <c r="ASA315">
        <v>0</v>
      </c>
      <c r="ASB315">
        <v>0</v>
      </c>
      <c r="ASC315">
        <v>0</v>
      </c>
      <c r="ASD315">
        <v>0</v>
      </c>
      <c r="ASE315">
        <v>0</v>
      </c>
      <c r="ASF315">
        <v>0</v>
      </c>
      <c r="ASG315">
        <v>0</v>
      </c>
      <c r="ASH315">
        <v>0</v>
      </c>
      <c r="ASI315">
        <v>0</v>
      </c>
      <c r="ASJ315">
        <v>0</v>
      </c>
      <c r="ASK315">
        <v>0</v>
      </c>
      <c r="ASL315">
        <v>0</v>
      </c>
      <c r="ASM315">
        <v>0</v>
      </c>
      <c r="ASN315">
        <v>0</v>
      </c>
      <c r="ASO315">
        <v>0</v>
      </c>
      <c r="ASP315">
        <v>0</v>
      </c>
      <c r="ASQ315">
        <v>0</v>
      </c>
      <c r="ASR315">
        <v>0</v>
      </c>
      <c r="ASS315">
        <v>0</v>
      </c>
      <c r="AST315">
        <v>0</v>
      </c>
      <c r="ASU315">
        <v>0</v>
      </c>
      <c r="ASV315">
        <v>0</v>
      </c>
      <c r="ASW315">
        <v>0</v>
      </c>
      <c r="ASX315">
        <v>0</v>
      </c>
      <c r="ASY315">
        <v>1</v>
      </c>
      <c r="ASZ315">
        <v>0</v>
      </c>
      <c r="ATA315">
        <v>0</v>
      </c>
      <c r="ATB315">
        <v>0</v>
      </c>
      <c r="ATC315">
        <v>0</v>
      </c>
      <c r="ATD315">
        <v>0</v>
      </c>
      <c r="ATE315">
        <v>0</v>
      </c>
      <c r="ATF315">
        <v>0</v>
      </c>
      <c r="ATG315">
        <v>0</v>
      </c>
      <c r="ATH315">
        <v>0</v>
      </c>
      <c r="ATI315">
        <v>0</v>
      </c>
      <c r="ATJ315">
        <v>0</v>
      </c>
      <c r="ATK315">
        <v>0</v>
      </c>
      <c r="ATL315">
        <v>0</v>
      </c>
      <c r="ATM315">
        <v>0</v>
      </c>
      <c r="ATN315">
        <v>0</v>
      </c>
      <c r="ATO315">
        <v>0</v>
      </c>
      <c r="ATP315">
        <v>0</v>
      </c>
      <c r="ATQ315">
        <v>0</v>
      </c>
      <c r="ATR315">
        <v>0</v>
      </c>
      <c r="ATS315">
        <v>0</v>
      </c>
      <c r="ATT315">
        <v>0</v>
      </c>
      <c r="ATU315">
        <v>0</v>
      </c>
      <c r="ATV315">
        <v>0</v>
      </c>
      <c r="ATW315">
        <v>0</v>
      </c>
      <c r="ATX315">
        <v>0</v>
      </c>
      <c r="ATY315">
        <v>0</v>
      </c>
      <c r="ATZ315">
        <v>0</v>
      </c>
      <c r="AUA315">
        <v>0</v>
      </c>
      <c r="AUB315">
        <v>0</v>
      </c>
      <c r="AUC315">
        <v>0</v>
      </c>
      <c r="AUD315">
        <v>0</v>
      </c>
      <c r="AUE315">
        <v>1</v>
      </c>
      <c r="AUF315">
        <v>0</v>
      </c>
      <c r="AUG315">
        <v>0</v>
      </c>
      <c r="AUH315">
        <v>0</v>
      </c>
      <c r="AUI315">
        <v>0</v>
      </c>
      <c r="AUJ315">
        <v>0</v>
      </c>
      <c r="AUK315">
        <v>1</v>
      </c>
      <c r="AUL315">
        <v>0</v>
      </c>
      <c r="AUM315">
        <v>0</v>
      </c>
      <c r="AUN315">
        <v>0</v>
      </c>
      <c r="AUO315">
        <v>0</v>
      </c>
      <c r="AUP315">
        <v>0</v>
      </c>
      <c r="AUQ315">
        <v>0</v>
      </c>
      <c r="AUR315">
        <v>0</v>
      </c>
      <c r="AUS315">
        <v>0</v>
      </c>
      <c r="AUT315">
        <v>0</v>
      </c>
      <c r="AUU315">
        <v>0</v>
      </c>
      <c r="AUV315">
        <v>0</v>
      </c>
      <c r="AUW315">
        <v>0</v>
      </c>
      <c r="AUX315">
        <v>0</v>
      </c>
      <c r="AUY315">
        <v>0</v>
      </c>
      <c r="AUZ315">
        <v>0</v>
      </c>
      <c r="AVA315">
        <v>0</v>
      </c>
      <c r="AVB315">
        <v>0</v>
      </c>
      <c r="AVC315">
        <v>0</v>
      </c>
      <c r="AVD315">
        <v>0</v>
      </c>
      <c r="AVE315">
        <v>0</v>
      </c>
      <c r="AVF315">
        <v>0</v>
      </c>
      <c r="AVG315">
        <v>0</v>
      </c>
      <c r="AVH315">
        <v>0</v>
      </c>
      <c r="AVI315">
        <v>0</v>
      </c>
      <c r="AVJ315">
        <v>0</v>
      </c>
      <c r="AVK315">
        <v>0</v>
      </c>
      <c r="AVL315">
        <v>0</v>
      </c>
      <c r="AVM315">
        <v>0</v>
      </c>
      <c r="AVN315">
        <v>0</v>
      </c>
      <c r="AVO315">
        <v>0</v>
      </c>
      <c r="AVP315">
        <v>0</v>
      </c>
      <c r="AVQ315">
        <v>0</v>
      </c>
      <c r="AVR315">
        <v>0</v>
      </c>
      <c r="AVS315">
        <v>0</v>
      </c>
      <c r="AVT315">
        <v>0</v>
      </c>
      <c r="AVU315">
        <v>0</v>
      </c>
      <c r="AVV315">
        <v>0</v>
      </c>
      <c r="AVW315">
        <v>0</v>
      </c>
      <c r="AVX315">
        <v>0</v>
      </c>
      <c r="AVY315">
        <v>0</v>
      </c>
      <c r="AVZ315">
        <v>0</v>
      </c>
      <c r="AWA315">
        <v>0</v>
      </c>
      <c r="AWB315">
        <v>0</v>
      </c>
      <c r="AWC315">
        <v>0</v>
      </c>
      <c r="AWD315">
        <v>0</v>
      </c>
      <c r="AWE315">
        <v>0</v>
      </c>
      <c r="AWF315">
        <v>0</v>
      </c>
      <c r="AWG315">
        <v>0</v>
      </c>
      <c r="AWH315">
        <v>0</v>
      </c>
      <c r="AWI315">
        <v>0</v>
      </c>
      <c r="AWJ315">
        <v>0</v>
      </c>
      <c r="AWK315">
        <v>0</v>
      </c>
      <c r="AWL315">
        <v>0</v>
      </c>
      <c r="AWM315">
        <v>0</v>
      </c>
      <c r="AWN315">
        <v>0</v>
      </c>
      <c r="AWO315" s="16">
        <v>3</v>
      </c>
    </row>
    <row r="316" spans="1:1289" x14ac:dyDescent="0.25">
      <c r="A316">
        <v>1992</v>
      </c>
      <c r="B316">
        <v>1</v>
      </c>
      <c r="C316">
        <v>1</v>
      </c>
      <c r="D316">
        <v>1</v>
      </c>
      <c r="E316">
        <v>0</v>
      </c>
      <c r="F316">
        <v>0</v>
      </c>
      <c r="G316">
        <v>0</v>
      </c>
      <c r="H316">
        <v>1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1</v>
      </c>
      <c r="O316">
        <v>1</v>
      </c>
      <c r="P316">
        <v>0</v>
      </c>
      <c r="Q316">
        <v>0</v>
      </c>
      <c r="R316">
        <v>0</v>
      </c>
      <c r="S316">
        <v>0</v>
      </c>
      <c r="T316">
        <v>1</v>
      </c>
      <c r="U316">
        <v>0</v>
      </c>
      <c r="V316">
        <v>0</v>
      </c>
      <c r="W316">
        <v>0</v>
      </c>
      <c r="X316">
        <v>1</v>
      </c>
      <c r="Y316">
        <v>0</v>
      </c>
      <c r="Z316">
        <v>0</v>
      </c>
      <c r="AA316">
        <v>0</v>
      </c>
      <c r="AB316">
        <v>0</v>
      </c>
      <c r="AC316">
        <v>1</v>
      </c>
      <c r="AD316">
        <v>0</v>
      </c>
      <c r="AE316">
        <v>0</v>
      </c>
      <c r="AF316">
        <v>0</v>
      </c>
      <c r="AG316">
        <v>0</v>
      </c>
      <c r="AH316">
        <v>1</v>
      </c>
      <c r="AI316">
        <v>0</v>
      </c>
      <c r="AJ316">
        <v>0</v>
      </c>
      <c r="AK316">
        <v>0</v>
      </c>
      <c r="AL316">
        <v>0</v>
      </c>
      <c r="AM316">
        <v>1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1</v>
      </c>
      <c r="AV316">
        <v>0</v>
      </c>
      <c r="AW316">
        <v>0</v>
      </c>
      <c r="AX316">
        <v>0</v>
      </c>
      <c r="AY316">
        <v>1</v>
      </c>
      <c r="AZ316">
        <v>0</v>
      </c>
      <c r="BA316">
        <v>0</v>
      </c>
      <c r="BB316">
        <v>0</v>
      </c>
      <c r="BC316">
        <v>1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1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1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1</v>
      </c>
      <c r="DG316">
        <v>0</v>
      </c>
      <c r="DH316">
        <v>0</v>
      </c>
      <c r="DI316">
        <v>1</v>
      </c>
      <c r="DJ316">
        <v>0</v>
      </c>
      <c r="DK316">
        <v>0</v>
      </c>
      <c r="DL316">
        <v>0</v>
      </c>
      <c r="DM316">
        <v>0</v>
      </c>
      <c r="DN316">
        <v>0</v>
      </c>
      <c r="DO316">
        <v>1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1</v>
      </c>
      <c r="EC316">
        <v>0</v>
      </c>
      <c r="ED316">
        <v>0</v>
      </c>
      <c r="EE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1</v>
      </c>
      <c r="EU316">
        <v>0</v>
      </c>
      <c r="EV316">
        <v>0</v>
      </c>
      <c r="EW316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1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P316">
        <v>0</v>
      </c>
      <c r="FQ316">
        <v>0</v>
      </c>
      <c r="FR316">
        <v>1</v>
      </c>
      <c r="FS316">
        <v>0</v>
      </c>
      <c r="FT316">
        <v>0</v>
      </c>
      <c r="FU316">
        <v>0</v>
      </c>
      <c r="FV316">
        <v>0</v>
      </c>
      <c r="FW316">
        <v>0</v>
      </c>
      <c r="FX316">
        <v>0</v>
      </c>
      <c r="FY316">
        <v>0</v>
      </c>
      <c r="FZ316">
        <v>0</v>
      </c>
      <c r="GA316">
        <v>0</v>
      </c>
      <c r="GB316">
        <v>0</v>
      </c>
      <c r="GC316">
        <v>0</v>
      </c>
      <c r="GD316">
        <v>0</v>
      </c>
      <c r="GE316">
        <v>0</v>
      </c>
      <c r="GF316">
        <v>0</v>
      </c>
      <c r="GG316">
        <v>0</v>
      </c>
      <c r="GH316">
        <v>0</v>
      </c>
      <c r="GI316">
        <v>0</v>
      </c>
      <c r="GJ316">
        <v>0</v>
      </c>
      <c r="GK316">
        <v>0</v>
      </c>
      <c r="GL316">
        <v>0</v>
      </c>
      <c r="GM316">
        <v>0</v>
      </c>
      <c r="GN316">
        <v>0</v>
      </c>
      <c r="GO316">
        <v>1</v>
      </c>
      <c r="GP316">
        <v>0</v>
      </c>
      <c r="GQ316">
        <v>0</v>
      </c>
      <c r="GR316">
        <v>0</v>
      </c>
      <c r="GS316">
        <v>0</v>
      </c>
      <c r="GT316">
        <v>0</v>
      </c>
      <c r="GU316">
        <v>0</v>
      </c>
      <c r="GV316">
        <v>0</v>
      </c>
      <c r="GW316">
        <v>0</v>
      </c>
      <c r="GX316">
        <v>0</v>
      </c>
      <c r="GY316">
        <v>0</v>
      </c>
      <c r="GZ316">
        <v>0</v>
      </c>
      <c r="HA316">
        <v>0</v>
      </c>
      <c r="HB316">
        <v>0</v>
      </c>
      <c r="HC316">
        <v>0</v>
      </c>
      <c r="HD316">
        <v>0</v>
      </c>
      <c r="HE316">
        <v>0</v>
      </c>
      <c r="HF316">
        <v>0</v>
      </c>
      <c r="HG316">
        <v>0</v>
      </c>
      <c r="HH316">
        <v>0</v>
      </c>
      <c r="HI316">
        <v>0</v>
      </c>
      <c r="HJ316">
        <v>1</v>
      </c>
      <c r="HK316">
        <v>0</v>
      </c>
      <c r="HL316">
        <v>1</v>
      </c>
      <c r="HM316">
        <v>0</v>
      </c>
      <c r="HN316">
        <v>0</v>
      </c>
      <c r="HO316">
        <v>0</v>
      </c>
      <c r="HP316">
        <v>0</v>
      </c>
      <c r="HQ316">
        <v>1</v>
      </c>
      <c r="HR316">
        <v>0</v>
      </c>
      <c r="HS316">
        <v>0</v>
      </c>
      <c r="HT316">
        <v>0</v>
      </c>
      <c r="HU316">
        <v>0</v>
      </c>
      <c r="HV316">
        <v>0</v>
      </c>
      <c r="HW316">
        <v>0</v>
      </c>
      <c r="HX316">
        <v>0</v>
      </c>
      <c r="HY316">
        <v>0</v>
      </c>
      <c r="HZ316">
        <v>0</v>
      </c>
      <c r="IA316">
        <v>0</v>
      </c>
      <c r="IB316">
        <v>0</v>
      </c>
      <c r="IC316">
        <v>0</v>
      </c>
      <c r="ID316">
        <v>0</v>
      </c>
      <c r="IE316">
        <v>0</v>
      </c>
      <c r="IF316">
        <v>0</v>
      </c>
      <c r="IG316">
        <v>0</v>
      </c>
      <c r="IH316">
        <v>0</v>
      </c>
      <c r="II316">
        <v>0</v>
      </c>
      <c r="IJ316">
        <v>0</v>
      </c>
      <c r="IK316">
        <v>1</v>
      </c>
      <c r="IL316">
        <v>0</v>
      </c>
      <c r="IM316">
        <v>0</v>
      </c>
      <c r="IN316">
        <v>0</v>
      </c>
      <c r="IO316">
        <v>0</v>
      </c>
      <c r="IP316">
        <v>0</v>
      </c>
      <c r="IQ316">
        <v>0</v>
      </c>
      <c r="IR316">
        <v>0</v>
      </c>
      <c r="IS316">
        <v>0</v>
      </c>
      <c r="IT316">
        <v>0</v>
      </c>
      <c r="IU316">
        <v>0</v>
      </c>
      <c r="IV316">
        <v>0</v>
      </c>
      <c r="IW316">
        <v>0</v>
      </c>
      <c r="IX316">
        <v>0</v>
      </c>
      <c r="IY316">
        <v>0</v>
      </c>
      <c r="IZ316">
        <v>1</v>
      </c>
      <c r="JA316">
        <v>0</v>
      </c>
      <c r="JB316">
        <v>0</v>
      </c>
      <c r="JC316">
        <v>0</v>
      </c>
      <c r="JD316">
        <v>0</v>
      </c>
      <c r="JE316">
        <v>0</v>
      </c>
      <c r="JF316">
        <v>0</v>
      </c>
      <c r="JG316">
        <v>0</v>
      </c>
      <c r="JH316">
        <v>0</v>
      </c>
      <c r="JI316">
        <v>0</v>
      </c>
      <c r="JJ316">
        <v>0</v>
      </c>
      <c r="JK316">
        <v>0</v>
      </c>
      <c r="JL316">
        <v>0</v>
      </c>
      <c r="JM316">
        <v>0</v>
      </c>
      <c r="JN316">
        <v>0</v>
      </c>
      <c r="JO316">
        <v>0</v>
      </c>
      <c r="JP316">
        <v>0</v>
      </c>
      <c r="JQ316">
        <v>0</v>
      </c>
      <c r="JR316">
        <v>0</v>
      </c>
      <c r="JS316">
        <v>0</v>
      </c>
      <c r="JT316">
        <v>0</v>
      </c>
      <c r="JU316">
        <v>0</v>
      </c>
      <c r="JV316">
        <v>1</v>
      </c>
      <c r="JW316">
        <v>0</v>
      </c>
      <c r="JX316">
        <v>0</v>
      </c>
      <c r="JY316">
        <v>0</v>
      </c>
      <c r="JZ316">
        <v>0</v>
      </c>
      <c r="KA316">
        <v>0</v>
      </c>
      <c r="KB316">
        <v>0</v>
      </c>
      <c r="KC316">
        <v>0</v>
      </c>
      <c r="KD316">
        <v>1</v>
      </c>
      <c r="KE316">
        <v>0</v>
      </c>
      <c r="KF316">
        <v>0</v>
      </c>
      <c r="KG316">
        <v>0</v>
      </c>
      <c r="KH316">
        <v>0</v>
      </c>
      <c r="KI316">
        <v>0</v>
      </c>
      <c r="KJ316">
        <v>0</v>
      </c>
      <c r="KK316">
        <v>0</v>
      </c>
      <c r="KL316">
        <v>0</v>
      </c>
      <c r="KM316">
        <v>0</v>
      </c>
      <c r="KN316">
        <v>0</v>
      </c>
      <c r="KO316">
        <v>0</v>
      </c>
      <c r="KP316">
        <v>1</v>
      </c>
      <c r="KQ316">
        <v>0</v>
      </c>
      <c r="KR316">
        <v>0</v>
      </c>
      <c r="KS316">
        <v>0</v>
      </c>
      <c r="KT316">
        <v>0</v>
      </c>
      <c r="KU316">
        <v>0</v>
      </c>
      <c r="KV316">
        <v>0</v>
      </c>
      <c r="KW316">
        <v>0</v>
      </c>
      <c r="KX316">
        <v>0</v>
      </c>
      <c r="KY316">
        <v>0</v>
      </c>
      <c r="KZ316">
        <v>0</v>
      </c>
      <c r="LA316">
        <v>0</v>
      </c>
      <c r="LB316">
        <v>0</v>
      </c>
      <c r="LC316">
        <v>0</v>
      </c>
      <c r="LD316">
        <v>0</v>
      </c>
      <c r="LE316">
        <v>0</v>
      </c>
      <c r="LF316">
        <v>0</v>
      </c>
      <c r="LG316">
        <v>0</v>
      </c>
      <c r="LH316">
        <v>0</v>
      </c>
      <c r="LI316">
        <v>0</v>
      </c>
      <c r="LJ316">
        <v>0</v>
      </c>
      <c r="LK316">
        <v>0</v>
      </c>
      <c r="LL316">
        <v>0</v>
      </c>
      <c r="LM316">
        <v>0</v>
      </c>
      <c r="LN316">
        <v>0</v>
      </c>
      <c r="LO316">
        <v>0</v>
      </c>
      <c r="LP316">
        <v>0</v>
      </c>
      <c r="LQ316">
        <v>0</v>
      </c>
      <c r="LR316">
        <v>0</v>
      </c>
      <c r="LS316">
        <v>1</v>
      </c>
      <c r="LT316">
        <v>0</v>
      </c>
      <c r="LU316">
        <v>0</v>
      </c>
      <c r="LV316">
        <v>0</v>
      </c>
      <c r="LW316">
        <v>0</v>
      </c>
      <c r="LX316">
        <v>0</v>
      </c>
      <c r="LY316">
        <v>0</v>
      </c>
      <c r="LZ316">
        <v>0</v>
      </c>
      <c r="MA316">
        <v>0</v>
      </c>
      <c r="MB316">
        <v>0</v>
      </c>
      <c r="MC316">
        <v>0</v>
      </c>
      <c r="MD316">
        <v>0</v>
      </c>
      <c r="ME316">
        <v>0</v>
      </c>
      <c r="MF316">
        <v>0</v>
      </c>
      <c r="MG316">
        <v>0</v>
      </c>
      <c r="MH316">
        <v>0</v>
      </c>
      <c r="MI316">
        <v>0</v>
      </c>
      <c r="MJ316">
        <v>0</v>
      </c>
      <c r="MK316">
        <v>0</v>
      </c>
      <c r="ML316">
        <v>0</v>
      </c>
      <c r="MM316">
        <v>0</v>
      </c>
      <c r="MN316">
        <v>0</v>
      </c>
      <c r="MO316">
        <v>0</v>
      </c>
      <c r="MP316">
        <v>0</v>
      </c>
      <c r="MQ316">
        <v>0</v>
      </c>
      <c r="MR316">
        <v>0</v>
      </c>
      <c r="MS316">
        <v>0</v>
      </c>
      <c r="MT316">
        <v>0</v>
      </c>
      <c r="MU316">
        <v>0</v>
      </c>
      <c r="MV316">
        <v>0</v>
      </c>
      <c r="MW316">
        <v>0</v>
      </c>
      <c r="MX316">
        <v>0</v>
      </c>
      <c r="MY316">
        <v>0</v>
      </c>
      <c r="MZ316">
        <v>0</v>
      </c>
      <c r="NA316">
        <v>0</v>
      </c>
      <c r="NB316">
        <v>0</v>
      </c>
      <c r="NC316">
        <v>0</v>
      </c>
      <c r="ND316">
        <v>1</v>
      </c>
      <c r="NE316">
        <v>0</v>
      </c>
      <c r="NF316">
        <v>0</v>
      </c>
      <c r="NG316">
        <v>0</v>
      </c>
      <c r="NH316">
        <v>0</v>
      </c>
      <c r="NI316">
        <v>0</v>
      </c>
      <c r="NJ316">
        <v>0</v>
      </c>
      <c r="NK316">
        <v>0</v>
      </c>
      <c r="NL316">
        <v>0</v>
      </c>
      <c r="NM316">
        <v>0</v>
      </c>
      <c r="NN316">
        <v>0</v>
      </c>
      <c r="NO316">
        <v>0</v>
      </c>
      <c r="NP316">
        <v>0</v>
      </c>
      <c r="NQ316">
        <v>0</v>
      </c>
      <c r="NR316">
        <v>0</v>
      </c>
      <c r="NS316">
        <v>0</v>
      </c>
      <c r="NT316">
        <v>0</v>
      </c>
      <c r="NU316">
        <v>0</v>
      </c>
      <c r="NV316">
        <v>0</v>
      </c>
      <c r="NW316">
        <v>0</v>
      </c>
      <c r="NX316">
        <v>0</v>
      </c>
      <c r="NY316">
        <v>0</v>
      </c>
      <c r="NZ316">
        <v>0</v>
      </c>
      <c r="OA316">
        <v>0</v>
      </c>
      <c r="OB316">
        <v>0</v>
      </c>
      <c r="OC316">
        <v>0</v>
      </c>
      <c r="OD316">
        <v>0</v>
      </c>
      <c r="OE316">
        <v>0</v>
      </c>
      <c r="OF316">
        <v>0</v>
      </c>
      <c r="OG316">
        <v>0</v>
      </c>
      <c r="OH316">
        <v>0</v>
      </c>
      <c r="OI316">
        <v>0</v>
      </c>
      <c r="OJ316">
        <v>0</v>
      </c>
      <c r="OK316">
        <v>0</v>
      </c>
      <c r="OL316">
        <v>0</v>
      </c>
      <c r="OM316">
        <v>0</v>
      </c>
      <c r="ON316">
        <v>0</v>
      </c>
      <c r="OO316">
        <v>0</v>
      </c>
      <c r="OP316">
        <v>0</v>
      </c>
      <c r="OQ316">
        <v>0</v>
      </c>
      <c r="OR316">
        <v>0</v>
      </c>
      <c r="OS316">
        <v>0</v>
      </c>
      <c r="OT316">
        <v>0</v>
      </c>
      <c r="OU316">
        <v>1</v>
      </c>
      <c r="OV316">
        <v>0</v>
      </c>
      <c r="OW316">
        <v>0</v>
      </c>
      <c r="OX316">
        <v>0</v>
      </c>
      <c r="OY316">
        <v>0</v>
      </c>
      <c r="OZ316">
        <v>0</v>
      </c>
      <c r="PA316">
        <v>0</v>
      </c>
      <c r="PB316">
        <v>1</v>
      </c>
      <c r="PC316">
        <v>0</v>
      </c>
      <c r="PD316">
        <v>0</v>
      </c>
      <c r="PE316">
        <v>0</v>
      </c>
      <c r="PF316">
        <v>0</v>
      </c>
      <c r="PG316">
        <v>0</v>
      </c>
      <c r="PH316">
        <v>0</v>
      </c>
      <c r="PI316">
        <v>0</v>
      </c>
      <c r="PJ316">
        <v>0</v>
      </c>
      <c r="PK316">
        <v>0</v>
      </c>
      <c r="PL316">
        <v>0</v>
      </c>
      <c r="PM316">
        <v>0</v>
      </c>
      <c r="PN316">
        <v>0</v>
      </c>
      <c r="PO316">
        <v>0</v>
      </c>
      <c r="PP316">
        <v>0</v>
      </c>
      <c r="PQ316">
        <v>0</v>
      </c>
      <c r="PR316">
        <v>1</v>
      </c>
      <c r="PS316">
        <v>0</v>
      </c>
      <c r="PT316">
        <v>0</v>
      </c>
      <c r="PU316">
        <v>0</v>
      </c>
      <c r="PV316">
        <v>0</v>
      </c>
      <c r="PW316">
        <v>0</v>
      </c>
      <c r="PX316">
        <v>0</v>
      </c>
      <c r="PY316">
        <v>0</v>
      </c>
      <c r="PZ316">
        <v>0</v>
      </c>
      <c r="QA316">
        <v>0</v>
      </c>
      <c r="QB316">
        <v>0</v>
      </c>
      <c r="QC316">
        <v>0</v>
      </c>
      <c r="QD316">
        <v>0</v>
      </c>
      <c r="QE316">
        <v>0</v>
      </c>
      <c r="QF316">
        <v>0</v>
      </c>
      <c r="QG316">
        <v>0</v>
      </c>
      <c r="QH316">
        <v>0</v>
      </c>
      <c r="QI316">
        <v>1</v>
      </c>
      <c r="QJ316">
        <v>0</v>
      </c>
      <c r="QK316">
        <v>0</v>
      </c>
      <c r="QL316">
        <v>0</v>
      </c>
      <c r="QM316">
        <v>0</v>
      </c>
      <c r="QN316">
        <v>0</v>
      </c>
      <c r="QO316">
        <v>0</v>
      </c>
      <c r="QP316">
        <v>0</v>
      </c>
      <c r="QQ316">
        <v>0</v>
      </c>
      <c r="QR316">
        <v>0</v>
      </c>
      <c r="QS316">
        <v>0</v>
      </c>
      <c r="QT316">
        <v>0</v>
      </c>
      <c r="QU316">
        <v>0</v>
      </c>
      <c r="QV316">
        <v>0</v>
      </c>
      <c r="QW316">
        <v>0</v>
      </c>
      <c r="QX316">
        <v>0</v>
      </c>
      <c r="QY316">
        <v>0</v>
      </c>
      <c r="QZ316">
        <v>0</v>
      </c>
      <c r="RA316">
        <v>0</v>
      </c>
      <c r="RB316">
        <v>0</v>
      </c>
      <c r="RC316">
        <v>0</v>
      </c>
      <c r="RD316">
        <v>0</v>
      </c>
      <c r="RE316">
        <v>0</v>
      </c>
      <c r="RF316">
        <v>0</v>
      </c>
      <c r="RG316">
        <v>0</v>
      </c>
      <c r="RH316">
        <v>0</v>
      </c>
      <c r="RI316">
        <v>0</v>
      </c>
      <c r="RJ316">
        <v>0</v>
      </c>
      <c r="RK316">
        <v>0</v>
      </c>
      <c r="RL316">
        <v>0</v>
      </c>
      <c r="RM316">
        <v>0</v>
      </c>
      <c r="RN316">
        <v>0</v>
      </c>
      <c r="RO316">
        <v>0</v>
      </c>
      <c r="RP316">
        <v>0</v>
      </c>
      <c r="RQ316">
        <v>0</v>
      </c>
      <c r="RR316">
        <v>0</v>
      </c>
      <c r="RS316">
        <v>0</v>
      </c>
      <c r="RT316">
        <v>0</v>
      </c>
      <c r="RU316">
        <v>0</v>
      </c>
      <c r="RV316">
        <v>0</v>
      </c>
      <c r="RW316">
        <v>0</v>
      </c>
      <c r="RX316">
        <v>0</v>
      </c>
      <c r="RY316">
        <v>0</v>
      </c>
      <c r="RZ316">
        <v>0</v>
      </c>
      <c r="SA316">
        <v>0</v>
      </c>
      <c r="SB316">
        <v>0</v>
      </c>
      <c r="SC316">
        <v>0</v>
      </c>
      <c r="SD316">
        <v>0</v>
      </c>
      <c r="SE316">
        <v>0</v>
      </c>
      <c r="SF316">
        <v>0</v>
      </c>
      <c r="SG316">
        <v>0</v>
      </c>
      <c r="SH316">
        <v>0</v>
      </c>
      <c r="SI316">
        <v>0</v>
      </c>
      <c r="SJ316">
        <v>0</v>
      </c>
      <c r="SK316">
        <v>0</v>
      </c>
      <c r="SL316">
        <v>0</v>
      </c>
      <c r="SM316">
        <v>0</v>
      </c>
      <c r="SN316">
        <v>0</v>
      </c>
      <c r="SO316">
        <v>0</v>
      </c>
      <c r="SP316">
        <v>0</v>
      </c>
      <c r="SQ316">
        <v>0</v>
      </c>
      <c r="SR316">
        <v>0</v>
      </c>
      <c r="SS316">
        <v>0</v>
      </c>
      <c r="ST316">
        <v>0</v>
      </c>
      <c r="SU316">
        <v>0</v>
      </c>
      <c r="SV316">
        <v>1</v>
      </c>
      <c r="SW316">
        <v>0</v>
      </c>
      <c r="SX316">
        <v>0</v>
      </c>
      <c r="SY316">
        <v>0</v>
      </c>
      <c r="SZ316">
        <v>0</v>
      </c>
      <c r="TA316">
        <v>0</v>
      </c>
      <c r="TB316">
        <v>0</v>
      </c>
      <c r="TC316">
        <v>0</v>
      </c>
      <c r="TD316">
        <v>0</v>
      </c>
      <c r="TE316">
        <v>0</v>
      </c>
      <c r="TF316">
        <v>0</v>
      </c>
      <c r="TG316">
        <v>0</v>
      </c>
      <c r="TH316">
        <v>0</v>
      </c>
      <c r="TI316">
        <v>0</v>
      </c>
      <c r="TJ316">
        <v>0</v>
      </c>
      <c r="TK316">
        <v>0</v>
      </c>
      <c r="TL316">
        <v>0</v>
      </c>
      <c r="TM316">
        <v>0</v>
      </c>
      <c r="TN316">
        <v>1</v>
      </c>
      <c r="TO316">
        <v>0</v>
      </c>
      <c r="TP316">
        <v>0</v>
      </c>
      <c r="TQ316">
        <v>0</v>
      </c>
      <c r="TR316">
        <v>0</v>
      </c>
      <c r="TS316">
        <v>0</v>
      </c>
      <c r="TT316">
        <v>0</v>
      </c>
      <c r="TU316">
        <v>0</v>
      </c>
      <c r="TV316">
        <v>0</v>
      </c>
      <c r="TW316">
        <v>0</v>
      </c>
      <c r="TX316">
        <v>0</v>
      </c>
      <c r="TY316">
        <v>0</v>
      </c>
      <c r="TZ316">
        <v>0</v>
      </c>
      <c r="UA316">
        <v>0</v>
      </c>
      <c r="UB316">
        <v>0</v>
      </c>
      <c r="UC316">
        <v>0</v>
      </c>
      <c r="UD316">
        <v>0</v>
      </c>
      <c r="UE316">
        <v>0</v>
      </c>
      <c r="UF316">
        <v>0</v>
      </c>
      <c r="UG316">
        <v>0</v>
      </c>
      <c r="UH316">
        <v>0</v>
      </c>
      <c r="UI316">
        <v>0</v>
      </c>
      <c r="UJ316">
        <v>0</v>
      </c>
      <c r="UK316">
        <v>0</v>
      </c>
      <c r="UL316">
        <v>0</v>
      </c>
      <c r="UM316">
        <v>0</v>
      </c>
      <c r="UN316">
        <v>0</v>
      </c>
      <c r="UO316">
        <v>0</v>
      </c>
      <c r="UP316">
        <v>0</v>
      </c>
      <c r="UQ316">
        <v>0</v>
      </c>
      <c r="UR316">
        <v>0</v>
      </c>
      <c r="US316">
        <v>0</v>
      </c>
      <c r="UT316">
        <v>0</v>
      </c>
      <c r="UU316">
        <v>0</v>
      </c>
      <c r="UV316">
        <v>0</v>
      </c>
      <c r="UW316">
        <v>0</v>
      </c>
      <c r="UX316">
        <v>0</v>
      </c>
      <c r="UY316">
        <v>0</v>
      </c>
      <c r="UZ316">
        <v>0</v>
      </c>
      <c r="VA316">
        <v>0</v>
      </c>
      <c r="VB316">
        <v>0</v>
      </c>
      <c r="VC316">
        <v>0</v>
      </c>
      <c r="VD316">
        <v>0</v>
      </c>
      <c r="VE316">
        <v>0</v>
      </c>
      <c r="VF316">
        <v>0</v>
      </c>
      <c r="VG316">
        <v>0</v>
      </c>
      <c r="VH316">
        <v>0</v>
      </c>
      <c r="VI316">
        <v>0</v>
      </c>
      <c r="VJ316">
        <v>0</v>
      </c>
      <c r="VK316">
        <v>0</v>
      </c>
      <c r="VL316">
        <v>0</v>
      </c>
      <c r="VM316">
        <v>0</v>
      </c>
      <c r="VN316">
        <v>0</v>
      </c>
      <c r="VO316">
        <v>0</v>
      </c>
      <c r="VP316">
        <v>0</v>
      </c>
      <c r="VQ316">
        <v>0</v>
      </c>
      <c r="VR316">
        <v>0</v>
      </c>
      <c r="VS316">
        <v>0</v>
      </c>
      <c r="VT316">
        <v>0</v>
      </c>
      <c r="VU316">
        <v>0</v>
      </c>
      <c r="VV316">
        <v>0</v>
      </c>
      <c r="VW316">
        <v>0</v>
      </c>
      <c r="VX316">
        <v>0</v>
      </c>
      <c r="VY316">
        <v>0</v>
      </c>
      <c r="VZ316">
        <v>0</v>
      </c>
      <c r="WA316">
        <v>0</v>
      </c>
      <c r="WB316">
        <v>0</v>
      </c>
      <c r="WC316">
        <v>0</v>
      </c>
      <c r="WD316">
        <v>0</v>
      </c>
      <c r="WE316">
        <v>0</v>
      </c>
      <c r="WF316">
        <v>0</v>
      </c>
      <c r="WG316">
        <v>0</v>
      </c>
      <c r="WH316">
        <v>0</v>
      </c>
      <c r="WI316">
        <v>0</v>
      </c>
      <c r="WJ316">
        <v>0</v>
      </c>
      <c r="WK316">
        <v>0</v>
      </c>
      <c r="WL316">
        <v>0</v>
      </c>
      <c r="WM316">
        <v>0</v>
      </c>
      <c r="WN316">
        <v>0</v>
      </c>
      <c r="WO316">
        <v>0</v>
      </c>
      <c r="WP316">
        <v>0</v>
      </c>
      <c r="WQ316">
        <v>0</v>
      </c>
      <c r="WR316">
        <v>0</v>
      </c>
      <c r="WS316">
        <v>0</v>
      </c>
      <c r="WT316">
        <v>0</v>
      </c>
      <c r="WU316">
        <v>0</v>
      </c>
      <c r="WV316">
        <v>0</v>
      </c>
      <c r="WW316">
        <v>0</v>
      </c>
      <c r="WX316">
        <v>0</v>
      </c>
      <c r="WY316">
        <v>0</v>
      </c>
      <c r="WZ316">
        <v>0</v>
      </c>
      <c r="XA316">
        <v>0</v>
      </c>
      <c r="XB316">
        <v>0</v>
      </c>
      <c r="XC316">
        <v>0</v>
      </c>
      <c r="XD316">
        <v>0</v>
      </c>
      <c r="XE316">
        <v>0</v>
      </c>
      <c r="XF316">
        <v>0</v>
      </c>
      <c r="XG316">
        <v>0</v>
      </c>
      <c r="XH316">
        <v>0</v>
      </c>
      <c r="XI316">
        <v>0</v>
      </c>
      <c r="XJ316">
        <v>0</v>
      </c>
      <c r="XK316">
        <v>0</v>
      </c>
      <c r="XL316">
        <v>0</v>
      </c>
      <c r="XM316">
        <v>0</v>
      </c>
      <c r="XN316">
        <v>0</v>
      </c>
      <c r="XO316">
        <v>0</v>
      </c>
      <c r="XP316">
        <v>0</v>
      </c>
      <c r="XQ316">
        <v>0</v>
      </c>
      <c r="XR316">
        <v>0</v>
      </c>
      <c r="XS316">
        <v>0</v>
      </c>
      <c r="XT316">
        <v>0</v>
      </c>
      <c r="XU316">
        <v>0</v>
      </c>
      <c r="XV316">
        <v>0</v>
      </c>
      <c r="XW316">
        <v>0</v>
      </c>
      <c r="XX316">
        <v>0</v>
      </c>
      <c r="XY316">
        <v>0</v>
      </c>
      <c r="XZ316">
        <v>0</v>
      </c>
      <c r="YA316">
        <v>0</v>
      </c>
      <c r="YB316">
        <v>0</v>
      </c>
      <c r="YC316">
        <v>0</v>
      </c>
      <c r="YD316">
        <v>0</v>
      </c>
      <c r="YE316">
        <v>0</v>
      </c>
      <c r="YF316">
        <v>0</v>
      </c>
      <c r="YG316">
        <v>0</v>
      </c>
      <c r="YH316">
        <v>0</v>
      </c>
      <c r="YI316">
        <v>0</v>
      </c>
      <c r="YJ316">
        <v>1</v>
      </c>
      <c r="YK316">
        <v>0</v>
      </c>
      <c r="YL316">
        <v>1</v>
      </c>
      <c r="YM316">
        <v>0</v>
      </c>
      <c r="YN316">
        <v>0</v>
      </c>
      <c r="YO316">
        <v>0</v>
      </c>
      <c r="YP316">
        <v>0</v>
      </c>
      <c r="YQ316">
        <v>0</v>
      </c>
      <c r="YR316">
        <v>0</v>
      </c>
      <c r="YS316">
        <v>0</v>
      </c>
      <c r="YT316">
        <v>0</v>
      </c>
      <c r="YU316">
        <v>0</v>
      </c>
      <c r="YV316">
        <v>0</v>
      </c>
      <c r="YW316">
        <v>0</v>
      </c>
      <c r="YX316">
        <v>0</v>
      </c>
      <c r="YY316">
        <v>0</v>
      </c>
      <c r="YZ316">
        <v>0</v>
      </c>
      <c r="ZA316">
        <v>0</v>
      </c>
      <c r="ZB316">
        <v>0</v>
      </c>
      <c r="ZC316">
        <v>0</v>
      </c>
      <c r="ZD316">
        <v>0</v>
      </c>
      <c r="ZE316">
        <v>0</v>
      </c>
      <c r="ZF316">
        <v>0</v>
      </c>
      <c r="ZG316">
        <v>0</v>
      </c>
      <c r="ZH316">
        <v>0</v>
      </c>
      <c r="ZI316">
        <v>0</v>
      </c>
      <c r="ZJ316">
        <v>0</v>
      </c>
      <c r="ZK316">
        <v>0</v>
      </c>
      <c r="ZL316">
        <v>0</v>
      </c>
      <c r="ZM316">
        <v>0</v>
      </c>
      <c r="ZN316">
        <v>0</v>
      </c>
      <c r="ZO316">
        <v>0</v>
      </c>
      <c r="ZP316">
        <v>0</v>
      </c>
      <c r="ZQ316">
        <v>0</v>
      </c>
      <c r="ZR316">
        <v>0</v>
      </c>
      <c r="ZS316">
        <v>0</v>
      </c>
      <c r="ZT316">
        <v>0</v>
      </c>
      <c r="ZU316">
        <v>0</v>
      </c>
      <c r="ZV316">
        <v>0</v>
      </c>
      <c r="ZW316">
        <v>0</v>
      </c>
      <c r="ZX316">
        <v>0</v>
      </c>
      <c r="ZY316">
        <v>0</v>
      </c>
      <c r="ZZ316">
        <v>0</v>
      </c>
      <c r="AAA316">
        <v>0</v>
      </c>
      <c r="AAB316">
        <v>0</v>
      </c>
      <c r="AAC316">
        <v>0</v>
      </c>
      <c r="AAD316">
        <v>0</v>
      </c>
      <c r="AAE316">
        <v>0</v>
      </c>
      <c r="AAF316">
        <v>0</v>
      </c>
      <c r="AAG316">
        <v>0</v>
      </c>
      <c r="AAH316">
        <v>0</v>
      </c>
      <c r="AAI316">
        <v>0</v>
      </c>
      <c r="AAJ316">
        <v>0</v>
      </c>
      <c r="AAK316">
        <v>0</v>
      </c>
      <c r="AAL316">
        <v>0</v>
      </c>
      <c r="AAM316">
        <v>0</v>
      </c>
      <c r="AAN316">
        <v>0</v>
      </c>
      <c r="AAO316">
        <v>0</v>
      </c>
      <c r="AAP316">
        <v>0</v>
      </c>
      <c r="AAQ316">
        <v>0</v>
      </c>
      <c r="AAR316">
        <v>0</v>
      </c>
      <c r="AAS316">
        <v>0</v>
      </c>
      <c r="AAT316">
        <v>0</v>
      </c>
      <c r="AAU316">
        <v>0</v>
      </c>
      <c r="AAV316">
        <v>0</v>
      </c>
      <c r="AAW316">
        <v>0</v>
      </c>
      <c r="AAX316">
        <v>0</v>
      </c>
      <c r="AAY316">
        <v>1</v>
      </c>
      <c r="AAZ316">
        <v>0</v>
      </c>
      <c r="ABA316">
        <v>0</v>
      </c>
      <c r="ABB316">
        <v>0</v>
      </c>
      <c r="ABC316">
        <v>0</v>
      </c>
      <c r="ABD316">
        <v>0</v>
      </c>
      <c r="ABE316">
        <v>0</v>
      </c>
      <c r="ABF316">
        <v>0</v>
      </c>
      <c r="ABG316">
        <v>0</v>
      </c>
      <c r="ABH316">
        <v>0</v>
      </c>
      <c r="ABI316">
        <v>0</v>
      </c>
      <c r="ABJ316">
        <v>0</v>
      </c>
      <c r="ABK316">
        <v>0</v>
      </c>
      <c r="ABL316">
        <v>0</v>
      </c>
      <c r="ABM316">
        <v>0</v>
      </c>
      <c r="ABN316">
        <v>0</v>
      </c>
      <c r="ABO316">
        <v>0</v>
      </c>
      <c r="ABP316">
        <v>0</v>
      </c>
      <c r="ABQ316">
        <v>0</v>
      </c>
      <c r="ABR316">
        <v>0</v>
      </c>
      <c r="ABS316">
        <v>0</v>
      </c>
      <c r="ABT316">
        <v>0</v>
      </c>
      <c r="ABU316">
        <v>0</v>
      </c>
      <c r="ABV316">
        <v>0</v>
      </c>
      <c r="ABW316">
        <v>0</v>
      </c>
      <c r="ABX316">
        <v>0</v>
      </c>
      <c r="ABY316">
        <v>0</v>
      </c>
      <c r="ABZ316">
        <v>0</v>
      </c>
      <c r="ACA316">
        <v>0</v>
      </c>
      <c r="ACB316">
        <v>0</v>
      </c>
      <c r="ACC316">
        <v>0</v>
      </c>
      <c r="ACD316">
        <v>0</v>
      </c>
      <c r="ACE316">
        <v>0</v>
      </c>
      <c r="ACF316">
        <v>0</v>
      </c>
      <c r="ACG316">
        <v>0</v>
      </c>
      <c r="ACH316">
        <v>0</v>
      </c>
      <c r="ACI316">
        <v>0</v>
      </c>
      <c r="ACJ316">
        <v>0</v>
      </c>
      <c r="ACK316">
        <v>0</v>
      </c>
      <c r="ACL316">
        <v>0</v>
      </c>
      <c r="ACM316">
        <v>0</v>
      </c>
      <c r="ACN316">
        <v>0</v>
      </c>
      <c r="ACO316">
        <v>0</v>
      </c>
      <c r="ACP316">
        <v>0</v>
      </c>
      <c r="ACQ316">
        <v>0</v>
      </c>
      <c r="ACR316">
        <v>0</v>
      </c>
      <c r="ACS316">
        <v>0</v>
      </c>
      <c r="ACT316">
        <v>0</v>
      </c>
      <c r="ACU316">
        <v>0</v>
      </c>
      <c r="ACV316">
        <v>0</v>
      </c>
      <c r="ACW316">
        <v>0</v>
      </c>
      <c r="ACX316">
        <v>0</v>
      </c>
      <c r="ACY316">
        <v>0</v>
      </c>
      <c r="ACZ316">
        <v>0</v>
      </c>
      <c r="ADA316">
        <v>0</v>
      </c>
      <c r="ADB316">
        <v>0</v>
      </c>
      <c r="ADC316">
        <v>0</v>
      </c>
      <c r="ADD316">
        <v>0</v>
      </c>
      <c r="ADE316">
        <v>0</v>
      </c>
      <c r="ADF316">
        <v>0</v>
      </c>
      <c r="ADG316">
        <v>0</v>
      </c>
      <c r="ADH316">
        <v>0</v>
      </c>
      <c r="ADI316">
        <v>0</v>
      </c>
      <c r="ADJ316">
        <v>0</v>
      </c>
      <c r="ADK316">
        <v>0</v>
      </c>
      <c r="ADL316">
        <v>0</v>
      </c>
      <c r="ADM316">
        <v>0</v>
      </c>
      <c r="ADN316">
        <v>0</v>
      </c>
      <c r="ADO316">
        <v>0</v>
      </c>
      <c r="ADP316">
        <v>0</v>
      </c>
      <c r="ADQ316">
        <v>0</v>
      </c>
      <c r="ADR316">
        <v>0</v>
      </c>
      <c r="ADS316">
        <v>0</v>
      </c>
      <c r="ADT316">
        <v>0</v>
      </c>
      <c r="ADU316">
        <v>0</v>
      </c>
      <c r="ADV316">
        <v>0</v>
      </c>
      <c r="ADW316">
        <v>0</v>
      </c>
      <c r="ADX316">
        <v>0</v>
      </c>
      <c r="ADY316">
        <v>0</v>
      </c>
      <c r="ADZ316">
        <v>0</v>
      </c>
      <c r="AEA316">
        <v>0</v>
      </c>
      <c r="AEB316">
        <v>0</v>
      </c>
      <c r="AEC316">
        <v>0</v>
      </c>
      <c r="AED316">
        <v>0</v>
      </c>
      <c r="AEE316">
        <v>0</v>
      </c>
      <c r="AEF316">
        <v>0</v>
      </c>
      <c r="AEG316">
        <v>0</v>
      </c>
      <c r="AEH316">
        <v>1</v>
      </c>
      <c r="AEI316">
        <v>0</v>
      </c>
      <c r="AEJ316">
        <v>0</v>
      </c>
      <c r="AEK316">
        <v>0</v>
      </c>
      <c r="AEL316">
        <v>0</v>
      </c>
      <c r="AEM316">
        <v>0</v>
      </c>
      <c r="AEN316">
        <v>0</v>
      </c>
      <c r="AEO316">
        <v>0</v>
      </c>
      <c r="AEP316">
        <v>0</v>
      </c>
      <c r="AEQ316">
        <v>1</v>
      </c>
      <c r="AER316">
        <v>0</v>
      </c>
      <c r="AES316">
        <v>0</v>
      </c>
      <c r="AET316">
        <v>0</v>
      </c>
      <c r="AEU316">
        <v>0</v>
      </c>
      <c r="AEV316">
        <v>0</v>
      </c>
      <c r="AEW316">
        <v>0</v>
      </c>
      <c r="AEX316">
        <v>0</v>
      </c>
      <c r="AEY316">
        <v>0</v>
      </c>
      <c r="AEZ316">
        <v>0</v>
      </c>
      <c r="AFA316">
        <v>0</v>
      </c>
      <c r="AFB316">
        <v>0</v>
      </c>
      <c r="AFC316">
        <v>0</v>
      </c>
      <c r="AFD316">
        <v>0</v>
      </c>
      <c r="AFE316">
        <v>0</v>
      </c>
      <c r="AFF316">
        <v>0</v>
      </c>
      <c r="AFG316">
        <v>0</v>
      </c>
      <c r="AFH316">
        <v>0</v>
      </c>
      <c r="AFI316">
        <v>0</v>
      </c>
      <c r="AFJ316">
        <v>0</v>
      </c>
      <c r="AFK316">
        <v>0</v>
      </c>
      <c r="AFL316">
        <v>0</v>
      </c>
      <c r="AFM316">
        <v>0</v>
      </c>
      <c r="AFN316">
        <v>0</v>
      </c>
      <c r="AFO316">
        <v>0</v>
      </c>
      <c r="AFP316">
        <v>0</v>
      </c>
      <c r="AFQ316">
        <v>0</v>
      </c>
      <c r="AFR316">
        <v>0</v>
      </c>
      <c r="AFS316">
        <v>0</v>
      </c>
      <c r="AFT316">
        <v>0</v>
      </c>
      <c r="AFU316">
        <v>0</v>
      </c>
      <c r="AFV316">
        <v>0</v>
      </c>
      <c r="AFW316">
        <v>0</v>
      </c>
      <c r="AFX316">
        <v>0</v>
      </c>
      <c r="AFY316">
        <v>0</v>
      </c>
      <c r="AFZ316">
        <v>0</v>
      </c>
      <c r="AGA316">
        <v>0</v>
      </c>
      <c r="AGB316">
        <v>0</v>
      </c>
      <c r="AGC316">
        <v>0</v>
      </c>
      <c r="AGD316">
        <v>0</v>
      </c>
      <c r="AGE316">
        <v>0</v>
      </c>
      <c r="AGF316">
        <v>0</v>
      </c>
      <c r="AGG316">
        <v>0</v>
      </c>
      <c r="AGH316">
        <v>0</v>
      </c>
      <c r="AGI316">
        <v>0</v>
      </c>
      <c r="AGJ316">
        <v>0</v>
      </c>
      <c r="AGK316">
        <v>0</v>
      </c>
      <c r="AGL316">
        <v>0</v>
      </c>
      <c r="AGM316">
        <v>0</v>
      </c>
      <c r="AGN316">
        <v>0</v>
      </c>
      <c r="AGO316">
        <v>0</v>
      </c>
      <c r="AGP316">
        <v>0</v>
      </c>
      <c r="AGQ316">
        <v>0</v>
      </c>
      <c r="AGR316">
        <v>0</v>
      </c>
      <c r="AGS316">
        <v>0</v>
      </c>
      <c r="AGT316">
        <v>0</v>
      </c>
      <c r="AGU316">
        <v>0</v>
      </c>
      <c r="AGV316">
        <v>0</v>
      </c>
      <c r="AGW316">
        <v>0</v>
      </c>
      <c r="AGX316">
        <v>0</v>
      </c>
      <c r="AGY316">
        <v>0</v>
      </c>
      <c r="AGZ316">
        <v>0</v>
      </c>
      <c r="AHA316">
        <v>0</v>
      </c>
      <c r="AHB316">
        <v>0</v>
      </c>
      <c r="AHC316">
        <v>0</v>
      </c>
      <c r="AHD316">
        <v>0</v>
      </c>
      <c r="AHE316">
        <v>0</v>
      </c>
      <c r="AHF316">
        <v>0</v>
      </c>
      <c r="AHG316">
        <v>0</v>
      </c>
      <c r="AHH316">
        <v>0</v>
      </c>
      <c r="AHI316">
        <v>0</v>
      </c>
      <c r="AHJ316">
        <v>0</v>
      </c>
      <c r="AHK316">
        <v>0</v>
      </c>
      <c r="AHL316">
        <v>0</v>
      </c>
      <c r="AHM316">
        <v>0</v>
      </c>
      <c r="AHN316">
        <v>0</v>
      </c>
      <c r="AHO316">
        <v>0</v>
      </c>
      <c r="AHP316">
        <v>0</v>
      </c>
      <c r="AHQ316">
        <v>0</v>
      </c>
      <c r="AHR316">
        <v>0</v>
      </c>
      <c r="AHS316">
        <v>0</v>
      </c>
      <c r="AHT316">
        <v>0</v>
      </c>
      <c r="AHU316">
        <v>0</v>
      </c>
      <c r="AHV316">
        <v>0</v>
      </c>
      <c r="AHW316">
        <v>0</v>
      </c>
      <c r="AHX316">
        <v>0</v>
      </c>
      <c r="AHY316">
        <v>0</v>
      </c>
      <c r="AHZ316">
        <v>0</v>
      </c>
      <c r="AIA316">
        <v>0</v>
      </c>
      <c r="AIB316">
        <v>0</v>
      </c>
      <c r="AIC316">
        <v>0</v>
      </c>
      <c r="AID316">
        <v>0</v>
      </c>
      <c r="AIE316">
        <v>0</v>
      </c>
      <c r="AIF316">
        <v>0</v>
      </c>
      <c r="AIG316">
        <v>0</v>
      </c>
      <c r="AIH316">
        <v>0</v>
      </c>
      <c r="AII316">
        <v>1</v>
      </c>
      <c r="AIJ316">
        <v>0</v>
      </c>
      <c r="AIK316">
        <v>0</v>
      </c>
      <c r="AIL316">
        <v>0</v>
      </c>
      <c r="AIM316">
        <v>0</v>
      </c>
      <c r="AIN316">
        <v>0</v>
      </c>
      <c r="AIO316">
        <v>0</v>
      </c>
      <c r="AIP316">
        <v>0</v>
      </c>
      <c r="AIQ316">
        <v>0</v>
      </c>
      <c r="AIR316">
        <v>0</v>
      </c>
      <c r="AIS316">
        <v>0</v>
      </c>
      <c r="AIT316">
        <v>0</v>
      </c>
      <c r="AIU316">
        <v>0</v>
      </c>
      <c r="AIV316">
        <v>0</v>
      </c>
      <c r="AIW316">
        <v>0</v>
      </c>
      <c r="AIX316">
        <v>0</v>
      </c>
      <c r="AIY316">
        <v>0</v>
      </c>
      <c r="AIZ316">
        <v>0</v>
      </c>
      <c r="AJA316">
        <v>0</v>
      </c>
      <c r="AJB316">
        <v>0</v>
      </c>
      <c r="AJC316">
        <v>0</v>
      </c>
      <c r="AJD316">
        <v>0</v>
      </c>
      <c r="AJE316">
        <v>0</v>
      </c>
      <c r="AJF316">
        <v>0</v>
      </c>
      <c r="AJG316">
        <v>0</v>
      </c>
      <c r="AJH316">
        <v>0</v>
      </c>
      <c r="AJI316">
        <v>0</v>
      </c>
      <c r="AJJ316">
        <v>0</v>
      </c>
      <c r="AJK316">
        <v>0</v>
      </c>
      <c r="AJL316">
        <v>0</v>
      </c>
      <c r="AJM316">
        <v>0</v>
      </c>
      <c r="AJN316">
        <v>0</v>
      </c>
      <c r="AJO316">
        <v>0</v>
      </c>
      <c r="AJP316">
        <v>0</v>
      </c>
      <c r="AJQ316">
        <v>0</v>
      </c>
      <c r="AJR316">
        <v>0</v>
      </c>
      <c r="AJS316">
        <v>0</v>
      </c>
      <c r="AJT316">
        <v>0</v>
      </c>
      <c r="AJU316">
        <v>0</v>
      </c>
      <c r="AJV316">
        <v>0</v>
      </c>
      <c r="AJW316">
        <v>0</v>
      </c>
      <c r="AJX316">
        <v>0</v>
      </c>
      <c r="AJY316">
        <v>0</v>
      </c>
      <c r="AJZ316">
        <v>0</v>
      </c>
      <c r="AKA316">
        <v>0</v>
      </c>
      <c r="AKB316">
        <v>0</v>
      </c>
      <c r="AKC316">
        <v>0</v>
      </c>
      <c r="AKD316">
        <v>0</v>
      </c>
      <c r="AKE316">
        <v>0</v>
      </c>
      <c r="AKF316">
        <v>0</v>
      </c>
      <c r="AKG316">
        <v>0</v>
      </c>
      <c r="AKH316">
        <v>0</v>
      </c>
      <c r="AKI316">
        <v>0</v>
      </c>
      <c r="AKJ316">
        <v>0</v>
      </c>
      <c r="AKK316">
        <v>0</v>
      </c>
      <c r="AKL316">
        <v>0</v>
      </c>
      <c r="AKM316">
        <v>0</v>
      </c>
      <c r="AKN316">
        <v>0</v>
      </c>
      <c r="AKO316">
        <v>1</v>
      </c>
      <c r="AKP316">
        <v>0</v>
      </c>
      <c r="AKQ316">
        <v>0</v>
      </c>
      <c r="AKR316">
        <v>0</v>
      </c>
      <c r="AKS316">
        <v>0</v>
      </c>
      <c r="AKT316">
        <v>0</v>
      </c>
      <c r="AKU316">
        <v>0</v>
      </c>
      <c r="AKV316">
        <v>0</v>
      </c>
      <c r="AKW316">
        <v>0</v>
      </c>
      <c r="AKX316">
        <v>0</v>
      </c>
      <c r="AKY316">
        <v>0</v>
      </c>
      <c r="AKZ316">
        <v>0</v>
      </c>
      <c r="ALA316">
        <v>0</v>
      </c>
      <c r="ALB316">
        <v>0</v>
      </c>
      <c r="ALC316">
        <v>0</v>
      </c>
      <c r="ALD316">
        <v>0</v>
      </c>
      <c r="ALE316">
        <v>0</v>
      </c>
      <c r="ALF316">
        <v>0</v>
      </c>
      <c r="ALG316">
        <v>0</v>
      </c>
      <c r="ALH316">
        <v>0</v>
      </c>
      <c r="ALI316">
        <v>0</v>
      </c>
      <c r="ALJ316">
        <v>0</v>
      </c>
      <c r="ALK316">
        <v>0</v>
      </c>
      <c r="ALL316">
        <v>0</v>
      </c>
      <c r="ALM316">
        <v>0</v>
      </c>
      <c r="ALN316">
        <v>0</v>
      </c>
      <c r="ALO316">
        <v>0</v>
      </c>
      <c r="ALP316">
        <v>0</v>
      </c>
      <c r="ALQ316">
        <v>0</v>
      </c>
      <c r="ALR316">
        <v>0</v>
      </c>
      <c r="ALS316">
        <v>0</v>
      </c>
      <c r="ALT316">
        <v>0</v>
      </c>
      <c r="ALU316">
        <v>0</v>
      </c>
      <c r="ALV316">
        <v>0</v>
      </c>
      <c r="ALW316">
        <v>0</v>
      </c>
      <c r="ALX316">
        <v>0</v>
      </c>
      <c r="ALY316">
        <v>0</v>
      </c>
      <c r="ALZ316">
        <v>0</v>
      </c>
      <c r="AMA316">
        <v>0</v>
      </c>
      <c r="AMB316">
        <v>0</v>
      </c>
      <c r="AMC316">
        <v>0</v>
      </c>
      <c r="AMD316">
        <v>0</v>
      </c>
      <c r="AME316">
        <v>0</v>
      </c>
      <c r="AMF316">
        <v>0</v>
      </c>
      <c r="AMG316">
        <v>0</v>
      </c>
      <c r="AMH316">
        <v>1</v>
      </c>
      <c r="AMI316">
        <v>0</v>
      </c>
      <c r="AMJ316">
        <v>0</v>
      </c>
      <c r="AMK316">
        <v>0</v>
      </c>
      <c r="AML316">
        <v>0</v>
      </c>
      <c r="AMM316">
        <v>0</v>
      </c>
      <c r="AMN316">
        <v>0</v>
      </c>
      <c r="AMO316">
        <v>0</v>
      </c>
      <c r="AMP316">
        <v>0</v>
      </c>
      <c r="AMQ316">
        <v>0</v>
      </c>
      <c r="AMR316">
        <v>0</v>
      </c>
      <c r="AMS316">
        <v>0</v>
      </c>
      <c r="AMT316">
        <v>0</v>
      </c>
      <c r="AMU316">
        <v>0</v>
      </c>
      <c r="AMV316">
        <v>0</v>
      </c>
      <c r="AMW316">
        <v>0</v>
      </c>
      <c r="AMX316">
        <v>0</v>
      </c>
      <c r="AMY316">
        <v>0</v>
      </c>
      <c r="AMZ316">
        <v>0</v>
      </c>
      <c r="ANA316">
        <v>0</v>
      </c>
      <c r="ANB316">
        <v>0</v>
      </c>
      <c r="ANC316">
        <v>0</v>
      </c>
      <c r="AND316">
        <v>0</v>
      </c>
      <c r="ANE316">
        <v>0</v>
      </c>
      <c r="ANF316">
        <v>0</v>
      </c>
      <c r="ANG316">
        <v>0</v>
      </c>
      <c r="ANH316">
        <v>0</v>
      </c>
      <c r="ANI316">
        <v>0</v>
      </c>
      <c r="ANJ316">
        <v>0</v>
      </c>
      <c r="ANK316">
        <v>0</v>
      </c>
      <c r="ANL316">
        <v>0</v>
      </c>
      <c r="ANM316">
        <v>0</v>
      </c>
      <c r="ANN316">
        <v>0</v>
      </c>
      <c r="ANO316">
        <v>0</v>
      </c>
      <c r="ANP316">
        <v>0</v>
      </c>
      <c r="ANQ316">
        <v>0</v>
      </c>
      <c r="ANR316">
        <v>0</v>
      </c>
      <c r="ANS316">
        <v>0</v>
      </c>
      <c r="ANT316">
        <v>0</v>
      </c>
      <c r="ANU316">
        <v>0</v>
      </c>
      <c r="ANV316">
        <v>0</v>
      </c>
      <c r="ANW316">
        <v>0</v>
      </c>
      <c r="ANX316">
        <v>0</v>
      </c>
      <c r="ANY316">
        <v>0</v>
      </c>
      <c r="ANZ316">
        <v>0</v>
      </c>
      <c r="AOA316">
        <v>0</v>
      </c>
      <c r="AOB316">
        <v>0</v>
      </c>
      <c r="AOC316">
        <v>0</v>
      </c>
      <c r="AOD316">
        <v>0</v>
      </c>
      <c r="AOE316">
        <v>0</v>
      </c>
      <c r="AOF316">
        <v>0</v>
      </c>
      <c r="AOG316">
        <v>0</v>
      </c>
      <c r="AOH316">
        <v>0</v>
      </c>
      <c r="AOI316">
        <v>1</v>
      </c>
      <c r="AOJ316">
        <v>0</v>
      </c>
      <c r="AOK316">
        <v>0</v>
      </c>
      <c r="AOL316">
        <v>0</v>
      </c>
      <c r="AOM316">
        <v>0</v>
      </c>
      <c r="AON316">
        <v>0</v>
      </c>
      <c r="AOO316">
        <v>0</v>
      </c>
      <c r="AOP316">
        <v>0</v>
      </c>
      <c r="AOQ316">
        <v>0</v>
      </c>
      <c r="AOR316">
        <v>0</v>
      </c>
      <c r="AOS316">
        <v>0</v>
      </c>
      <c r="AOT316">
        <v>0</v>
      </c>
      <c r="AOU316">
        <v>0</v>
      </c>
      <c r="AOV316">
        <v>0</v>
      </c>
      <c r="AOW316">
        <v>0</v>
      </c>
      <c r="AOX316">
        <v>0</v>
      </c>
      <c r="AOY316">
        <v>0</v>
      </c>
      <c r="AOZ316">
        <v>0</v>
      </c>
      <c r="APA316">
        <v>0</v>
      </c>
      <c r="APB316">
        <v>0</v>
      </c>
      <c r="APC316">
        <v>0</v>
      </c>
      <c r="APD316">
        <v>0</v>
      </c>
      <c r="APE316">
        <v>0</v>
      </c>
      <c r="APF316">
        <v>0</v>
      </c>
      <c r="APG316">
        <v>1</v>
      </c>
      <c r="APH316">
        <v>0</v>
      </c>
      <c r="API316">
        <v>0</v>
      </c>
      <c r="APJ316">
        <v>0</v>
      </c>
      <c r="APK316">
        <v>0</v>
      </c>
      <c r="APL316">
        <v>0</v>
      </c>
      <c r="APM316">
        <v>0</v>
      </c>
      <c r="APN316">
        <v>0</v>
      </c>
      <c r="APO316">
        <v>0</v>
      </c>
      <c r="APP316">
        <v>0</v>
      </c>
      <c r="APQ316">
        <v>0</v>
      </c>
      <c r="APR316">
        <v>0</v>
      </c>
      <c r="APS316">
        <v>0</v>
      </c>
      <c r="APT316">
        <v>0</v>
      </c>
      <c r="APU316">
        <v>0</v>
      </c>
      <c r="APV316">
        <v>0</v>
      </c>
      <c r="APW316">
        <v>0</v>
      </c>
      <c r="APX316">
        <v>0</v>
      </c>
      <c r="APY316">
        <v>0</v>
      </c>
      <c r="APZ316">
        <v>0</v>
      </c>
      <c r="AQA316">
        <v>0</v>
      </c>
      <c r="AQB316">
        <v>0</v>
      </c>
      <c r="AQC316">
        <v>0</v>
      </c>
      <c r="AQD316">
        <v>0</v>
      </c>
      <c r="AQE316">
        <v>0</v>
      </c>
      <c r="AQF316">
        <v>0</v>
      </c>
      <c r="AQG316">
        <v>0</v>
      </c>
      <c r="AQH316">
        <v>0</v>
      </c>
      <c r="AQI316">
        <v>0</v>
      </c>
      <c r="AQJ316">
        <v>0</v>
      </c>
      <c r="AQK316">
        <v>0</v>
      </c>
      <c r="AQL316">
        <v>0</v>
      </c>
      <c r="AQM316">
        <v>0</v>
      </c>
      <c r="AQN316">
        <v>0</v>
      </c>
      <c r="AQO316">
        <v>0</v>
      </c>
      <c r="AQP316">
        <v>0</v>
      </c>
      <c r="AQQ316">
        <v>0</v>
      </c>
      <c r="AQR316">
        <v>0</v>
      </c>
      <c r="AQS316">
        <v>0</v>
      </c>
      <c r="AQT316">
        <v>0</v>
      </c>
      <c r="AQU316">
        <v>0</v>
      </c>
      <c r="AQV316">
        <v>0</v>
      </c>
      <c r="AQW316">
        <v>0</v>
      </c>
      <c r="AQX316">
        <v>0</v>
      </c>
      <c r="AQY316">
        <v>0</v>
      </c>
      <c r="AQZ316">
        <v>0</v>
      </c>
      <c r="ARA316">
        <v>0</v>
      </c>
      <c r="ARB316">
        <v>0</v>
      </c>
      <c r="ARC316">
        <v>0</v>
      </c>
      <c r="ARD316">
        <v>0</v>
      </c>
      <c r="ARE316">
        <v>0</v>
      </c>
      <c r="ARF316">
        <v>0</v>
      </c>
      <c r="ARG316">
        <v>0</v>
      </c>
      <c r="ARH316">
        <v>0</v>
      </c>
      <c r="ARI316">
        <v>0</v>
      </c>
      <c r="ARJ316">
        <v>0</v>
      </c>
      <c r="ARK316">
        <v>0</v>
      </c>
      <c r="ARL316">
        <v>0</v>
      </c>
      <c r="ARM316">
        <v>1</v>
      </c>
      <c r="ARN316">
        <v>0</v>
      </c>
      <c r="ARO316">
        <v>0</v>
      </c>
      <c r="ARP316">
        <v>0</v>
      </c>
      <c r="ARQ316">
        <v>0</v>
      </c>
      <c r="ARR316">
        <v>0</v>
      </c>
      <c r="ARS316">
        <v>0</v>
      </c>
      <c r="ART316">
        <v>0</v>
      </c>
      <c r="ARU316">
        <v>0</v>
      </c>
      <c r="ARV316">
        <v>0</v>
      </c>
      <c r="ARW316">
        <v>0</v>
      </c>
      <c r="ARX316">
        <v>0</v>
      </c>
      <c r="ARY316">
        <v>0</v>
      </c>
      <c r="ARZ316">
        <v>0</v>
      </c>
      <c r="ASA316">
        <v>0</v>
      </c>
      <c r="ASB316">
        <v>0</v>
      </c>
      <c r="ASC316">
        <v>0</v>
      </c>
      <c r="ASD316">
        <v>0</v>
      </c>
      <c r="ASE316">
        <v>0</v>
      </c>
      <c r="ASF316">
        <v>0</v>
      </c>
      <c r="ASG316">
        <v>0</v>
      </c>
      <c r="ASH316">
        <v>0</v>
      </c>
      <c r="ASI316">
        <v>0</v>
      </c>
      <c r="ASJ316">
        <v>0</v>
      </c>
      <c r="ASK316">
        <v>0</v>
      </c>
      <c r="ASL316">
        <v>0</v>
      </c>
      <c r="ASM316">
        <v>0</v>
      </c>
      <c r="ASN316">
        <v>0</v>
      </c>
      <c r="ASO316">
        <v>0</v>
      </c>
      <c r="ASP316">
        <v>0</v>
      </c>
      <c r="ASQ316">
        <v>0</v>
      </c>
      <c r="ASR316">
        <v>0</v>
      </c>
      <c r="ASS316">
        <v>0</v>
      </c>
      <c r="AST316">
        <v>0</v>
      </c>
      <c r="ASU316">
        <v>0</v>
      </c>
      <c r="ASV316">
        <v>0</v>
      </c>
      <c r="ASW316">
        <v>1</v>
      </c>
      <c r="ASX316">
        <v>0</v>
      </c>
      <c r="ASY316">
        <v>0</v>
      </c>
      <c r="ASZ316">
        <v>0</v>
      </c>
      <c r="ATA316">
        <v>0</v>
      </c>
      <c r="ATB316">
        <v>0</v>
      </c>
      <c r="ATC316">
        <v>0</v>
      </c>
      <c r="ATD316">
        <v>0</v>
      </c>
      <c r="ATE316">
        <v>0</v>
      </c>
      <c r="ATF316">
        <v>0</v>
      </c>
      <c r="ATG316">
        <v>0</v>
      </c>
      <c r="ATH316">
        <v>0</v>
      </c>
      <c r="ATI316">
        <v>0</v>
      </c>
      <c r="ATJ316">
        <v>0</v>
      </c>
      <c r="ATK316">
        <v>0</v>
      </c>
      <c r="ATL316">
        <v>0</v>
      </c>
      <c r="ATM316">
        <v>0</v>
      </c>
      <c r="ATN316">
        <v>0</v>
      </c>
      <c r="ATO316">
        <v>0</v>
      </c>
      <c r="ATP316">
        <v>0</v>
      </c>
      <c r="ATQ316">
        <v>0</v>
      </c>
      <c r="ATR316">
        <v>0</v>
      </c>
      <c r="ATS316">
        <v>0</v>
      </c>
      <c r="ATT316">
        <v>0</v>
      </c>
      <c r="ATU316">
        <v>0</v>
      </c>
      <c r="ATV316">
        <v>0</v>
      </c>
      <c r="ATW316">
        <v>0</v>
      </c>
      <c r="ATX316">
        <v>0</v>
      </c>
      <c r="ATY316">
        <v>0</v>
      </c>
      <c r="ATZ316">
        <v>0</v>
      </c>
      <c r="AUA316">
        <v>0</v>
      </c>
      <c r="AUB316">
        <v>0</v>
      </c>
      <c r="AUC316">
        <v>0</v>
      </c>
      <c r="AUD316">
        <v>0</v>
      </c>
      <c r="AUE316">
        <v>0</v>
      </c>
      <c r="AUF316">
        <v>0</v>
      </c>
      <c r="AUG316">
        <v>0</v>
      </c>
      <c r="AUH316">
        <v>0</v>
      </c>
      <c r="AUI316">
        <v>0</v>
      </c>
      <c r="AUJ316">
        <v>0</v>
      </c>
      <c r="AUK316">
        <v>0</v>
      </c>
      <c r="AUL316">
        <v>0</v>
      </c>
      <c r="AUM316">
        <v>0</v>
      </c>
      <c r="AUN316">
        <v>0</v>
      </c>
      <c r="AUO316">
        <v>0</v>
      </c>
      <c r="AUP316">
        <v>0</v>
      </c>
      <c r="AUQ316">
        <v>0</v>
      </c>
      <c r="AUR316">
        <v>0</v>
      </c>
      <c r="AUS316">
        <v>0</v>
      </c>
      <c r="AUT316">
        <v>0</v>
      </c>
      <c r="AUU316">
        <v>0</v>
      </c>
      <c r="AUV316">
        <v>0</v>
      </c>
      <c r="AUW316">
        <v>0</v>
      </c>
      <c r="AUX316">
        <v>0</v>
      </c>
      <c r="AUY316">
        <v>0</v>
      </c>
      <c r="AUZ316">
        <v>0</v>
      </c>
      <c r="AVA316">
        <v>0</v>
      </c>
      <c r="AVB316">
        <v>0</v>
      </c>
      <c r="AVC316">
        <v>0</v>
      </c>
      <c r="AVD316">
        <v>0</v>
      </c>
      <c r="AVE316">
        <v>0</v>
      </c>
      <c r="AVF316">
        <v>0</v>
      </c>
      <c r="AVG316">
        <v>0</v>
      </c>
      <c r="AVH316">
        <v>0</v>
      </c>
      <c r="AVI316">
        <v>0</v>
      </c>
      <c r="AVJ316">
        <v>0</v>
      </c>
      <c r="AVK316">
        <v>0</v>
      </c>
      <c r="AVL316">
        <v>0</v>
      </c>
      <c r="AVM316">
        <v>0</v>
      </c>
      <c r="AVN316">
        <v>0</v>
      </c>
      <c r="AVO316">
        <v>0</v>
      </c>
      <c r="AVP316">
        <v>0</v>
      </c>
      <c r="AVQ316">
        <v>0</v>
      </c>
      <c r="AVR316">
        <v>0</v>
      </c>
      <c r="AVS316">
        <v>0</v>
      </c>
      <c r="AVT316">
        <v>0</v>
      </c>
      <c r="AVU316">
        <v>0</v>
      </c>
      <c r="AVV316">
        <v>0</v>
      </c>
      <c r="AVW316">
        <v>0</v>
      </c>
      <c r="AVX316">
        <v>0</v>
      </c>
      <c r="AVY316">
        <v>0</v>
      </c>
      <c r="AVZ316">
        <v>0</v>
      </c>
      <c r="AWA316">
        <v>0</v>
      </c>
      <c r="AWB316">
        <v>0</v>
      </c>
      <c r="AWC316">
        <v>0</v>
      </c>
      <c r="AWD316">
        <v>0</v>
      </c>
      <c r="AWE316">
        <v>0</v>
      </c>
      <c r="AWF316">
        <v>0</v>
      </c>
      <c r="AWG316">
        <v>0</v>
      </c>
      <c r="AWH316">
        <v>0</v>
      </c>
      <c r="AWI316">
        <v>0</v>
      </c>
      <c r="AWJ316">
        <v>0</v>
      </c>
      <c r="AWK316">
        <v>0</v>
      </c>
      <c r="AWL316">
        <v>0</v>
      </c>
      <c r="AWM316">
        <v>0</v>
      </c>
      <c r="AWN316">
        <v>0</v>
      </c>
      <c r="AWO316" s="16">
        <v>3</v>
      </c>
    </row>
    <row r="317" spans="1:1289" x14ac:dyDescent="0.25">
      <c r="A317">
        <v>1995</v>
      </c>
      <c r="B317">
        <v>1</v>
      </c>
      <c r="C317">
        <v>1</v>
      </c>
      <c r="D317">
        <v>1</v>
      </c>
      <c r="E317">
        <v>1</v>
      </c>
      <c r="F317">
        <v>1</v>
      </c>
      <c r="G317">
        <v>1</v>
      </c>
      <c r="H317">
        <v>1</v>
      </c>
      <c r="I317">
        <v>1</v>
      </c>
      <c r="J317">
        <v>1</v>
      </c>
      <c r="K317">
        <v>1</v>
      </c>
      <c r="L317">
        <v>1</v>
      </c>
      <c r="M317">
        <v>1</v>
      </c>
      <c r="N317">
        <v>1</v>
      </c>
      <c r="O317">
        <v>1</v>
      </c>
      <c r="P317">
        <v>1</v>
      </c>
      <c r="Q317">
        <v>1</v>
      </c>
      <c r="R317">
        <v>1</v>
      </c>
      <c r="S317">
        <v>1</v>
      </c>
      <c r="T317">
        <v>1</v>
      </c>
      <c r="U317">
        <v>1</v>
      </c>
      <c r="V317">
        <v>1</v>
      </c>
      <c r="W317">
        <v>1</v>
      </c>
      <c r="X317">
        <v>0</v>
      </c>
      <c r="Y317">
        <v>1</v>
      </c>
      <c r="Z317">
        <v>1</v>
      </c>
      <c r="AA317">
        <v>1</v>
      </c>
      <c r="AB317">
        <v>1</v>
      </c>
      <c r="AC317">
        <v>0</v>
      </c>
      <c r="AD317">
        <v>1</v>
      </c>
      <c r="AE317">
        <v>1</v>
      </c>
      <c r="AF317">
        <v>1</v>
      </c>
      <c r="AG317">
        <v>1</v>
      </c>
      <c r="AH317">
        <v>0</v>
      </c>
      <c r="AI317">
        <v>0</v>
      </c>
      <c r="AJ317">
        <v>1</v>
      </c>
      <c r="AK317">
        <v>1</v>
      </c>
      <c r="AL317">
        <v>1</v>
      </c>
      <c r="AM317">
        <v>0</v>
      </c>
      <c r="AN317">
        <v>1</v>
      </c>
      <c r="AO317">
        <v>0</v>
      </c>
      <c r="AP317">
        <v>1</v>
      </c>
      <c r="AQ317">
        <v>0</v>
      </c>
      <c r="AR317">
        <v>0</v>
      </c>
      <c r="AS317">
        <v>0</v>
      </c>
      <c r="AT317">
        <v>1</v>
      </c>
      <c r="AU317">
        <v>0</v>
      </c>
      <c r="AV317">
        <v>1</v>
      </c>
      <c r="AW317">
        <v>1</v>
      </c>
      <c r="AX317">
        <v>1</v>
      </c>
      <c r="AY317">
        <v>0</v>
      </c>
      <c r="AZ317">
        <v>0</v>
      </c>
      <c r="BA317">
        <v>0</v>
      </c>
      <c r="BB317">
        <v>1</v>
      </c>
      <c r="BC317">
        <v>0</v>
      </c>
      <c r="BD317">
        <v>0</v>
      </c>
      <c r="BE317">
        <v>1</v>
      </c>
      <c r="BF317">
        <v>1</v>
      </c>
      <c r="BG317">
        <v>1</v>
      </c>
      <c r="BH317">
        <v>1</v>
      </c>
      <c r="BI317">
        <v>0</v>
      </c>
      <c r="BJ317">
        <v>1</v>
      </c>
      <c r="BK317">
        <v>1</v>
      </c>
      <c r="BL317">
        <v>1</v>
      </c>
      <c r="BM317">
        <v>1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0</v>
      </c>
      <c r="BT317">
        <v>0</v>
      </c>
      <c r="BU317">
        <v>0</v>
      </c>
      <c r="BV317">
        <v>1</v>
      </c>
      <c r="BW317">
        <v>1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1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1</v>
      </c>
      <c r="CK317">
        <v>0</v>
      </c>
      <c r="CL317">
        <v>1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1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E317">
        <v>0</v>
      </c>
      <c r="EF317">
        <v>0</v>
      </c>
      <c r="EG317">
        <v>0</v>
      </c>
      <c r="EH317">
        <v>0</v>
      </c>
      <c r="EI317">
        <v>0</v>
      </c>
      <c r="EJ317">
        <v>1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0</v>
      </c>
      <c r="ES317">
        <v>0</v>
      </c>
      <c r="ET317">
        <v>0</v>
      </c>
      <c r="EU317">
        <v>0</v>
      </c>
      <c r="EV317">
        <v>0</v>
      </c>
      <c r="EW317">
        <v>0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0</v>
      </c>
      <c r="FK317">
        <v>0</v>
      </c>
      <c r="FL317">
        <v>0</v>
      </c>
      <c r="FM317">
        <v>0</v>
      </c>
      <c r="FN317">
        <v>0</v>
      </c>
      <c r="FO317">
        <v>0</v>
      </c>
      <c r="FP317">
        <v>0</v>
      </c>
      <c r="FQ317">
        <v>0</v>
      </c>
      <c r="FR317">
        <v>0</v>
      </c>
      <c r="FS317">
        <v>0</v>
      </c>
      <c r="FT317">
        <v>0</v>
      </c>
      <c r="FU317">
        <v>0</v>
      </c>
      <c r="FV317">
        <v>0</v>
      </c>
      <c r="FW317">
        <v>0</v>
      </c>
      <c r="FX317">
        <v>0</v>
      </c>
      <c r="FY317">
        <v>0</v>
      </c>
      <c r="FZ317">
        <v>0</v>
      </c>
      <c r="GA317">
        <v>0</v>
      </c>
      <c r="GB317">
        <v>0</v>
      </c>
      <c r="GC317">
        <v>0</v>
      </c>
      <c r="GD317">
        <v>0</v>
      </c>
      <c r="GE317">
        <v>0</v>
      </c>
      <c r="GF317">
        <v>0</v>
      </c>
      <c r="GG317">
        <v>0</v>
      </c>
      <c r="GH317">
        <v>0</v>
      </c>
      <c r="GI317">
        <v>0</v>
      </c>
      <c r="GJ317">
        <v>0</v>
      </c>
      <c r="GK317">
        <v>0</v>
      </c>
      <c r="GL317">
        <v>0</v>
      </c>
      <c r="GM317">
        <v>0</v>
      </c>
      <c r="GN317">
        <v>0</v>
      </c>
      <c r="GO317">
        <v>0</v>
      </c>
      <c r="GP317">
        <v>0</v>
      </c>
      <c r="GQ317">
        <v>0</v>
      </c>
      <c r="GR317">
        <v>0</v>
      </c>
      <c r="GS317">
        <v>0</v>
      </c>
      <c r="GT317">
        <v>0</v>
      </c>
      <c r="GU317">
        <v>0</v>
      </c>
      <c r="GV317">
        <v>0</v>
      </c>
      <c r="GW317">
        <v>0</v>
      </c>
      <c r="GX317">
        <v>0</v>
      </c>
      <c r="GY317">
        <v>0</v>
      </c>
      <c r="GZ317">
        <v>0</v>
      </c>
      <c r="HA317">
        <v>0</v>
      </c>
      <c r="HB317">
        <v>0</v>
      </c>
      <c r="HC317">
        <v>0</v>
      </c>
      <c r="HD317">
        <v>0</v>
      </c>
      <c r="HE317">
        <v>0</v>
      </c>
      <c r="HF317">
        <v>0</v>
      </c>
      <c r="HG317">
        <v>0</v>
      </c>
      <c r="HH317">
        <v>0</v>
      </c>
      <c r="HI317">
        <v>0</v>
      </c>
      <c r="HJ317">
        <v>0</v>
      </c>
      <c r="HK317">
        <v>0</v>
      </c>
      <c r="HL317">
        <v>0</v>
      </c>
      <c r="HM317">
        <v>0</v>
      </c>
      <c r="HN317">
        <v>0</v>
      </c>
      <c r="HO317">
        <v>0</v>
      </c>
      <c r="HP317">
        <v>0</v>
      </c>
      <c r="HQ317">
        <v>0</v>
      </c>
      <c r="HR317">
        <v>0</v>
      </c>
      <c r="HS317">
        <v>0</v>
      </c>
      <c r="HT317">
        <v>0</v>
      </c>
      <c r="HU317">
        <v>0</v>
      </c>
      <c r="HV317">
        <v>0</v>
      </c>
      <c r="HW317">
        <v>0</v>
      </c>
      <c r="HX317">
        <v>0</v>
      </c>
      <c r="HY317">
        <v>0</v>
      </c>
      <c r="HZ317">
        <v>1</v>
      </c>
      <c r="IA317">
        <v>0</v>
      </c>
      <c r="IB317">
        <v>0</v>
      </c>
      <c r="IC317">
        <v>0</v>
      </c>
      <c r="ID317">
        <v>0</v>
      </c>
      <c r="IE317">
        <v>0</v>
      </c>
      <c r="IF317">
        <v>0</v>
      </c>
      <c r="IG317">
        <v>0</v>
      </c>
      <c r="IH317">
        <v>0</v>
      </c>
      <c r="II317">
        <v>0</v>
      </c>
      <c r="IJ317">
        <v>0</v>
      </c>
      <c r="IK317">
        <v>0</v>
      </c>
      <c r="IL317">
        <v>0</v>
      </c>
      <c r="IM317">
        <v>0</v>
      </c>
      <c r="IN317">
        <v>0</v>
      </c>
      <c r="IO317">
        <v>0</v>
      </c>
      <c r="IP317">
        <v>0</v>
      </c>
      <c r="IQ317">
        <v>0</v>
      </c>
      <c r="IR317">
        <v>0</v>
      </c>
      <c r="IS317">
        <v>0</v>
      </c>
      <c r="IT317">
        <v>0</v>
      </c>
      <c r="IU317">
        <v>0</v>
      </c>
      <c r="IV317">
        <v>0</v>
      </c>
      <c r="IW317">
        <v>0</v>
      </c>
      <c r="IX317">
        <v>0</v>
      </c>
      <c r="IY317">
        <v>0</v>
      </c>
      <c r="IZ317">
        <v>0</v>
      </c>
      <c r="JA317">
        <v>0</v>
      </c>
      <c r="JB317">
        <v>0</v>
      </c>
      <c r="JC317">
        <v>0</v>
      </c>
      <c r="JD317">
        <v>0</v>
      </c>
      <c r="JE317">
        <v>0</v>
      </c>
      <c r="JF317">
        <v>0</v>
      </c>
      <c r="JG317">
        <v>0</v>
      </c>
      <c r="JH317">
        <v>0</v>
      </c>
      <c r="JI317">
        <v>0</v>
      </c>
      <c r="JJ317">
        <v>0</v>
      </c>
      <c r="JK317">
        <v>0</v>
      </c>
      <c r="JL317">
        <v>0</v>
      </c>
      <c r="JM317">
        <v>0</v>
      </c>
      <c r="JN317">
        <v>0</v>
      </c>
      <c r="JO317">
        <v>0</v>
      </c>
      <c r="JP317">
        <v>0</v>
      </c>
      <c r="JQ317">
        <v>0</v>
      </c>
      <c r="JR317">
        <v>0</v>
      </c>
      <c r="JS317">
        <v>0</v>
      </c>
      <c r="JT317">
        <v>0</v>
      </c>
      <c r="JU317">
        <v>0</v>
      </c>
      <c r="JV317">
        <v>0</v>
      </c>
      <c r="JW317">
        <v>0</v>
      </c>
      <c r="JX317">
        <v>0</v>
      </c>
      <c r="JY317">
        <v>0</v>
      </c>
      <c r="JZ317">
        <v>0</v>
      </c>
      <c r="KA317">
        <v>0</v>
      </c>
      <c r="KB317">
        <v>0</v>
      </c>
      <c r="KC317">
        <v>0</v>
      </c>
      <c r="KD317">
        <v>0</v>
      </c>
      <c r="KE317">
        <v>0</v>
      </c>
      <c r="KF317">
        <v>0</v>
      </c>
      <c r="KG317">
        <v>0</v>
      </c>
      <c r="KH317">
        <v>0</v>
      </c>
      <c r="KI317">
        <v>0</v>
      </c>
      <c r="KJ317">
        <v>0</v>
      </c>
      <c r="KK317">
        <v>0</v>
      </c>
      <c r="KL317">
        <v>0</v>
      </c>
      <c r="KM317">
        <v>0</v>
      </c>
      <c r="KN317">
        <v>0</v>
      </c>
      <c r="KO317">
        <v>0</v>
      </c>
      <c r="KP317">
        <v>0</v>
      </c>
      <c r="KQ317">
        <v>0</v>
      </c>
      <c r="KR317">
        <v>0</v>
      </c>
      <c r="KS317">
        <v>0</v>
      </c>
      <c r="KT317">
        <v>0</v>
      </c>
      <c r="KU317">
        <v>0</v>
      </c>
      <c r="KV317">
        <v>0</v>
      </c>
      <c r="KW317">
        <v>1</v>
      </c>
      <c r="KX317">
        <v>0</v>
      </c>
      <c r="KY317">
        <v>0</v>
      </c>
      <c r="KZ317">
        <v>0</v>
      </c>
      <c r="LA317">
        <v>0</v>
      </c>
      <c r="LB317">
        <v>0</v>
      </c>
      <c r="LC317">
        <v>0</v>
      </c>
      <c r="LD317">
        <v>0</v>
      </c>
      <c r="LE317">
        <v>0</v>
      </c>
      <c r="LF317">
        <v>0</v>
      </c>
      <c r="LG317">
        <v>0</v>
      </c>
      <c r="LH317">
        <v>0</v>
      </c>
      <c r="LI317">
        <v>0</v>
      </c>
      <c r="LJ317">
        <v>0</v>
      </c>
      <c r="LK317">
        <v>1</v>
      </c>
      <c r="LL317">
        <v>0</v>
      </c>
      <c r="LM317">
        <v>0</v>
      </c>
      <c r="LN317">
        <v>0</v>
      </c>
      <c r="LO317">
        <v>0</v>
      </c>
      <c r="LP317">
        <v>0</v>
      </c>
      <c r="LQ317">
        <v>0</v>
      </c>
      <c r="LR317">
        <v>1</v>
      </c>
      <c r="LS317">
        <v>0</v>
      </c>
      <c r="LT317">
        <v>0</v>
      </c>
      <c r="LU317">
        <v>0</v>
      </c>
      <c r="LV317">
        <v>0</v>
      </c>
      <c r="LW317">
        <v>0</v>
      </c>
      <c r="LX317">
        <v>0</v>
      </c>
      <c r="LY317">
        <v>0</v>
      </c>
      <c r="LZ317">
        <v>0</v>
      </c>
      <c r="MA317">
        <v>0</v>
      </c>
      <c r="MB317">
        <v>0</v>
      </c>
      <c r="MC317">
        <v>0</v>
      </c>
      <c r="MD317">
        <v>0</v>
      </c>
      <c r="ME317">
        <v>0</v>
      </c>
      <c r="MF317">
        <v>0</v>
      </c>
      <c r="MG317">
        <v>0</v>
      </c>
      <c r="MH317">
        <v>0</v>
      </c>
      <c r="MI317">
        <v>0</v>
      </c>
      <c r="MJ317">
        <v>0</v>
      </c>
      <c r="MK317">
        <v>0</v>
      </c>
      <c r="ML317">
        <v>0</v>
      </c>
      <c r="MM317">
        <v>0</v>
      </c>
      <c r="MN317">
        <v>0</v>
      </c>
      <c r="MO317">
        <v>1</v>
      </c>
      <c r="MP317">
        <v>0</v>
      </c>
      <c r="MQ317">
        <v>0</v>
      </c>
      <c r="MR317">
        <v>0</v>
      </c>
      <c r="MS317">
        <v>0</v>
      </c>
      <c r="MT317">
        <v>0</v>
      </c>
      <c r="MU317">
        <v>0</v>
      </c>
      <c r="MV317">
        <v>0</v>
      </c>
      <c r="MW317">
        <v>0</v>
      </c>
      <c r="MX317">
        <v>0</v>
      </c>
      <c r="MY317">
        <v>0</v>
      </c>
      <c r="MZ317">
        <v>0</v>
      </c>
      <c r="NA317">
        <v>0</v>
      </c>
      <c r="NB317">
        <v>0</v>
      </c>
      <c r="NC317">
        <v>0</v>
      </c>
      <c r="ND317">
        <v>0</v>
      </c>
      <c r="NE317">
        <v>0</v>
      </c>
      <c r="NF317">
        <v>0</v>
      </c>
      <c r="NG317">
        <v>0</v>
      </c>
      <c r="NH317">
        <v>0</v>
      </c>
      <c r="NI317">
        <v>0</v>
      </c>
      <c r="NJ317">
        <v>0</v>
      </c>
      <c r="NK317">
        <v>0</v>
      </c>
      <c r="NL317">
        <v>0</v>
      </c>
      <c r="NM317">
        <v>0</v>
      </c>
      <c r="NN317">
        <v>0</v>
      </c>
      <c r="NO317">
        <v>0</v>
      </c>
      <c r="NP317">
        <v>0</v>
      </c>
      <c r="NQ317">
        <v>0</v>
      </c>
      <c r="NR317">
        <v>0</v>
      </c>
      <c r="NS317">
        <v>0</v>
      </c>
      <c r="NT317">
        <v>0</v>
      </c>
      <c r="NU317">
        <v>0</v>
      </c>
      <c r="NV317">
        <v>0</v>
      </c>
      <c r="NW317">
        <v>0</v>
      </c>
      <c r="NX317">
        <v>0</v>
      </c>
      <c r="NY317">
        <v>0</v>
      </c>
      <c r="NZ317">
        <v>0</v>
      </c>
      <c r="OA317">
        <v>0</v>
      </c>
      <c r="OB317">
        <v>0</v>
      </c>
      <c r="OC317">
        <v>0</v>
      </c>
      <c r="OD317">
        <v>0</v>
      </c>
      <c r="OE317">
        <v>0</v>
      </c>
      <c r="OF317">
        <v>0</v>
      </c>
      <c r="OG317">
        <v>0</v>
      </c>
      <c r="OH317">
        <v>0</v>
      </c>
      <c r="OI317">
        <v>0</v>
      </c>
      <c r="OJ317">
        <v>0</v>
      </c>
      <c r="OK317">
        <v>0</v>
      </c>
      <c r="OL317">
        <v>0</v>
      </c>
      <c r="OM317">
        <v>0</v>
      </c>
      <c r="ON317">
        <v>0</v>
      </c>
      <c r="OO317">
        <v>0</v>
      </c>
      <c r="OP317">
        <v>0</v>
      </c>
      <c r="OQ317">
        <v>0</v>
      </c>
      <c r="OR317">
        <v>0</v>
      </c>
      <c r="OS317">
        <v>0</v>
      </c>
      <c r="OT317">
        <v>0</v>
      </c>
      <c r="OU317">
        <v>0</v>
      </c>
      <c r="OV317">
        <v>0</v>
      </c>
      <c r="OW317">
        <v>0</v>
      </c>
      <c r="OX317">
        <v>0</v>
      </c>
      <c r="OY317">
        <v>0</v>
      </c>
      <c r="OZ317">
        <v>0</v>
      </c>
      <c r="PA317">
        <v>0</v>
      </c>
      <c r="PB317">
        <v>0</v>
      </c>
      <c r="PC317">
        <v>0</v>
      </c>
      <c r="PD317">
        <v>0</v>
      </c>
      <c r="PE317">
        <v>0</v>
      </c>
      <c r="PF317">
        <v>0</v>
      </c>
      <c r="PG317">
        <v>0</v>
      </c>
      <c r="PH317">
        <v>0</v>
      </c>
      <c r="PI317">
        <v>0</v>
      </c>
      <c r="PJ317">
        <v>0</v>
      </c>
      <c r="PK317">
        <v>0</v>
      </c>
      <c r="PL317">
        <v>0</v>
      </c>
      <c r="PM317">
        <v>0</v>
      </c>
      <c r="PN317">
        <v>0</v>
      </c>
      <c r="PO317">
        <v>0</v>
      </c>
      <c r="PP317">
        <v>0</v>
      </c>
      <c r="PQ317">
        <v>0</v>
      </c>
      <c r="PR317">
        <v>0</v>
      </c>
      <c r="PS317">
        <v>0</v>
      </c>
      <c r="PT317">
        <v>0</v>
      </c>
      <c r="PU317">
        <v>0</v>
      </c>
      <c r="PV317">
        <v>0</v>
      </c>
      <c r="PW317">
        <v>0</v>
      </c>
      <c r="PX317">
        <v>0</v>
      </c>
      <c r="PY317">
        <v>0</v>
      </c>
      <c r="PZ317">
        <v>0</v>
      </c>
      <c r="QA317">
        <v>0</v>
      </c>
      <c r="QB317">
        <v>1</v>
      </c>
      <c r="QC317">
        <v>0</v>
      </c>
      <c r="QD317">
        <v>0</v>
      </c>
      <c r="QE317">
        <v>0</v>
      </c>
      <c r="QF317">
        <v>0</v>
      </c>
      <c r="QG317">
        <v>0</v>
      </c>
      <c r="QH317">
        <v>0</v>
      </c>
      <c r="QI317">
        <v>0</v>
      </c>
      <c r="QJ317">
        <v>0</v>
      </c>
      <c r="QK317">
        <v>0</v>
      </c>
      <c r="QL317">
        <v>0</v>
      </c>
      <c r="QM317">
        <v>0</v>
      </c>
      <c r="QN317">
        <v>0</v>
      </c>
      <c r="QO317">
        <v>0</v>
      </c>
      <c r="QP317">
        <v>0</v>
      </c>
      <c r="QQ317">
        <v>0</v>
      </c>
      <c r="QR317">
        <v>0</v>
      </c>
      <c r="QS317">
        <v>0</v>
      </c>
      <c r="QT317">
        <v>0</v>
      </c>
      <c r="QU317">
        <v>0</v>
      </c>
      <c r="QV317">
        <v>0</v>
      </c>
      <c r="QW317">
        <v>0</v>
      </c>
      <c r="QX317">
        <v>0</v>
      </c>
      <c r="QY317">
        <v>0</v>
      </c>
      <c r="QZ317">
        <v>0</v>
      </c>
      <c r="RA317">
        <v>0</v>
      </c>
      <c r="RB317">
        <v>0</v>
      </c>
      <c r="RC317">
        <v>0</v>
      </c>
      <c r="RD317">
        <v>0</v>
      </c>
      <c r="RE317">
        <v>0</v>
      </c>
      <c r="RF317">
        <v>0</v>
      </c>
      <c r="RG317">
        <v>0</v>
      </c>
      <c r="RH317">
        <v>0</v>
      </c>
      <c r="RI317">
        <v>0</v>
      </c>
      <c r="RJ317">
        <v>1</v>
      </c>
      <c r="RK317">
        <v>0</v>
      </c>
      <c r="RL317">
        <v>0</v>
      </c>
      <c r="RM317">
        <v>0</v>
      </c>
      <c r="RN317">
        <v>0</v>
      </c>
      <c r="RO317">
        <v>0</v>
      </c>
      <c r="RP317">
        <v>0</v>
      </c>
      <c r="RQ317">
        <v>0</v>
      </c>
      <c r="RR317">
        <v>0</v>
      </c>
      <c r="RS317">
        <v>0</v>
      </c>
      <c r="RT317">
        <v>0</v>
      </c>
      <c r="RU317">
        <v>0</v>
      </c>
      <c r="RV317">
        <v>0</v>
      </c>
      <c r="RW317">
        <v>0</v>
      </c>
      <c r="RX317">
        <v>0</v>
      </c>
      <c r="RY317">
        <v>0</v>
      </c>
      <c r="RZ317">
        <v>0</v>
      </c>
      <c r="SA317">
        <v>0</v>
      </c>
      <c r="SB317">
        <v>0</v>
      </c>
      <c r="SC317">
        <v>0</v>
      </c>
      <c r="SD317">
        <v>0</v>
      </c>
      <c r="SE317">
        <v>0</v>
      </c>
      <c r="SF317">
        <v>1</v>
      </c>
      <c r="SG317">
        <v>0</v>
      </c>
      <c r="SH317">
        <v>0</v>
      </c>
      <c r="SI317">
        <v>0</v>
      </c>
      <c r="SJ317">
        <v>0</v>
      </c>
      <c r="SK317">
        <v>0</v>
      </c>
      <c r="SL317">
        <v>1</v>
      </c>
      <c r="SM317">
        <v>0</v>
      </c>
      <c r="SN317">
        <v>0</v>
      </c>
      <c r="SO317">
        <v>0</v>
      </c>
      <c r="SP317">
        <v>0</v>
      </c>
      <c r="SQ317">
        <v>0</v>
      </c>
      <c r="SR317">
        <v>0</v>
      </c>
      <c r="SS317">
        <v>1</v>
      </c>
      <c r="ST317">
        <v>0</v>
      </c>
      <c r="SU317">
        <v>0</v>
      </c>
      <c r="SV317">
        <v>0</v>
      </c>
      <c r="SW317">
        <v>0</v>
      </c>
      <c r="SX317">
        <v>0</v>
      </c>
      <c r="SY317">
        <v>0</v>
      </c>
      <c r="SZ317">
        <v>0</v>
      </c>
      <c r="TA317">
        <v>0</v>
      </c>
      <c r="TB317">
        <v>0</v>
      </c>
      <c r="TC317">
        <v>0</v>
      </c>
      <c r="TD317">
        <v>0</v>
      </c>
      <c r="TE317">
        <v>0</v>
      </c>
      <c r="TF317">
        <v>0</v>
      </c>
      <c r="TG317">
        <v>0</v>
      </c>
      <c r="TH317">
        <v>0</v>
      </c>
      <c r="TI317">
        <v>0</v>
      </c>
      <c r="TJ317">
        <v>0</v>
      </c>
      <c r="TK317">
        <v>0</v>
      </c>
      <c r="TL317">
        <v>0</v>
      </c>
      <c r="TM317">
        <v>0</v>
      </c>
      <c r="TN317">
        <v>0</v>
      </c>
      <c r="TO317">
        <v>0</v>
      </c>
      <c r="TP317">
        <v>0</v>
      </c>
      <c r="TQ317">
        <v>0</v>
      </c>
      <c r="TR317">
        <v>1</v>
      </c>
      <c r="TS317">
        <v>0</v>
      </c>
      <c r="TT317">
        <v>0</v>
      </c>
      <c r="TU317">
        <v>0</v>
      </c>
      <c r="TV317">
        <v>1</v>
      </c>
      <c r="TW317">
        <v>0</v>
      </c>
      <c r="TX317">
        <v>0</v>
      </c>
      <c r="TY317">
        <v>0</v>
      </c>
      <c r="TZ317">
        <v>0</v>
      </c>
      <c r="UA317">
        <v>1</v>
      </c>
      <c r="UB317">
        <v>0</v>
      </c>
      <c r="UC317">
        <v>0</v>
      </c>
      <c r="UD317">
        <v>0</v>
      </c>
      <c r="UE317">
        <v>0</v>
      </c>
      <c r="UF317">
        <v>0</v>
      </c>
      <c r="UG317">
        <v>0</v>
      </c>
      <c r="UH317">
        <v>0</v>
      </c>
      <c r="UI317">
        <v>0</v>
      </c>
      <c r="UJ317">
        <v>0</v>
      </c>
      <c r="UK317">
        <v>0</v>
      </c>
      <c r="UL317">
        <v>0</v>
      </c>
      <c r="UM317">
        <v>0</v>
      </c>
      <c r="UN317">
        <v>1</v>
      </c>
      <c r="UO317">
        <v>0</v>
      </c>
      <c r="UP317">
        <v>0</v>
      </c>
      <c r="UQ317">
        <v>0</v>
      </c>
      <c r="UR317">
        <v>0</v>
      </c>
      <c r="US317">
        <v>0</v>
      </c>
      <c r="UT317">
        <v>0</v>
      </c>
      <c r="UU317">
        <v>0</v>
      </c>
      <c r="UV317">
        <v>0</v>
      </c>
      <c r="UW317">
        <v>0</v>
      </c>
      <c r="UX317">
        <v>1</v>
      </c>
      <c r="UY317">
        <v>0</v>
      </c>
      <c r="UZ317">
        <v>0</v>
      </c>
      <c r="VA317">
        <v>0</v>
      </c>
      <c r="VB317">
        <v>0</v>
      </c>
      <c r="VC317">
        <v>0</v>
      </c>
      <c r="VD317">
        <v>0</v>
      </c>
      <c r="VE317">
        <v>0</v>
      </c>
      <c r="VF317">
        <v>0</v>
      </c>
      <c r="VG317">
        <v>0</v>
      </c>
      <c r="VH317">
        <v>0</v>
      </c>
      <c r="VI317">
        <v>0</v>
      </c>
      <c r="VJ317">
        <v>0</v>
      </c>
      <c r="VK317">
        <v>1</v>
      </c>
      <c r="VL317">
        <v>0</v>
      </c>
      <c r="VM317">
        <v>1</v>
      </c>
      <c r="VN317">
        <v>1</v>
      </c>
      <c r="VO317">
        <v>0</v>
      </c>
      <c r="VP317">
        <v>0</v>
      </c>
      <c r="VQ317">
        <v>1</v>
      </c>
      <c r="VR317">
        <v>0</v>
      </c>
      <c r="VS317">
        <v>0</v>
      </c>
      <c r="VT317">
        <v>0</v>
      </c>
      <c r="VU317">
        <v>0</v>
      </c>
      <c r="VV317">
        <v>0</v>
      </c>
      <c r="VW317">
        <v>0</v>
      </c>
      <c r="VX317">
        <v>0</v>
      </c>
      <c r="VY317">
        <v>0</v>
      </c>
      <c r="VZ317">
        <v>0</v>
      </c>
      <c r="WA317">
        <v>0</v>
      </c>
      <c r="WB317">
        <v>0</v>
      </c>
      <c r="WC317">
        <v>0</v>
      </c>
      <c r="WD317">
        <v>0</v>
      </c>
      <c r="WE317">
        <v>0</v>
      </c>
      <c r="WF317">
        <v>0</v>
      </c>
      <c r="WG317">
        <v>0</v>
      </c>
      <c r="WH317">
        <v>0</v>
      </c>
      <c r="WI317">
        <v>0</v>
      </c>
      <c r="WJ317">
        <v>0</v>
      </c>
      <c r="WK317">
        <v>0</v>
      </c>
      <c r="WL317">
        <v>0</v>
      </c>
      <c r="WM317">
        <v>1</v>
      </c>
      <c r="WN317">
        <v>1</v>
      </c>
      <c r="WO317">
        <v>0</v>
      </c>
      <c r="WP317">
        <v>0</v>
      </c>
      <c r="WQ317">
        <v>0</v>
      </c>
      <c r="WR317">
        <v>0</v>
      </c>
      <c r="WS317">
        <v>1</v>
      </c>
      <c r="WT317">
        <v>1</v>
      </c>
      <c r="WU317">
        <v>1</v>
      </c>
      <c r="WV317">
        <v>1</v>
      </c>
      <c r="WW317">
        <v>0</v>
      </c>
      <c r="WX317">
        <v>1</v>
      </c>
      <c r="WY317">
        <v>0</v>
      </c>
      <c r="WZ317">
        <v>0</v>
      </c>
      <c r="XA317">
        <v>0</v>
      </c>
      <c r="XB317">
        <v>0</v>
      </c>
      <c r="XC317">
        <v>1</v>
      </c>
      <c r="XD317">
        <v>0</v>
      </c>
      <c r="XE317">
        <v>0</v>
      </c>
      <c r="XF317">
        <v>0</v>
      </c>
      <c r="XG317">
        <v>0</v>
      </c>
      <c r="XH317">
        <v>0</v>
      </c>
      <c r="XI317">
        <v>0</v>
      </c>
      <c r="XJ317">
        <v>1</v>
      </c>
      <c r="XK317">
        <v>0</v>
      </c>
      <c r="XL317">
        <v>0</v>
      </c>
      <c r="XM317">
        <v>0</v>
      </c>
      <c r="XN317">
        <v>0</v>
      </c>
      <c r="XO317">
        <v>0</v>
      </c>
      <c r="XP317">
        <v>0</v>
      </c>
      <c r="XQ317">
        <v>0</v>
      </c>
      <c r="XR317">
        <v>0</v>
      </c>
      <c r="XS317">
        <v>0</v>
      </c>
      <c r="XT317">
        <v>1</v>
      </c>
      <c r="XU317">
        <v>1</v>
      </c>
      <c r="XV317">
        <v>0</v>
      </c>
      <c r="XW317">
        <v>1</v>
      </c>
      <c r="XX317">
        <v>0</v>
      </c>
      <c r="XY317">
        <v>1</v>
      </c>
      <c r="XZ317">
        <v>0</v>
      </c>
      <c r="YA317">
        <v>0</v>
      </c>
      <c r="YB317">
        <v>0</v>
      </c>
      <c r="YC317">
        <v>1</v>
      </c>
      <c r="YD317">
        <v>0</v>
      </c>
      <c r="YE317">
        <v>0</v>
      </c>
      <c r="YF317">
        <v>1</v>
      </c>
      <c r="YG317">
        <v>0</v>
      </c>
      <c r="YH317">
        <v>0</v>
      </c>
      <c r="YI317">
        <v>0</v>
      </c>
      <c r="YJ317">
        <v>0</v>
      </c>
      <c r="YK317">
        <v>0</v>
      </c>
      <c r="YL317">
        <v>0</v>
      </c>
      <c r="YM317">
        <v>0</v>
      </c>
      <c r="YN317">
        <v>0</v>
      </c>
      <c r="YO317">
        <v>1</v>
      </c>
      <c r="YP317">
        <v>0</v>
      </c>
      <c r="YQ317">
        <v>0</v>
      </c>
      <c r="YR317">
        <v>0</v>
      </c>
      <c r="YS317">
        <v>0</v>
      </c>
      <c r="YT317">
        <v>0</v>
      </c>
      <c r="YU317">
        <v>1</v>
      </c>
      <c r="YV317">
        <v>0</v>
      </c>
      <c r="YW317">
        <v>0</v>
      </c>
      <c r="YX317">
        <v>0</v>
      </c>
      <c r="YY317">
        <v>0</v>
      </c>
      <c r="YZ317">
        <v>0</v>
      </c>
      <c r="ZA317">
        <v>0</v>
      </c>
      <c r="ZB317">
        <v>0</v>
      </c>
      <c r="ZC317">
        <v>0</v>
      </c>
      <c r="ZD317">
        <v>0</v>
      </c>
      <c r="ZE317">
        <v>0</v>
      </c>
      <c r="ZF317">
        <v>0</v>
      </c>
      <c r="ZG317">
        <v>0</v>
      </c>
      <c r="ZH317">
        <v>0</v>
      </c>
      <c r="ZI317">
        <v>0</v>
      </c>
      <c r="ZJ317">
        <v>0</v>
      </c>
      <c r="ZK317">
        <v>0</v>
      </c>
      <c r="ZL317">
        <v>0</v>
      </c>
      <c r="ZM317">
        <v>0</v>
      </c>
      <c r="ZN317">
        <v>0</v>
      </c>
      <c r="ZO317">
        <v>0</v>
      </c>
      <c r="ZP317">
        <v>0</v>
      </c>
      <c r="ZQ317">
        <v>0</v>
      </c>
      <c r="ZR317">
        <v>0</v>
      </c>
      <c r="ZS317">
        <v>0</v>
      </c>
      <c r="ZT317">
        <v>0</v>
      </c>
      <c r="ZU317">
        <v>0</v>
      </c>
      <c r="ZV317">
        <v>0</v>
      </c>
      <c r="ZW317">
        <v>0</v>
      </c>
      <c r="ZX317">
        <v>0</v>
      </c>
      <c r="ZY317">
        <v>0</v>
      </c>
      <c r="ZZ317">
        <v>1</v>
      </c>
      <c r="AAA317">
        <v>0</v>
      </c>
      <c r="AAB317">
        <v>0</v>
      </c>
      <c r="AAC317">
        <v>0</v>
      </c>
      <c r="AAD317">
        <v>0</v>
      </c>
      <c r="AAE317">
        <v>0</v>
      </c>
      <c r="AAF317">
        <v>0</v>
      </c>
      <c r="AAG317">
        <v>0</v>
      </c>
      <c r="AAH317">
        <v>0</v>
      </c>
      <c r="AAI317">
        <v>0</v>
      </c>
      <c r="AAJ317">
        <v>0</v>
      </c>
      <c r="AAK317">
        <v>0</v>
      </c>
      <c r="AAL317">
        <v>0</v>
      </c>
      <c r="AAM317">
        <v>0</v>
      </c>
      <c r="AAN317">
        <v>0</v>
      </c>
      <c r="AAO317">
        <v>0</v>
      </c>
      <c r="AAP317">
        <v>0</v>
      </c>
      <c r="AAQ317">
        <v>0</v>
      </c>
      <c r="AAR317">
        <v>0</v>
      </c>
      <c r="AAS317">
        <v>0</v>
      </c>
      <c r="AAT317">
        <v>0</v>
      </c>
      <c r="AAU317">
        <v>0</v>
      </c>
      <c r="AAV317">
        <v>1</v>
      </c>
      <c r="AAW317">
        <v>0</v>
      </c>
      <c r="AAX317">
        <v>0</v>
      </c>
      <c r="AAY317">
        <v>0</v>
      </c>
      <c r="AAZ317">
        <v>0</v>
      </c>
      <c r="ABA317">
        <v>0</v>
      </c>
      <c r="ABB317">
        <v>0</v>
      </c>
      <c r="ABC317">
        <v>0</v>
      </c>
      <c r="ABD317">
        <v>1</v>
      </c>
      <c r="ABE317">
        <v>0</v>
      </c>
      <c r="ABF317">
        <v>0</v>
      </c>
      <c r="ABG317">
        <v>0</v>
      </c>
      <c r="ABH317">
        <v>0</v>
      </c>
      <c r="ABI317">
        <v>0</v>
      </c>
      <c r="ABJ317">
        <v>0</v>
      </c>
      <c r="ABK317">
        <v>0</v>
      </c>
      <c r="ABL317">
        <v>0</v>
      </c>
      <c r="ABM317">
        <v>0</v>
      </c>
      <c r="ABN317">
        <v>0</v>
      </c>
      <c r="ABO317">
        <v>0</v>
      </c>
      <c r="ABP317">
        <v>0</v>
      </c>
      <c r="ABQ317">
        <v>0</v>
      </c>
      <c r="ABR317">
        <v>0</v>
      </c>
      <c r="ABS317">
        <v>0</v>
      </c>
      <c r="ABT317">
        <v>1</v>
      </c>
      <c r="ABU317">
        <v>0</v>
      </c>
      <c r="ABV317">
        <v>0</v>
      </c>
      <c r="ABW317">
        <v>0</v>
      </c>
      <c r="ABX317">
        <v>0</v>
      </c>
      <c r="ABY317">
        <v>1</v>
      </c>
      <c r="ABZ317">
        <v>0</v>
      </c>
      <c r="ACA317">
        <v>0</v>
      </c>
      <c r="ACB317">
        <v>0</v>
      </c>
      <c r="ACC317">
        <v>0</v>
      </c>
      <c r="ACD317">
        <v>0</v>
      </c>
      <c r="ACE317">
        <v>1</v>
      </c>
      <c r="ACF317">
        <v>0</v>
      </c>
      <c r="ACG317">
        <v>0</v>
      </c>
      <c r="ACH317">
        <v>0</v>
      </c>
      <c r="ACI317">
        <v>0</v>
      </c>
      <c r="ACJ317">
        <v>0</v>
      </c>
      <c r="ACK317">
        <v>0</v>
      </c>
      <c r="ACL317">
        <v>0</v>
      </c>
      <c r="ACM317">
        <v>0</v>
      </c>
      <c r="ACN317">
        <v>0</v>
      </c>
      <c r="ACO317">
        <v>0</v>
      </c>
      <c r="ACP317">
        <v>1</v>
      </c>
      <c r="ACQ317">
        <v>0</v>
      </c>
      <c r="ACR317">
        <v>0</v>
      </c>
      <c r="ACS317">
        <v>1</v>
      </c>
      <c r="ACT317">
        <v>0</v>
      </c>
      <c r="ACU317">
        <v>0</v>
      </c>
      <c r="ACV317">
        <v>0</v>
      </c>
      <c r="ACW317">
        <v>0</v>
      </c>
      <c r="ACX317">
        <v>0</v>
      </c>
      <c r="ACY317">
        <v>0</v>
      </c>
      <c r="ACZ317">
        <v>0</v>
      </c>
      <c r="ADA317">
        <v>0</v>
      </c>
      <c r="ADB317">
        <v>0</v>
      </c>
      <c r="ADC317">
        <v>0</v>
      </c>
      <c r="ADD317">
        <v>0</v>
      </c>
      <c r="ADE317">
        <v>0</v>
      </c>
      <c r="ADF317">
        <v>0</v>
      </c>
      <c r="ADG317">
        <v>1</v>
      </c>
      <c r="ADH317">
        <v>0</v>
      </c>
      <c r="ADI317">
        <v>1</v>
      </c>
      <c r="ADJ317">
        <v>0</v>
      </c>
      <c r="ADK317">
        <v>0</v>
      </c>
      <c r="ADL317">
        <v>0</v>
      </c>
      <c r="ADM317">
        <v>0</v>
      </c>
      <c r="ADN317">
        <v>0</v>
      </c>
      <c r="ADO317">
        <v>0</v>
      </c>
      <c r="ADP317">
        <v>0</v>
      </c>
      <c r="ADQ317">
        <v>0</v>
      </c>
      <c r="ADR317">
        <v>0</v>
      </c>
      <c r="ADS317">
        <v>0</v>
      </c>
      <c r="ADT317">
        <v>0</v>
      </c>
      <c r="ADU317">
        <v>0</v>
      </c>
      <c r="ADV317">
        <v>0</v>
      </c>
      <c r="ADW317">
        <v>0</v>
      </c>
      <c r="ADX317">
        <v>0</v>
      </c>
      <c r="ADY317">
        <v>0</v>
      </c>
      <c r="ADZ317">
        <v>0</v>
      </c>
      <c r="AEA317">
        <v>0</v>
      </c>
      <c r="AEB317">
        <v>0</v>
      </c>
      <c r="AEC317">
        <v>0</v>
      </c>
      <c r="AED317">
        <v>0</v>
      </c>
      <c r="AEE317">
        <v>0</v>
      </c>
      <c r="AEF317">
        <v>0</v>
      </c>
      <c r="AEG317">
        <v>0</v>
      </c>
      <c r="AEH317">
        <v>0</v>
      </c>
      <c r="AEI317">
        <v>0</v>
      </c>
      <c r="AEJ317">
        <v>0</v>
      </c>
      <c r="AEK317">
        <v>0</v>
      </c>
      <c r="AEL317">
        <v>0</v>
      </c>
      <c r="AEM317">
        <v>0</v>
      </c>
      <c r="AEN317">
        <v>0</v>
      </c>
      <c r="AEO317">
        <v>0</v>
      </c>
      <c r="AEP317">
        <v>0</v>
      </c>
      <c r="AEQ317">
        <v>0</v>
      </c>
      <c r="AER317">
        <v>0</v>
      </c>
      <c r="AES317">
        <v>0</v>
      </c>
      <c r="AET317">
        <v>0</v>
      </c>
      <c r="AEU317">
        <v>0</v>
      </c>
      <c r="AEV317">
        <v>0</v>
      </c>
      <c r="AEW317">
        <v>0</v>
      </c>
      <c r="AEX317">
        <v>0</v>
      </c>
      <c r="AEY317">
        <v>0</v>
      </c>
      <c r="AEZ317">
        <v>0</v>
      </c>
      <c r="AFA317">
        <v>0</v>
      </c>
      <c r="AFB317">
        <v>0</v>
      </c>
      <c r="AFC317">
        <v>0</v>
      </c>
      <c r="AFD317">
        <v>0</v>
      </c>
      <c r="AFE317">
        <v>0</v>
      </c>
      <c r="AFF317">
        <v>0</v>
      </c>
      <c r="AFG317">
        <v>0</v>
      </c>
      <c r="AFH317">
        <v>0</v>
      </c>
      <c r="AFI317">
        <v>0</v>
      </c>
      <c r="AFJ317">
        <v>0</v>
      </c>
      <c r="AFK317">
        <v>0</v>
      </c>
      <c r="AFL317">
        <v>1</v>
      </c>
      <c r="AFM317">
        <v>0</v>
      </c>
      <c r="AFN317">
        <v>0</v>
      </c>
      <c r="AFO317">
        <v>0</v>
      </c>
      <c r="AFP317">
        <v>0</v>
      </c>
      <c r="AFQ317">
        <v>0</v>
      </c>
      <c r="AFR317">
        <v>0</v>
      </c>
      <c r="AFS317">
        <v>0</v>
      </c>
      <c r="AFT317">
        <v>0</v>
      </c>
      <c r="AFU317">
        <v>0</v>
      </c>
      <c r="AFV317">
        <v>0</v>
      </c>
      <c r="AFW317">
        <v>0</v>
      </c>
      <c r="AFX317">
        <v>0</v>
      </c>
      <c r="AFY317">
        <v>0</v>
      </c>
      <c r="AFZ317">
        <v>0</v>
      </c>
      <c r="AGA317">
        <v>0</v>
      </c>
      <c r="AGB317">
        <v>0</v>
      </c>
      <c r="AGC317">
        <v>0</v>
      </c>
      <c r="AGD317">
        <v>0</v>
      </c>
      <c r="AGE317">
        <v>0</v>
      </c>
      <c r="AGF317">
        <v>0</v>
      </c>
      <c r="AGG317">
        <v>0</v>
      </c>
      <c r="AGH317">
        <v>0</v>
      </c>
      <c r="AGI317">
        <v>0</v>
      </c>
      <c r="AGJ317">
        <v>0</v>
      </c>
      <c r="AGK317">
        <v>0</v>
      </c>
      <c r="AGL317">
        <v>0</v>
      </c>
      <c r="AGM317">
        <v>0</v>
      </c>
      <c r="AGN317">
        <v>0</v>
      </c>
      <c r="AGO317">
        <v>0</v>
      </c>
      <c r="AGP317">
        <v>0</v>
      </c>
      <c r="AGQ317">
        <v>0</v>
      </c>
      <c r="AGR317">
        <v>0</v>
      </c>
      <c r="AGS317">
        <v>0</v>
      </c>
      <c r="AGT317">
        <v>0</v>
      </c>
      <c r="AGU317">
        <v>0</v>
      </c>
      <c r="AGV317">
        <v>0</v>
      </c>
      <c r="AGW317">
        <v>0</v>
      </c>
      <c r="AGX317">
        <v>0</v>
      </c>
      <c r="AGY317">
        <v>0</v>
      </c>
      <c r="AGZ317">
        <v>1</v>
      </c>
      <c r="AHA317">
        <v>0</v>
      </c>
      <c r="AHB317">
        <v>0</v>
      </c>
      <c r="AHC317">
        <v>0</v>
      </c>
      <c r="AHD317">
        <v>0</v>
      </c>
      <c r="AHE317">
        <v>0</v>
      </c>
      <c r="AHF317">
        <v>0</v>
      </c>
      <c r="AHG317">
        <v>0</v>
      </c>
      <c r="AHH317">
        <v>0</v>
      </c>
      <c r="AHI317">
        <v>0</v>
      </c>
      <c r="AHJ317">
        <v>0</v>
      </c>
      <c r="AHK317">
        <v>0</v>
      </c>
      <c r="AHL317">
        <v>0</v>
      </c>
      <c r="AHM317">
        <v>0</v>
      </c>
      <c r="AHN317">
        <v>0</v>
      </c>
      <c r="AHO317">
        <v>0</v>
      </c>
      <c r="AHP317">
        <v>0</v>
      </c>
      <c r="AHQ317">
        <v>0</v>
      </c>
      <c r="AHR317">
        <v>0</v>
      </c>
      <c r="AHS317">
        <v>0</v>
      </c>
      <c r="AHT317">
        <v>0</v>
      </c>
      <c r="AHU317">
        <v>0</v>
      </c>
      <c r="AHV317">
        <v>0</v>
      </c>
      <c r="AHW317">
        <v>0</v>
      </c>
      <c r="AHX317">
        <v>0</v>
      </c>
      <c r="AHY317">
        <v>0</v>
      </c>
      <c r="AHZ317">
        <v>0</v>
      </c>
      <c r="AIA317">
        <v>0</v>
      </c>
      <c r="AIB317">
        <v>0</v>
      </c>
      <c r="AIC317">
        <v>0</v>
      </c>
      <c r="AID317">
        <v>0</v>
      </c>
      <c r="AIE317">
        <v>0</v>
      </c>
      <c r="AIF317">
        <v>0</v>
      </c>
      <c r="AIG317">
        <v>0</v>
      </c>
      <c r="AIH317">
        <v>0</v>
      </c>
      <c r="AII317">
        <v>0</v>
      </c>
      <c r="AIJ317">
        <v>0</v>
      </c>
      <c r="AIK317">
        <v>0</v>
      </c>
      <c r="AIL317">
        <v>0</v>
      </c>
      <c r="AIM317">
        <v>0</v>
      </c>
      <c r="AIN317">
        <v>0</v>
      </c>
      <c r="AIO317">
        <v>0</v>
      </c>
      <c r="AIP317">
        <v>0</v>
      </c>
      <c r="AIQ317">
        <v>0</v>
      </c>
      <c r="AIR317">
        <v>0</v>
      </c>
      <c r="AIS317">
        <v>0</v>
      </c>
      <c r="AIT317">
        <v>0</v>
      </c>
      <c r="AIU317">
        <v>0</v>
      </c>
      <c r="AIV317">
        <v>0</v>
      </c>
      <c r="AIW317">
        <v>0</v>
      </c>
      <c r="AIX317">
        <v>0</v>
      </c>
      <c r="AIY317">
        <v>0</v>
      </c>
      <c r="AIZ317">
        <v>0</v>
      </c>
      <c r="AJA317">
        <v>0</v>
      </c>
      <c r="AJB317">
        <v>0</v>
      </c>
      <c r="AJC317">
        <v>0</v>
      </c>
      <c r="AJD317">
        <v>0</v>
      </c>
      <c r="AJE317">
        <v>0</v>
      </c>
      <c r="AJF317">
        <v>0</v>
      </c>
      <c r="AJG317">
        <v>0</v>
      </c>
      <c r="AJH317">
        <v>0</v>
      </c>
      <c r="AJI317">
        <v>0</v>
      </c>
      <c r="AJJ317">
        <v>0</v>
      </c>
      <c r="AJK317">
        <v>0</v>
      </c>
      <c r="AJL317">
        <v>0</v>
      </c>
      <c r="AJM317">
        <v>0</v>
      </c>
      <c r="AJN317">
        <v>0</v>
      </c>
      <c r="AJO317">
        <v>0</v>
      </c>
      <c r="AJP317">
        <v>0</v>
      </c>
      <c r="AJQ317">
        <v>0</v>
      </c>
      <c r="AJR317">
        <v>0</v>
      </c>
      <c r="AJS317">
        <v>0</v>
      </c>
      <c r="AJT317">
        <v>0</v>
      </c>
      <c r="AJU317">
        <v>0</v>
      </c>
      <c r="AJV317">
        <v>0</v>
      </c>
      <c r="AJW317">
        <v>0</v>
      </c>
      <c r="AJX317">
        <v>0</v>
      </c>
      <c r="AJY317">
        <v>0</v>
      </c>
      <c r="AJZ317">
        <v>0</v>
      </c>
      <c r="AKA317">
        <v>0</v>
      </c>
      <c r="AKB317">
        <v>0</v>
      </c>
      <c r="AKC317">
        <v>0</v>
      </c>
      <c r="AKD317">
        <v>0</v>
      </c>
      <c r="AKE317">
        <v>0</v>
      </c>
      <c r="AKF317">
        <v>0</v>
      </c>
      <c r="AKG317">
        <v>0</v>
      </c>
      <c r="AKH317">
        <v>0</v>
      </c>
      <c r="AKI317">
        <v>0</v>
      </c>
      <c r="AKJ317">
        <v>0</v>
      </c>
      <c r="AKK317">
        <v>0</v>
      </c>
      <c r="AKL317">
        <v>0</v>
      </c>
      <c r="AKM317">
        <v>0</v>
      </c>
      <c r="AKN317">
        <v>0</v>
      </c>
      <c r="AKO317">
        <v>0</v>
      </c>
      <c r="AKP317">
        <v>0</v>
      </c>
      <c r="AKQ317">
        <v>0</v>
      </c>
      <c r="AKR317">
        <v>0</v>
      </c>
      <c r="AKS317">
        <v>0</v>
      </c>
      <c r="AKT317">
        <v>0</v>
      </c>
      <c r="AKU317">
        <v>0</v>
      </c>
      <c r="AKV317">
        <v>0</v>
      </c>
      <c r="AKW317">
        <v>0</v>
      </c>
      <c r="AKX317">
        <v>0</v>
      </c>
      <c r="AKY317">
        <v>0</v>
      </c>
      <c r="AKZ317">
        <v>0</v>
      </c>
      <c r="ALA317">
        <v>0</v>
      </c>
      <c r="ALB317">
        <v>0</v>
      </c>
      <c r="ALC317">
        <v>0</v>
      </c>
      <c r="ALD317">
        <v>0</v>
      </c>
      <c r="ALE317">
        <v>0</v>
      </c>
      <c r="ALF317">
        <v>0</v>
      </c>
      <c r="ALG317">
        <v>0</v>
      </c>
      <c r="ALH317">
        <v>0</v>
      </c>
      <c r="ALI317">
        <v>0</v>
      </c>
      <c r="ALJ317">
        <v>0</v>
      </c>
      <c r="ALK317">
        <v>0</v>
      </c>
      <c r="ALL317">
        <v>0</v>
      </c>
      <c r="ALM317">
        <v>0</v>
      </c>
      <c r="ALN317">
        <v>0</v>
      </c>
      <c r="ALO317">
        <v>0</v>
      </c>
      <c r="ALP317">
        <v>0</v>
      </c>
      <c r="ALQ317">
        <v>0</v>
      </c>
      <c r="ALR317">
        <v>0</v>
      </c>
      <c r="ALS317">
        <v>0</v>
      </c>
      <c r="ALT317">
        <v>0</v>
      </c>
      <c r="ALU317">
        <v>0</v>
      </c>
      <c r="ALV317">
        <v>0</v>
      </c>
      <c r="ALW317">
        <v>0</v>
      </c>
      <c r="ALX317">
        <v>0</v>
      </c>
      <c r="ALY317">
        <v>0</v>
      </c>
      <c r="ALZ317">
        <v>0</v>
      </c>
      <c r="AMA317">
        <v>0</v>
      </c>
      <c r="AMB317">
        <v>0</v>
      </c>
      <c r="AMC317">
        <v>1</v>
      </c>
      <c r="AMD317">
        <v>0</v>
      </c>
      <c r="AME317">
        <v>0</v>
      </c>
      <c r="AMF317">
        <v>0</v>
      </c>
      <c r="AMG317">
        <v>0</v>
      </c>
      <c r="AMH317">
        <v>0</v>
      </c>
      <c r="AMI317">
        <v>0</v>
      </c>
      <c r="AMJ317">
        <v>0</v>
      </c>
      <c r="AMK317">
        <v>0</v>
      </c>
      <c r="AML317">
        <v>0</v>
      </c>
      <c r="AMM317">
        <v>0</v>
      </c>
      <c r="AMN317">
        <v>0</v>
      </c>
      <c r="AMO317">
        <v>0</v>
      </c>
      <c r="AMP317">
        <v>0</v>
      </c>
      <c r="AMQ317">
        <v>0</v>
      </c>
      <c r="AMR317">
        <v>0</v>
      </c>
      <c r="AMS317">
        <v>0</v>
      </c>
      <c r="AMT317">
        <v>0</v>
      </c>
      <c r="AMU317">
        <v>0</v>
      </c>
      <c r="AMV317">
        <v>0</v>
      </c>
      <c r="AMW317">
        <v>0</v>
      </c>
      <c r="AMX317">
        <v>0</v>
      </c>
      <c r="AMY317">
        <v>1</v>
      </c>
      <c r="AMZ317">
        <v>0</v>
      </c>
      <c r="ANA317">
        <v>0</v>
      </c>
      <c r="ANB317">
        <v>0</v>
      </c>
      <c r="ANC317">
        <v>0</v>
      </c>
      <c r="AND317">
        <v>0</v>
      </c>
      <c r="ANE317">
        <v>0</v>
      </c>
      <c r="ANF317">
        <v>0</v>
      </c>
      <c r="ANG317">
        <v>0</v>
      </c>
      <c r="ANH317">
        <v>0</v>
      </c>
      <c r="ANI317">
        <v>0</v>
      </c>
      <c r="ANJ317">
        <v>0</v>
      </c>
      <c r="ANK317">
        <v>0</v>
      </c>
      <c r="ANL317">
        <v>0</v>
      </c>
      <c r="ANM317">
        <v>0</v>
      </c>
      <c r="ANN317">
        <v>0</v>
      </c>
      <c r="ANO317">
        <v>0</v>
      </c>
      <c r="ANP317">
        <v>0</v>
      </c>
      <c r="ANQ317">
        <v>0</v>
      </c>
      <c r="ANR317">
        <v>0</v>
      </c>
      <c r="ANS317">
        <v>0</v>
      </c>
      <c r="ANT317">
        <v>0</v>
      </c>
      <c r="ANU317">
        <v>0</v>
      </c>
      <c r="ANV317">
        <v>0</v>
      </c>
      <c r="ANW317">
        <v>0</v>
      </c>
      <c r="ANX317">
        <v>0</v>
      </c>
      <c r="ANY317">
        <v>0</v>
      </c>
      <c r="ANZ317">
        <v>0</v>
      </c>
      <c r="AOA317">
        <v>0</v>
      </c>
      <c r="AOB317">
        <v>0</v>
      </c>
      <c r="AOC317">
        <v>0</v>
      </c>
      <c r="AOD317">
        <v>0</v>
      </c>
      <c r="AOE317">
        <v>0</v>
      </c>
      <c r="AOF317">
        <v>0</v>
      </c>
      <c r="AOG317">
        <v>0</v>
      </c>
      <c r="AOH317">
        <v>0</v>
      </c>
      <c r="AOI317">
        <v>0</v>
      </c>
      <c r="AOJ317">
        <v>0</v>
      </c>
      <c r="AOK317">
        <v>0</v>
      </c>
      <c r="AOL317">
        <v>0</v>
      </c>
      <c r="AOM317">
        <v>0</v>
      </c>
      <c r="AON317">
        <v>0</v>
      </c>
      <c r="AOO317">
        <v>0</v>
      </c>
      <c r="AOP317">
        <v>0</v>
      </c>
      <c r="AOQ317">
        <v>0</v>
      </c>
      <c r="AOR317">
        <v>0</v>
      </c>
      <c r="AOS317">
        <v>0</v>
      </c>
      <c r="AOT317">
        <v>0</v>
      </c>
      <c r="AOU317">
        <v>0</v>
      </c>
      <c r="AOV317">
        <v>0</v>
      </c>
      <c r="AOW317">
        <v>0</v>
      </c>
      <c r="AOX317">
        <v>0</v>
      </c>
      <c r="AOY317">
        <v>0</v>
      </c>
      <c r="AOZ317">
        <v>0</v>
      </c>
      <c r="APA317">
        <v>0</v>
      </c>
      <c r="APB317">
        <v>0</v>
      </c>
      <c r="APC317">
        <v>0</v>
      </c>
      <c r="APD317">
        <v>0</v>
      </c>
      <c r="APE317">
        <v>0</v>
      </c>
      <c r="APF317">
        <v>0</v>
      </c>
      <c r="APG317">
        <v>0</v>
      </c>
      <c r="APH317">
        <v>0</v>
      </c>
      <c r="API317">
        <v>0</v>
      </c>
      <c r="APJ317">
        <v>0</v>
      </c>
      <c r="APK317">
        <v>0</v>
      </c>
      <c r="APL317">
        <v>0</v>
      </c>
      <c r="APM317">
        <v>0</v>
      </c>
      <c r="APN317">
        <v>0</v>
      </c>
      <c r="APO317">
        <v>0</v>
      </c>
      <c r="APP317">
        <v>0</v>
      </c>
      <c r="APQ317">
        <v>0</v>
      </c>
      <c r="APR317">
        <v>0</v>
      </c>
      <c r="APS317">
        <v>0</v>
      </c>
      <c r="APT317">
        <v>0</v>
      </c>
      <c r="APU317">
        <v>0</v>
      </c>
      <c r="APV317">
        <v>1</v>
      </c>
      <c r="APW317">
        <v>0</v>
      </c>
      <c r="APX317">
        <v>1</v>
      </c>
      <c r="APY317">
        <v>0</v>
      </c>
      <c r="APZ317">
        <v>0</v>
      </c>
      <c r="AQA317">
        <v>0</v>
      </c>
      <c r="AQB317">
        <v>0</v>
      </c>
      <c r="AQC317">
        <v>0</v>
      </c>
      <c r="AQD317">
        <v>0</v>
      </c>
      <c r="AQE317">
        <v>0</v>
      </c>
      <c r="AQF317">
        <v>1</v>
      </c>
      <c r="AQG317">
        <v>0</v>
      </c>
      <c r="AQH317">
        <v>0</v>
      </c>
      <c r="AQI317">
        <v>0</v>
      </c>
      <c r="AQJ317">
        <v>0</v>
      </c>
      <c r="AQK317">
        <v>0</v>
      </c>
      <c r="AQL317">
        <v>0</v>
      </c>
      <c r="AQM317">
        <v>0</v>
      </c>
      <c r="AQN317">
        <v>0</v>
      </c>
      <c r="AQO317">
        <v>0</v>
      </c>
      <c r="AQP317">
        <v>0</v>
      </c>
      <c r="AQQ317">
        <v>0</v>
      </c>
      <c r="AQR317">
        <v>0</v>
      </c>
      <c r="AQS317">
        <v>0</v>
      </c>
      <c r="AQT317">
        <v>0</v>
      </c>
      <c r="AQU317">
        <v>0</v>
      </c>
      <c r="AQV317">
        <v>0</v>
      </c>
      <c r="AQW317">
        <v>0</v>
      </c>
      <c r="AQX317">
        <v>0</v>
      </c>
      <c r="AQY317">
        <v>0</v>
      </c>
      <c r="AQZ317">
        <v>0</v>
      </c>
      <c r="ARA317">
        <v>0</v>
      </c>
      <c r="ARB317">
        <v>0</v>
      </c>
      <c r="ARC317">
        <v>0</v>
      </c>
      <c r="ARD317">
        <v>0</v>
      </c>
      <c r="ARE317">
        <v>0</v>
      </c>
      <c r="ARF317">
        <v>0</v>
      </c>
      <c r="ARG317">
        <v>0</v>
      </c>
      <c r="ARH317">
        <v>0</v>
      </c>
      <c r="ARI317">
        <v>0</v>
      </c>
      <c r="ARJ317">
        <v>0</v>
      </c>
      <c r="ARK317">
        <v>0</v>
      </c>
      <c r="ARL317">
        <v>0</v>
      </c>
      <c r="ARM317">
        <v>0</v>
      </c>
      <c r="ARN317">
        <v>0</v>
      </c>
      <c r="ARO317">
        <v>0</v>
      </c>
      <c r="ARP317">
        <v>0</v>
      </c>
      <c r="ARQ317">
        <v>0</v>
      </c>
      <c r="ARR317">
        <v>0</v>
      </c>
      <c r="ARS317">
        <v>0</v>
      </c>
      <c r="ART317">
        <v>0</v>
      </c>
      <c r="ARU317">
        <v>0</v>
      </c>
      <c r="ARV317">
        <v>0</v>
      </c>
      <c r="ARW317">
        <v>0</v>
      </c>
      <c r="ARX317">
        <v>0</v>
      </c>
      <c r="ARY317">
        <v>0</v>
      </c>
      <c r="ARZ317">
        <v>0</v>
      </c>
      <c r="ASA317">
        <v>0</v>
      </c>
      <c r="ASB317">
        <v>0</v>
      </c>
      <c r="ASC317">
        <v>0</v>
      </c>
      <c r="ASD317">
        <v>0</v>
      </c>
      <c r="ASE317">
        <v>0</v>
      </c>
      <c r="ASF317">
        <v>0</v>
      </c>
      <c r="ASG317">
        <v>0</v>
      </c>
      <c r="ASH317">
        <v>0</v>
      </c>
      <c r="ASI317">
        <v>0</v>
      </c>
      <c r="ASJ317">
        <v>0</v>
      </c>
      <c r="ASK317">
        <v>0</v>
      </c>
      <c r="ASL317">
        <v>0</v>
      </c>
      <c r="ASM317">
        <v>0</v>
      </c>
      <c r="ASN317">
        <v>0</v>
      </c>
      <c r="ASO317">
        <v>0</v>
      </c>
      <c r="ASP317">
        <v>0</v>
      </c>
      <c r="ASQ317">
        <v>0</v>
      </c>
      <c r="ASR317">
        <v>0</v>
      </c>
      <c r="ASS317">
        <v>0</v>
      </c>
      <c r="AST317">
        <v>0</v>
      </c>
      <c r="ASU317">
        <v>0</v>
      </c>
      <c r="ASV317">
        <v>0</v>
      </c>
      <c r="ASW317">
        <v>0</v>
      </c>
      <c r="ASX317">
        <v>0</v>
      </c>
      <c r="ASY317">
        <v>0</v>
      </c>
      <c r="ASZ317">
        <v>0</v>
      </c>
      <c r="ATA317">
        <v>0</v>
      </c>
      <c r="ATB317">
        <v>0</v>
      </c>
      <c r="ATC317">
        <v>0</v>
      </c>
      <c r="ATD317">
        <v>0</v>
      </c>
      <c r="ATE317">
        <v>0</v>
      </c>
      <c r="ATF317">
        <v>0</v>
      </c>
      <c r="ATG317">
        <v>0</v>
      </c>
      <c r="ATH317">
        <v>0</v>
      </c>
      <c r="ATI317">
        <v>0</v>
      </c>
      <c r="ATJ317">
        <v>0</v>
      </c>
      <c r="ATK317">
        <v>0</v>
      </c>
      <c r="ATL317">
        <v>0</v>
      </c>
      <c r="ATM317">
        <v>0</v>
      </c>
      <c r="ATN317">
        <v>0</v>
      </c>
      <c r="ATO317">
        <v>0</v>
      </c>
      <c r="ATP317">
        <v>0</v>
      </c>
      <c r="ATQ317">
        <v>0</v>
      </c>
      <c r="ATR317">
        <v>0</v>
      </c>
      <c r="ATS317">
        <v>0</v>
      </c>
      <c r="ATT317">
        <v>0</v>
      </c>
      <c r="ATU317">
        <v>0</v>
      </c>
      <c r="ATV317">
        <v>0</v>
      </c>
      <c r="ATW317">
        <v>0</v>
      </c>
      <c r="ATX317">
        <v>0</v>
      </c>
      <c r="ATY317">
        <v>0</v>
      </c>
      <c r="ATZ317">
        <v>0</v>
      </c>
      <c r="AUA317">
        <v>0</v>
      </c>
      <c r="AUB317">
        <v>0</v>
      </c>
      <c r="AUC317">
        <v>0</v>
      </c>
      <c r="AUD317">
        <v>0</v>
      </c>
      <c r="AUE317">
        <v>0</v>
      </c>
      <c r="AUF317">
        <v>0</v>
      </c>
      <c r="AUG317">
        <v>0</v>
      </c>
      <c r="AUH317">
        <v>0</v>
      </c>
      <c r="AUI317">
        <v>0</v>
      </c>
      <c r="AUJ317">
        <v>0</v>
      </c>
      <c r="AUK317">
        <v>0</v>
      </c>
      <c r="AUL317">
        <v>0</v>
      </c>
      <c r="AUM317">
        <v>0</v>
      </c>
      <c r="AUN317">
        <v>0</v>
      </c>
      <c r="AUO317">
        <v>0</v>
      </c>
      <c r="AUP317">
        <v>0</v>
      </c>
      <c r="AUQ317">
        <v>0</v>
      </c>
      <c r="AUR317">
        <v>0</v>
      </c>
      <c r="AUS317">
        <v>0</v>
      </c>
      <c r="AUT317">
        <v>0</v>
      </c>
      <c r="AUU317">
        <v>0</v>
      </c>
      <c r="AUV317">
        <v>0</v>
      </c>
      <c r="AUW317">
        <v>0</v>
      </c>
      <c r="AUX317">
        <v>0</v>
      </c>
      <c r="AUY317">
        <v>0</v>
      </c>
      <c r="AUZ317">
        <v>0</v>
      </c>
      <c r="AVA317">
        <v>0</v>
      </c>
      <c r="AVB317">
        <v>0</v>
      </c>
      <c r="AVC317">
        <v>0</v>
      </c>
      <c r="AVD317">
        <v>0</v>
      </c>
      <c r="AVE317">
        <v>0</v>
      </c>
      <c r="AVF317">
        <v>0</v>
      </c>
      <c r="AVG317">
        <v>0</v>
      </c>
      <c r="AVH317">
        <v>0</v>
      </c>
      <c r="AVI317">
        <v>0</v>
      </c>
      <c r="AVJ317">
        <v>0</v>
      </c>
      <c r="AVK317">
        <v>0</v>
      </c>
      <c r="AVL317">
        <v>0</v>
      </c>
      <c r="AVM317">
        <v>0</v>
      </c>
      <c r="AVN317">
        <v>0</v>
      </c>
      <c r="AVO317">
        <v>0</v>
      </c>
      <c r="AVP317">
        <v>0</v>
      </c>
      <c r="AVQ317">
        <v>0</v>
      </c>
      <c r="AVR317">
        <v>0</v>
      </c>
      <c r="AVS317">
        <v>0</v>
      </c>
      <c r="AVT317">
        <v>0</v>
      </c>
      <c r="AVU317">
        <v>0</v>
      </c>
      <c r="AVV317">
        <v>0</v>
      </c>
      <c r="AVW317">
        <v>0</v>
      </c>
      <c r="AVX317">
        <v>0</v>
      </c>
      <c r="AVY317">
        <v>0</v>
      </c>
      <c r="AVZ317">
        <v>0</v>
      </c>
      <c r="AWA317">
        <v>0</v>
      </c>
      <c r="AWB317">
        <v>0</v>
      </c>
      <c r="AWC317">
        <v>0</v>
      </c>
      <c r="AWD317">
        <v>0</v>
      </c>
      <c r="AWE317">
        <v>0</v>
      </c>
      <c r="AWF317">
        <v>0</v>
      </c>
      <c r="AWG317">
        <v>0</v>
      </c>
      <c r="AWH317">
        <v>0</v>
      </c>
      <c r="AWI317">
        <v>0</v>
      </c>
      <c r="AWJ317">
        <v>0</v>
      </c>
      <c r="AWK317">
        <v>0</v>
      </c>
      <c r="AWL317">
        <v>0</v>
      </c>
      <c r="AWM317">
        <v>0</v>
      </c>
      <c r="AWN317">
        <v>0</v>
      </c>
      <c r="AWO317" s="16">
        <v>5</v>
      </c>
    </row>
    <row r="318" spans="1:1289" x14ac:dyDescent="0.25">
      <c r="A318">
        <v>1996</v>
      </c>
      <c r="B318">
        <v>1</v>
      </c>
      <c r="C318">
        <v>1</v>
      </c>
      <c r="D318">
        <v>1</v>
      </c>
      <c r="E318">
        <v>1</v>
      </c>
      <c r="F318">
        <v>1</v>
      </c>
      <c r="G318">
        <v>1</v>
      </c>
      <c r="H318">
        <v>0</v>
      </c>
      <c r="I318">
        <v>1</v>
      </c>
      <c r="J318">
        <v>1</v>
      </c>
      <c r="K318">
        <v>0</v>
      </c>
      <c r="L318">
        <v>1</v>
      </c>
      <c r="M318">
        <v>1</v>
      </c>
      <c r="N318">
        <v>1</v>
      </c>
      <c r="O318">
        <v>1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1</v>
      </c>
      <c r="AH318">
        <v>0</v>
      </c>
      <c r="AI318">
        <v>0</v>
      </c>
      <c r="AJ318">
        <v>1</v>
      </c>
      <c r="AK318">
        <v>0</v>
      </c>
      <c r="AL318">
        <v>0</v>
      </c>
      <c r="AM318">
        <v>0</v>
      </c>
      <c r="AN318">
        <v>0</v>
      </c>
      <c r="AO318">
        <v>1</v>
      </c>
      <c r="AP318">
        <v>1</v>
      </c>
      <c r="AQ318">
        <v>1</v>
      </c>
      <c r="AR318">
        <v>1</v>
      </c>
      <c r="AS318">
        <v>0</v>
      </c>
      <c r="AT318">
        <v>1</v>
      </c>
      <c r="AU318">
        <v>0</v>
      </c>
      <c r="AV318">
        <v>1</v>
      </c>
      <c r="AW318">
        <v>1</v>
      </c>
      <c r="AX318">
        <v>0</v>
      </c>
      <c r="AY318">
        <v>0</v>
      </c>
      <c r="AZ318">
        <v>0</v>
      </c>
      <c r="BA318">
        <v>0</v>
      </c>
      <c r="BB318">
        <v>1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1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1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1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1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0</v>
      </c>
      <c r="EA318">
        <v>0</v>
      </c>
      <c r="EB318">
        <v>0</v>
      </c>
      <c r="EC318">
        <v>0</v>
      </c>
      <c r="ED318">
        <v>0</v>
      </c>
      <c r="EE318">
        <v>0</v>
      </c>
      <c r="EF318">
        <v>0</v>
      </c>
      <c r="EG318">
        <v>0</v>
      </c>
      <c r="EH318">
        <v>1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0</v>
      </c>
      <c r="ES318">
        <v>0</v>
      </c>
      <c r="ET318">
        <v>0</v>
      </c>
      <c r="EU318">
        <v>0</v>
      </c>
      <c r="EV318">
        <v>0</v>
      </c>
      <c r="EW318">
        <v>1</v>
      </c>
      <c r="EX318">
        <v>0</v>
      </c>
      <c r="EY318">
        <v>0</v>
      </c>
      <c r="EZ318">
        <v>0</v>
      </c>
      <c r="FA318">
        <v>0</v>
      </c>
      <c r="FB318">
        <v>0</v>
      </c>
      <c r="FC318">
        <v>0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0</v>
      </c>
      <c r="FJ318">
        <v>0</v>
      </c>
      <c r="FK318">
        <v>0</v>
      </c>
      <c r="FL318">
        <v>0</v>
      </c>
      <c r="FM318">
        <v>0</v>
      </c>
      <c r="FN318">
        <v>0</v>
      </c>
      <c r="FO318">
        <v>0</v>
      </c>
      <c r="FP318">
        <v>0</v>
      </c>
      <c r="FQ318">
        <v>0</v>
      </c>
      <c r="FR318">
        <v>0</v>
      </c>
      <c r="FS318">
        <v>0</v>
      </c>
      <c r="FT318">
        <v>0</v>
      </c>
      <c r="FU318">
        <v>0</v>
      </c>
      <c r="FV318">
        <v>0</v>
      </c>
      <c r="FW318">
        <v>0</v>
      </c>
      <c r="FX318">
        <v>0</v>
      </c>
      <c r="FY318">
        <v>0</v>
      </c>
      <c r="FZ318">
        <v>1</v>
      </c>
      <c r="GA318">
        <v>0</v>
      </c>
      <c r="GB318">
        <v>0</v>
      </c>
      <c r="GC318">
        <v>0</v>
      </c>
      <c r="GD318">
        <v>0</v>
      </c>
      <c r="GE318">
        <v>0</v>
      </c>
      <c r="GF318">
        <v>1</v>
      </c>
      <c r="GG318">
        <v>0</v>
      </c>
      <c r="GH318">
        <v>0</v>
      </c>
      <c r="GI318">
        <v>0</v>
      </c>
      <c r="GJ318">
        <v>0</v>
      </c>
      <c r="GK318">
        <v>0</v>
      </c>
      <c r="GL318">
        <v>0</v>
      </c>
      <c r="GM318">
        <v>0</v>
      </c>
      <c r="GN318">
        <v>0</v>
      </c>
      <c r="GO318">
        <v>0</v>
      </c>
      <c r="GP318">
        <v>0</v>
      </c>
      <c r="GQ318">
        <v>0</v>
      </c>
      <c r="GR318">
        <v>0</v>
      </c>
      <c r="GS318">
        <v>0</v>
      </c>
      <c r="GT318">
        <v>0</v>
      </c>
      <c r="GU318">
        <v>0</v>
      </c>
      <c r="GV318">
        <v>0</v>
      </c>
      <c r="GW318">
        <v>0</v>
      </c>
      <c r="GX318">
        <v>0</v>
      </c>
      <c r="GY318">
        <v>0</v>
      </c>
      <c r="GZ318">
        <v>0</v>
      </c>
      <c r="HA318">
        <v>0</v>
      </c>
      <c r="HB318">
        <v>0</v>
      </c>
      <c r="HC318">
        <v>0</v>
      </c>
      <c r="HD318">
        <v>0</v>
      </c>
      <c r="HE318">
        <v>0</v>
      </c>
      <c r="HF318">
        <v>0</v>
      </c>
      <c r="HG318">
        <v>0</v>
      </c>
      <c r="HH318">
        <v>0</v>
      </c>
      <c r="HI318">
        <v>0</v>
      </c>
      <c r="HJ318">
        <v>0</v>
      </c>
      <c r="HK318">
        <v>0</v>
      </c>
      <c r="HL318">
        <v>0</v>
      </c>
      <c r="HM318">
        <v>0</v>
      </c>
      <c r="HN318">
        <v>0</v>
      </c>
      <c r="HO318">
        <v>0</v>
      </c>
      <c r="HP318">
        <v>0</v>
      </c>
      <c r="HQ318">
        <v>0</v>
      </c>
      <c r="HR318">
        <v>0</v>
      </c>
      <c r="HS318">
        <v>0</v>
      </c>
      <c r="HT318">
        <v>0</v>
      </c>
      <c r="HU318">
        <v>0</v>
      </c>
      <c r="HV318">
        <v>0</v>
      </c>
      <c r="HW318">
        <v>0</v>
      </c>
      <c r="HX318">
        <v>0</v>
      </c>
      <c r="HY318">
        <v>0</v>
      </c>
      <c r="HZ318">
        <v>0</v>
      </c>
      <c r="IA318">
        <v>0</v>
      </c>
      <c r="IB318">
        <v>0</v>
      </c>
      <c r="IC318">
        <v>0</v>
      </c>
      <c r="ID318">
        <v>0</v>
      </c>
      <c r="IE318">
        <v>0</v>
      </c>
      <c r="IF318">
        <v>0</v>
      </c>
      <c r="IG318">
        <v>0</v>
      </c>
      <c r="IH318">
        <v>0</v>
      </c>
      <c r="II318">
        <v>0</v>
      </c>
      <c r="IJ318">
        <v>0</v>
      </c>
      <c r="IK318">
        <v>0</v>
      </c>
      <c r="IL318">
        <v>0</v>
      </c>
      <c r="IM318">
        <v>0</v>
      </c>
      <c r="IN318">
        <v>0</v>
      </c>
      <c r="IO318">
        <v>0</v>
      </c>
      <c r="IP318">
        <v>0</v>
      </c>
      <c r="IQ318">
        <v>0</v>
      </c>
      <c r="IR318">
        <v>0</v>
      </c>
      <c r="IS318">
        <v>0</v>
      </c>
      <c r="IT318">
        <v>0</v>
      </c>
      <c r="IU318">
        <v>0</v>
      </c>
      <c r="IV318">
        <v>0</v>
      </c>
      <c r="IW318">
        <v>0</v>
      </c>
      <c r="IX318">
        <v>0</v>
      </c>
      <c r="IY318">
        <v>0</v>
      </c>
      <c r="IZ318">
        <v>0</v>
      </c>
      <c r="JA318">
        <v>0</v>
      </c>
      <c r="JB318">
        <v>0</v>
      </c>
      <c r="JC318">
        <v>0</v>
      </c>
      <c r="JD318">
        <v>0</v>
      </c>
      <c r="JE318">
        <v>0</v>
      </c>
      <c r="JF318">
        <v>0</v>
      </c>
      <c r="JG318">
        <v>0</v>
      </c>
      <c r="JH318">
        <v>0</v>
      </c>
      <c r="JI318">
        <v>0</v>
      </c>
      <c r="JJ318">
        <v>0</v>
      </c>
      <c r="JK318">
        <v>0</v>
      </c>
      <c r="JL318">
        <v>0</v>
      </c>
      <c r="JM318">
        <v>0</v>
      </c>
      <c r="JN318">
        <v>0</v>
      </c>
      <c r="JO318">
        <v>0</v>
      </c>
      <c r="JP318">
        <v>0</v>
      </c>
      <c r="JQ318">
        <v>0</v>
      </c>
      <c r="JR318">
        <v>0</v>
      </c>
      <c r="JS318">
        <v>0</v>
      </c>
      <c r="JT318">
        <v>0</v>
      </c>
      <c r="JU318">
        <v>0</v>
      </c>
      <c r="JV318">
        <v>0</v>
      </c>
      <c r="JW318">
        <v>0</v>
      </c>
      <c r="JX318">
        <v>0</v>
      </c>
      <c r="JY318">
        <v>0</v>
      </c>
      <c r="JZ318">
        <v>0</v>
      </c>
      <c r="KA318">
        <v>0</v>
      </c>
      <c r="KB318">
        <v>0</v>
      </c>
      <c r="KC318">
        <v>0</v>
      </c>
      <c r="KD318">
        <v>0</v>
      </c>
      <c r="KE318">
        <v>0</v>
      </c>
      <c r="KF318">
        <v>0</v>
      </c>
      <c r="KG318">
        <v>0</v>
      </c>
      <c r="KH318">
        <v>0</v>
      </c>
      <c r="KI318">
        <v>0</v>
      </c>
      <c r="KJ318">
        <v>0</v>
      </c>
      <c r="KK318">
        <v>0</v>
      </c>
      <c r="KL318">
        <v>0</v>
      </c>
      <c r="KM318">
        <v>0</v>
      </c>
      <c r="KN318">
        <v>0</v>
      </c>
      <c r="KO318">
        <v>0</v>
      </c>
      <c r="KP318">
        <v>0</v>
      </c>
      <c r="KQ318">
        <v>0</v>
      </c>
      <c r="KR318">
        <v>0</v>
      </c>
      <c r="KS318">
        <v>0</v>
      </c>
      <c r="KT318">
        <v>0</v>
      </c>
      <c r="KU318">
        <v>0</v>
      </c>
      <c r="KV318">
        <v>0</v>
      </c>
      <c r="KW318">
        <v>0</v>
      </c>
      <c r="KX318">
        <v>0</v>
      </c>
      <c r="KY318">
        <v>0</v>
      </c>
      <c r="KZ318">
        <v>0</v>
      </c>
      <c r="LA318">
        <v>0</v>
      </c>
      <c r="LB318">
        <v>0</v>
      </c>
      <c r="LC318">
        <v>0</v>
      </c>
      <c r="LD318">
        <v>0</v>
      </c>
      <c r="LE318">
        <v>0</v>
      </c>
      <c r="LF318">
        <v>0</v>
      </c>
      <c r="LG318">
        <v>0</v>
      </c>
      <c r="LH318">
        <v>0</v>
      </c>
      <c r="LI318">
        <v>0</v>
      </c>
      <c r="LJ318">
        <v>0</v>
      </c>
      <c r="LK318">
        <v>0</v>
      </c>
      <c r="LL318">
        <v>0</v>
      </c>
      <c r="LM318">
        <v>0</v>
      </c>
      <c r="LN318">
        <v>0</v>
      </c>
      <c r="LO318">
        <v>0</v>
      </c>
      <c r="LP318">
        <v>0</v>
      </c>
      <c r="LQ318">
        <v>0</v>
      </c>
      <c r="LR318">
        <v>0</v>
      </c>
      <c r="LS318">
        <v>0</v>
      </c>
      <c r="LT318">
        <v>0</v>
      </c>
      <c r="LU318">
        <v>0</v>
      </c>
      <c r="LV318">
        <v>0</v>
      </c>
      <c r="LW318">
        <v>0</v>
      </c>
      <c r="LX318">
        <v>0</v>
      </c>
      <c r="LY318">
        <v>0</v>
      </c>
      <c r="LZ318">
        <v>0</v>
      </c>
      <c r="MA318">
        <v>0</v>
      </c>
      <c r="MB318">
        <v>0</v>
      </c>
      <c r="MC318">
        <v>0</v>
      </c>
      <c r="MD318">
        <v>0</v>
      </c>
      <c r="ME318">
        <v>1</v>
      </c>
      <c r="MF318">
        <v>0</v>
      </c>
      <c r="MG318">
        <v>0</v>
      </c>
      <c r="MH318">
        <v>0</v>
      </c>
      <c r="MI318">
        <v>0</v>
      </c>
      <c r="MJ318">
        <v>0</v>
      </c>
      <c r="MK318">
        <v>0</v>
      </c>
      <c r="ML318">
        <v>0</v>
      </c>
      <c r="MM318">
        <v>0</v>
      </c>
      <c r="MN318">
        <v>0</v>
      </c>
      <c r="MO318">
        <v>0</v>
      </c>
      <c r="MP318">
        <v>0</v>
      </c>
      <c r="MQ318">
        <v>0</v>
      </c>
      <c r="MR318">
        <v>0</v>
      </c>
      <c r="MS318">
        <v>0</v>
      </c>
      <c r="MT318">
        <v>0</v>
      </c>
      <c r="MU318">
        <v>0</v>
      </c>
      <c r="MV318">
        <v>0</v>
      </c>
      <c r="MW318">
        <v>0</v>
      </c>
      <c r="MX318">
        <v>0</v>
      </c>
      <c r="MY318">
        <v>0</v>
      </c>
      <c r="MZ318">
        <v>0</v>
      </c>
      <c r="NA318">
        <v>0</v>
      </c>
      <c r="NB318">
        <v>0</v>
      </c>
      <c r="NC318">
        <v>0</v>
      </c>
      <c r="ND318">
        <v>0</v>
      </c>
      <c r="NE318">
        <v>0</v>
      </c>
      <c r="NF318">
        <v>0</v>
      </c>
      <c r="NG318">
        <v>0</v>
      </c>
      <c r="NH318">
        <v>0</v>
      </c>
      <c r="NI318">
        <v>0</v>
      </c>
      <c r="NJ318">
        <v>0</v>
      </c>
      <c r="NK318">
        <v>0</v>
      </c>
      <c r="NL318">
        <v>0</v>
      </c>
      <c r="NM318">
        <v>0</v>
      </c>
      <c r="NN318">
        <v>0</v>
      </c>
      <c r="NO318">
        <v>0</v>
      </c>
      <c r="NP318">
        <v>0</v>
      </c>
      <c r="NQ318">
        <v>0</v>
      </c>
      <c r="NR318">
        <v>0</v>
      </c>
      <c r="NS318">
        <v>0</v>
      </c>
      <c r="NT318">
        <v>0</v>
      </c>
      <c r="NU318">
        <v>0</v>
      </c>
      <c r="NV318">
        <v>0</v>
      </c>
      <c r="NW318">
        <v>0</v>
      </c>
      <c r="NX318">
        <v>0</v>
      </c>
      <c r="NY318">
        <v>0</v>
      </c>
      <c r="NZ318">
        <v>0</v>
      </c>
      <c r="OA318">
        <v>0</v>
      </c>
      <c r="OB318">
        <v>0</v>
      </c>
      <c r="OC318">
        <v>0</v>
      </c>
      <c r="OD318">
        <v>0</v>
      </c>
      <c r="OE318">
        <v>0</v>
      </c>
      <c r="OF318">
        <v>1</v>
      </c>
      <c r="OG318">
        <v>0</v>
      </c>
      <c r="OH318">
        <v>0</v>
      </c>
      <c r="OI318">
        <v>0</v>
      </c>
      <c r="OJ318">
        <v>0</v>
      </c>
      <c r="OK318">
        <v>0</v>
      </c>
      <c r="OL318">
        <v>0</v>
      </c>
      <c r="OM318">
        <v>0</v>
      </c>
      <c r="ON318">
        <v>0</v>
      </c>
      <c r="OO318">
        <v>0</v>
      </c>
      <c r="OP318">
        <v>0</v>
      </c>
      <c r="OQ318">
        <v>0</v>
      </c>
      <c r="OR318">
        <v>1</v>
      </c>
      <c r="OS318">
        <v>0</v>
      </c>
      <c r="OT318">
        <v>0</v>
      </c>
      <c r="OU318">
        <v>0</v>
      </c>
      <c r="OV318">
        <v>0</v>
      </c>
      <c r="OW318">
        <v>0</v>
      </c>
      <c r="OX318">
        <v>0</v>
      </c>
      <c r="OY318">
        <v>0</v>
      </c>
      <c r="OZ318">
        <v>0</v>
      </c>
      <c r="PA318">
        <v>0</v>
      </c>
      <c r="PB318">
        <v>0</v>
      </c>
      <c r="PC318">
        <v>0</v>
      </c>
      <c r="PD318">
        <v>0</v>
      </c>
      <c r="PE318">
        <v>0</v>
      </c>
      <c r="PF318">
        <v>0</v>
      </c>
      <c r="PG318">
        <v>0</v>
      </c>
      <c r="PH318">
        <v>0</v>
      </c>
      <c r="PI318">
        <v>0</v>
      </c>
      <c r="PJ318">
        <v>0</v>
      </c>
      <c r="PK318">
        <v>0</v>
      </c>
      <c r="PL318">
        <v>0</v>
      </c>
      <c r="PM318">
        <v>0</v>
      </c>
      <c r="PN318">
        <v>0</v>
      </c>
      <c r="PO318">
        <v>0</v>
      </c>
      <c r="PP318">
        <v>0</v>
      </c>
      <c r="PQ318">
        <v>0</v>
      </c>
      <c r="PR318">
        <v>0</v>
      </c>
      <c r="PS318">
        <v>0</v>
      </c>
      <c r="PT318">
        <v>0</v>
      </c>
      <c r="PU318">
        <v>0</v>
      </c>
      <c r="PV318">
        <v>0</v>
      </c>
      <c r="PW318">
        <v>0</v>
      </c>
      <c r="PX318">
        <v>0</v>
      </c>
      <c r="PY318">
        <v>0</v>
      </c>
      <c r="PZ318">
        <v>0</v>
      </c>
      <c r="QA318">
        <v>0</v>
      </c>
      <c r="QB318">
        <v>0</v>
      </c>
      <c r="QC318">
        <v>0</v>
      </c>
      <c r="QD318">
        <v>0</v>
      </c>
      <c r="QE318">
        <v>0</v>
      </c>
      <c r="QF318">
        <v>0</v>
      </c>
      <c r="QG318">
        <v>0</v>
      </c>
      <c r="QH318">
        <v>0</v>
      </c>
      <c r="QI318">
        <v>0</v>
      </c>
      <c r="QJ318">
        <v>0</v>
      </c>
      <c r="QK318">
        <v>0</v>
      </c>
      <c r="QL318">
        <v>0</v>
      </c>
      <c r="QM318">
        <v>0</v>
      </c>
      <c r="QN318">
        <v>0</v>
      </c>
      <c r="QO318">
        <v>0</v>
      </c>
      <c r="QP318">
        <v>0</v>
      </c>
      <c r="QQ318">
        <v>0</v>
      </c>
      <c r="QR318">
        <v>0</v>
      </c>
      <c r="QS318">
        <v>0</v>
      </c>
      <c r="QT318">
        <v>0</v>
      </c>
      <c r="QU318">
        <v>0</v>
      </c>
      <c r="QV318">
        <v>0</v>
      </c>
      <c r="QW318">
        <v>0</v>
      </c>
      <c r="QX318">
        <v>0</v>
      </c>
      <c r="QY318">
        <v>0</v>
      </c>
      <c r="QZ318">
        <v>1</v>
      </c>
      <c r="RA318">
        <v>0</v>
      </c>
      <c r="RB318">
        <v>0</v>
      </c>
      <c r="RC318">
        <v>0</v>
      </c>
      <c r="RD318">
        <v>0</v>
      </c>
      <c r="RE318">
        <v>0</v>
      </c>
      <c r="RF318">
        <v>0</v>
      </c>
      <c r="RG318">
        <v>0</v>
      </c>
      <c r="RH318">
        <v>0</v>
      </c>
      <c r="RI318">
        <v>0</v>
      </c>
      <c r="RJ318">
        <v>1</v>
      </c>
      <c r="RK318">
        <v>0</v>
      </c>
      <c r="RL318">
        <v>0</v>
      </c>
      <c r="RM318">
        <v>0</v>
      </c>
      <c r="RN318">
        <v>0</v>
      </c>
      <c r="RO318">
        <v>0</v>
      </c>
      <c r="RP318">
        <v>0</v>
      </c>
      <c r="RQ318">
        <v>0</v>
      </c>
      <c r="RR318">
        <v>0</v>
      </c>
      <c r="RS318">
        <v>0</v>
      </c>
      <c r="RT318">
        <v>0</v>
      </c>
      <c r="RU318">
        <v>0</v>
      </c>
      <c r="RV318">
        <v>0</v>
      </c>
      <c r="RW318">
        <v>0</v>
      </c>
      <c r="RX318">
        <v>0</v>
      </c>
      <c r="RY318">
        <v>0</v>
      </c>
      <c r="RZ318">
        <v>0</v>
      </c>
      <c r="SA318">
        <v>0</v>
      </c>
      <c r="SB318">
        <v>0</v>
      </c>
      <c r="SC318">
        <v>0</v>
      </c>
      <c r="SD318">
        <v>0</v>
      </c>
      <c r="SE318">
        <v>0</v>
      </c>
      <c r="SF318">
        <v>0</v>
      </c>
      <c r="SG318">
        <v>0</v>
      </c>
      <c r="SH318">
        <v>0</v>
      </c>
      <c r="SI318">
        <v>0</v>
      </c>
      <c r="SJ318">
        <v>0</v>
      </c>
      <c r="SK318">
        <v>0</v>
      </c>
      <c r="SL318">
        <v>1</v>
      </c>
      <c r="SM318">
        <v>0</v>
      </c>
      <c r="SN318">
        <v>0</v>
      </c>
      <c r="SO318">
        <v>0</v>
      </c>
      <c r="SP318">
        <v>0</v>
      </c>
      <c r="SQ318">
        <v>0</v>
      </c>
      <c r="SR318">
        <v>0</v>
      </c>
      <c r="SS318">
        <v>1</v>
      </c>
      <c r="ST318">
        <v>0</v>
      </c>
      <c r="SU318">
        <v>0</v>
      </c>
      <c r="SV318">
        <v>0</v>
      </c>
      <c r="SW318">
        <v>0</v>
      </c>
      <c r="SX318">
        <v>0</v>
      </c>
      <c r="SY318">
        <v>0</v>
      </c>
      <c r="SZ318">
        <v>0</v>
      </c>
      <c r="TA318">
        <v>1</v>
      </c>
      <c r="TB318">
        <v>0</v>
      </c>
      <c r="TC318">
        <v>0</v>
      </c>
      <c r="TD318">
        <v>0</v>
      </c>
      <c r="TE318">
        <v>0</v>
      </c>
      <c r="TF318">
        <v>0</v>
      </c>
      <c r="TG318">
        <v>0</v>
      </c>
      <c r="TH318">
        <v>0</v>
      </c>
      <c r="TI318">
        <v>0</v>
      </c>
      <c r="TJ318">
        <v>0</v>
      </c>
      <c r="TK318">
        <v>0</v>
      </c>
      <c r="TL318">
        <v>0</v>
      </c>
      <c r="TM318">
        <v>0</v>
      </c>
      <c r="TN318">
        <v>0</v>
      </c>
      <c r="TO318">
        <v>0</v>
      </c>
      <c r="TP318">
        <v>0</v>
      </c>
      <c r="TQ318">
        <v>0</v>
      </c>
      <c r="TR318">
        <v>1</v>
      </c>
      <c r="TS318">
        <v>0</v>
      </c>
      <c r="TT318">
        <v>0</v>
      </c>
      <c r="TU318">
        <v>0</v>
      </c>
      <c r="TV318">
        <v>1</v>
      </c>
      <c r="TW318">
        <v>0</v>
      </c>
      <c r="TX318">
        <v>0</v>
      </c>
      <c r="TY318">
        <v>0</v>
      </c>
      <c r="TZ318">
        <v>0</v>
      </c>
      <c r="UA318">
        <v>0</v>
      </c>
      <c r="UB318">
        <v>0</v>
      </c>
      <c r="UC318">
        <v>0</v>
      </c>
      <c r="UD318">
        <v>0</v>
      </c>
      <c r="UE318">
        <v>0</v>
      </c>
      <c r="UF318">
        <v>0</v>
      </c>
      <c r="UG318">
        <v>0</v>
      </c>
      <c r="UH318">
        <v>0</v>
      </c>
      <c r="UI318">
        <v>0</v>
      </c>
      <c r="UJ318">
        <v>0</v>
      </c>
      <c r="UK318">
        <v>0</v>
      </c>
      <c r="UL318">
        <v>0</v>
      </c>
      <c r="UM318">
        <v>0</v>
      </c>
      <c r="UN318">
        <v>1</v>
      </c>
      <c r="UO318">
        <v>0</v>
      </c>
      <c r="UP318">
        <v>0</v>
      </c>
      <c r="UQ318">
        <v>0</v>
      </c>
      <c r="UR318">
        <v>0</v>
      </c>
      <c r="US318">
        <v>0</v>
      </c>
      <c r="UT318">
        <v>0</v>
      </c>
      <c r="UU318">
        <v>0</v>
      </c>
      <c r="UV318">
        <v>0</v>
      </c>
      <c r="UW318">
        <v>0</v>
      </c>
      <c r="UX318">
        <v>0</v>
      </c>
      <c r="UY318">
        <v>0</v>
      </c>
      <c r="UZ318">
        <v>0</v>
      </c>
      <c r="VA318">
        <v>0</v>
      </c>
      <c r="VB318">
        <v>0</v>
      </c>
      <c r="VC318">
        <v>0</v>
      </c>
      <c r="VD318">
        <v>0</v>
      </c>
      <c r="VE318">
        <v>0</v>
      </c>
      <c r="VF318">
        <v>0</v>
      </c>
      <c r="VG318">
        <v>0</v>
      </c>
      <c r="VH318">
        <v>0</v>
      </c>
      <c r="VI318">
        <v>0</v>
      </c>
      <c r="VJ318">
        <v>0</v>
      </c>
      <c r="VK318">
        <v>0</v>
      </c>
      <c r="VL318">
        <v>0</v>
      </c>
      <c r="VM318">
        <v>1</v>
      </c>
      <c r="VN318">
        <v>1</v>
      </c>
      <c r="VO318">
        <v>0</v>
      </c>
      <c r="VP318">
        <v>0</v>
      </c>
      <c r="VQ318">
        <v>1</v>
      </c>
      <c r="VR318">
        <v>0</v>
      </c>
      <c r="VS318">
        <v>0</v>
      </c>
      <c r="VT318">
        <v>0</v>
      </c>
      <c r="VU318">
        <v>0</v>
      </c>
      <c r="VV318">
        <v>0</v>
      </c>
      <c r="VW318">
        <v>0</v>
      </c>
      <c r="VX318">
        <v>0</v>
      </c>
      <c r="VY318">
        <v>0</v>
      </c>
      <c r="VZ318">
        <v>0</v>
      </c>
      <c r="WA318">
        <v>0</v>
      </c>
      <c r="WB318">
        <v>0</v>
      </c>
      <c r="WC318">
        <v>0</v>
      </c>
      <c r="WD318">
        <v>0</v>
      </c>
      <c r="WE318">
        <v>0</v>
      </c>
      <c r="WF318">
        <v>0</v>
      </c>
      <c r="WG318">
        <v>0</v>
      </c>
      <c r="WH318">
        <v>0</v>
      </c>
      <c r="WI318">
        <v>0</v>
      </c>
      <c r="WJ318">
        <v>0</v>
      </c>
      <c r="WK318">
        <v>0</v>
      </c>
      <c r="WL318">
        <v>0</v>
      </c>
      <c r="WM318">
        <v>1</v>
      </c>
      <c r="WN318">
        <v>0</v>
      </c>
      <c r="WO318">
        <v>0</v>
      </c>
      <c r="WP318">
        <v>0</v>
      </c>
      <c r="WQ318">
        <v>0</v>
      </c>
      <c r="WR318">
        <v>0</v>
      </c>
      <c r="WS318">
        <v>0</v>
      </c>
      <c r="WT318">
        <v>0</v>
      </c>
      <c r="WU318">
        <v>0</v>
      </c>
      <c r="WV318">
        <v>0</v>
      </c>
      <c r="WW318">
        <v>0</v>
      </c>
      <c r="WX318">
        <v>0</v>
      </c>
      <c r="WY318">
        <v>0</v>
      </c>
      <c r="WZ318">
        <v>0</v>
      </c>
      <c r="XA318">
        <v>0</v>
      </c>
      <c r="XB318">
        <v>0</v>
      </c>
      <c r="XC318">
        <v>0</v>
      </c>
      <c r="XD318">
        <v>0</v>
      </c>
      <c r="XE318">
        <v>0</v>
      </c>
      <c r="XF318">
        <v>0</v>
      </c>
      <c r="XG318">
        <v>0</v>
      </c>
      <c r="XH318">
        <v>0</v>
      </c>
      <c r="XI318">
        <v>0</v>
      </c>
      <c r="XJ318">
        <v>0</v>
      </c>
      <c r="XK318">
        <v>0</v>
      </c>
      <c r="XL318">
        <v>0</v>
      </c>
      <c r="XM318">
        <v>0</v>
      </c>
      <c r="XN318">
        <v>0</v>
      </c>
      <c r="XO318">
        <v>0</v>
      </c>
      <c r="XP318">
        <v>0</v>
      </c>
      <c r="XQ318">
        <v>0</v>
      </c>
      <c r="XR318">
        <v>0</v>
      </c>
      <c r="XS318">
        <v>0</v>
      </c>
      <c r="XT318">
        <v>0</v>
      </c>
      <c r="XU318">
        <v>0</v>
      </c>
      <c r="XV318">
        <v>0</v>
      </c>
      <c r="XW318">
        <v>0</v>
      </c>
      <c r="XX318">
        <v>0</v>
      </c>
      <c r="XY318">
        <v>1</v>
      </c>
      <c r="XZ318">
        <v>0</v>
      </c>
      <c r="YA318">
        <v>0</v>
      </c>
      <c r="YB318">
        <v>0</v>
      </c>
      <c r="YC318">
        <v>0</v>
      </c>
      <c r="YD318">
        <v>0</v>
      </c>
      <c r="YE318">
        <v>0</v>
      </c>
      <c r="YF318">
        <v>0</v>
      </c>
      <c r="YG318">
        <v>0</v>
      </c>
      <c r="YH318">
        <v>0</v>
      </c>
      <c r="YI318">
        <v>0</v>
      </c>
      <c r="YJ318">
        <v>0</v>
      </c>
      <c r="YK318">
        <v>0</v>
      </c>
      <c r="YL318">
        <v>0</v>
      </c>
      <c r="YM318">
        <v>0</v>
      </c>
      <c r="YN318">
        <v>0</v>
      </c>
      <c r="YO318">
        <v>0</v>
      </c>
      <c r="YP318">
        <v>0</v>
      </c>
      <c r="YQ318">
        <v>0</v>
      </c>
      <c r="YR318">
        <v>0</v>
      </c>
      <c r="YS318">
        <v>0</v>
      </c>
      <c r="YT318">
        <v>0</v>
      </c>
      <c r="YU318">
        <v>0</v>
      </c>
      <c r="YV318">
        <v>0</v>
      </c>
      <c r="YW318">
        <v>0</v>
      </c>
      <c r="YX318">
        <v>0</v>
      </c>
      <c r="YY318">
        <v>0</v>
      </c>
      <c r="YZ318">
        <v>0</v>
      </c>
      <c r="ZA318">
        <v>0</v>
      </c>
      <c r="ZB318">
        <v>0</v>
      </c>
      <c r="ZC318">
        <v>0</v>
      </c>
      <c r="ZD318">
        <v>0</v>
      </c>
      <c r="ZE318">
        <v>0</v>
      </c>
      <c r="ZF318">
        <v>0</v>
      </c>
      <c r="ZG318">
        <v>0</v>
      </c>
      <c r="ZH318">
        <v>0</v>
      </c>
      <c r="ZI318">
        <v>0</v>
      </c>
      <c r="ZJ318">
        <v>0</v>
      </c>
      <c r="ZK318">
        <v>0</v>
      </c>
      <c r="ZL318">
        <v>0</v>
      </c>
      <c r="ZM318">
        <v>0</v>
      </c>
      <c r="ZN318">
        <v>0</v>
      </c>
      <c r="ZO318">
        <v>0</v>
      </c>
      <c r="ZP318">
        <v>0</v>
      </c>
      <c r="ZQ318">
        <v>0</v>
      </c>
      <c r="ZR318">
        <v>1</v>
      </c>
      <c r="ZS318">
        <v>0</v>
      </c>
      <c r="ZT318">
        <v>0</v>
      </c>
      <c r="ZU318">
        <v>0</v>
      </c>
      <c r="ZV318">
        <v>0</v>
      </c>
      <c r="ZW318">
        <v>0</v>
      </c>
      <c r="ZX318">
        <v>0</v>
      </c>
      <c r="ZY318">
        <v>0</v>
      </c>
      <c r="ZZ318">
        <v>0</v>
      </c>
      <c r="AAA318">
        <v>0</v>
      </c>
      <c r="AAB318">
        <v>0</v>
      </c>
      <c r="AAC318">
        <v>0</v>
      </c>
      <c r="AAD318">
        <v>0</v>
      </c>
      <c r="AAE318">
        <v>0</v>
      </c>
      <c r="AAF318">
        <v>0</v>
      </c>
      <c r="AAG318">
        <v>0</v>
      </c>
      <c r="AAH318">
        <v>0</v>
      </c>
      <c r="AAI318">
        <v>0</v>
      </c>
      <c r="AAJ318">
        <v>0</v>
      </c>
      <c r="AAK318">
        <v>0</v>
      </c>
      <c r="AAL318">
        <v>0</v>
      </c>
      <c r="AAM318">
        <v>0</v>
      </c>
      <c r="AAN318">
        <v>0</v>
      </c>
      <c r="AAO318">
        <v>0</v>
      </c>
      <c r="AAP318">
        <v>0</v>
      </c>
      <c r="AAQ318">
        <v>0</v>
      </c>
      <c r="AAR318">
        <v>0</v>
      </c>
      <c r="AAS318">
        <v>0</v>
      </c>
      <c r="AAT318">
        <v>0</v>
      </c>
      <c r="AAU318">
        <v>0</v>
      </c>
      <c r="AAV318">
        <v>0</v>
      </c>
      <c r="AAW318">
        <v>0</v>
      </c>
      <c r="AAX318">
        <v>0</v>
      </c>
      <c r="AAY318">
        <v>0</v>
      </c>
      <c r="AAZ318">
        <v>0</v>
      </c>
      <c r="ABA318">
        <v>0</v>
      </c>
      <c r="ABB318">
        <v>0</v>
      </c>
      <c r="ABC318">
        <v>0</v>
      </c>
      <c r="ABD318">
        <v>0</v>
      </c>
      <c r="ABE318">
        <v>0</v>
      </c>
      <c r="ABF318">
        <v>0</v>
      </c>
      <c r="ABG318">
        <v>0</v>
      </c>
      <c r="ABH318">
        <v>0</v>
      </c>
      <c r="ABI318">
        <v>0</v>
      </c>
      <c r="ABJ318">
        <v>0</v>
      </c>
      <c r="ABK318">
        <v>0</v>
      </c>
      <c r="ABL318">
        <v>0</v>
      </c>
      <c r="ABM318">
        <v>0</v>
      </c>
      <c r="ABN318">
        <v>0</v>
      </c>
      <c r="ABO318">
        <v>0</v>
      </c>
      <c r="ABP318">
        <v>0</v>
      </c>
      <c r="ABQ318">
        <v>0</v>
      </c>
      <c r="ABR318">
        <v>0</v>
      </c>
      <c r="ABS318">
        <v>0</v>
      </c>
      <c r="ABT318">
        <v>0</v>
      </c>
      <c r="ABU318">
        <v>0</v>
      </c>
      <c r="ABV318">
        <v>0</v>
      </c>
      <c r="ABW318">
        <v>0</v>
      </c>
      <c r="ABX318">
        <v>0</v>
      </c>
      <c r="ABY318">
        <v>0</v>
      </c>
      <c r="ABZ318">
        <v>0</v>
      </c>
      <c r="ACA318">
        <v>0</v>
      </c>
      <c r="ACB318">
        <v>0</v>
      </c>
      <c r="ACC318">
        <v>0</v>
      </c>
      <c r="ACD318">
        <v>0</v>
      </c>
      <c r="ACE318">
        <v>0</v>
      </c>
      <c r="ACF318">
        <v>0</v>
      </c>
      <c r="ACG318">
        <v>0</v>
      </c>
      <c r="ACH318">
        <v>0</v>
      </c>
      <c r="ACI318">
        <v>0</v>
      </c>
      <c r="ACJ318">
        <v>0</v>
      </c>
      <c r="ACK318">
        <v>0</v>
      </c>
      <c r="ACL318">
        <v>0</v>
      </c>
      <c r="ACM318">
        <v>0</v>
      </c>
      <c r="ACN318">
        <v>0</v>
      </c>
      <c r="ACO318">
        <v>0</v>
      </c>
      <c r="ACP318">
        <v>0</v>
      </c>
      <c r="ACQ318">
        <v>0</v>
      </c>
      <c r="ACR318">
        <v>0</v>
      </c>
      <c r="ACS318">
        <v>0</v>
      </c>
      <c r="ACT318">
        <v>0</v>
      </c>
      <c r="ACU318">
        <v>0</v>
      </c>
      <c r="ACV318">
        <v>0</v>
      </c>
      <c r="ACW318">
        <v>0</v>
      </c>
      <c r="ACX318">
        <v>0</v>
      </c>
      <c r="ACY318">
        <v>0</v>
      </c>
      <c r="ACZ318">
        <v>0</v>
      </c>
      <c r="ADA318">
        <v>0</v>
      </c>
      <c r="ADB318">
        <v>0</v>
      </c>
      <c r="ADC318">
        <v>0</v>
      </c>
      <c r="ADD318">
        <v>0</v>
      </c>
      <c r="ADE318">
        <v>0</v>
      </c>
      <c r="ADF318">
        <v>0</v>
      </c>
      <c r="ADG318">
        <v>1</v>
      </c>
      <c r="ADH318">
        <v>0</v>
      </c>
      <c r="ADI318">
        <v>0</v>
      </c>
      <c r="ADJ318">
        <v>0</v>
      </c>
      <c r="ADK318">
        <v>0</v>
      </c>
      <c r="ADL318">
        <v>0</v>
      </c>
      <c r="ADM318">
        <v>0</v>
      </c>
      <c r="ADN318">
        <v>0</v>
      </c>
      <c r="ADO318">
        <v>0</v>
      </c>
      <c r="ADP318">
        <v>0</v>
      </c>
      <c r="ADQ318">
        <v>0</v>
      </c>
      <c r="ADR318">
        <v>0</v>
      </c>
      <c r="ADS318">
        <v>0</v>
      </c>
      <c r="ADT318">
        <v>0</v>
      </c>
      <c r="ADU318">
        <v>0</v>
      </c>
      <c r="ADV318">
        <v>0</v>
      </c>
      <c r="ADW318">
        <v>0</v>
      </c>
      <c r="ADX318">
        <v>0</v>
      </c>
      <c r="ADY318">
        <v>0</v>
      </c>
      <c r="ADZ318">
        <v>0</v>
      </c>
      <c r="AEA318">
        <v>0</v>
      </c>
      <c r="AEB318">
        <v>0</v>
      </c>
      <c r="AEC318">
        <v>0</v>
      </c>
      <c r="AED318">
        <v>0</v>
      </c>
      <c r="AEE318">
        <v>0</v>
      </c>
      <c r="AEF318">
        <v>0</v>
      </c>
      <c r="AEG318">
        <v>0</v>
      </c>
      <c r="AEH318">
        <v>0</v>
      </c>
      <c r="AEI318">
        <v>0</v>
      </c>
      <c r="AEJ318">
        <v>0</v>
      </c>
      <c r="AEK318">
        <v>0</v>
      </c>
      <c r="AEL318">
        <v>0</v>
      </c>
      <c r="AEM318">
        <v>0</v>
      </c>
      <c r="AEN318">
        <v>0</v>
      </c>
      <c r="AEO318">
        <v>0</v>
      </c>
      <c r="AEP318">
        <v>0</v>
      </c>
      <c r="AEQ318">
        <v>0</v>
      </c>
      <c r="AER318">
        <v>0</v>
      </c>
      <c r="AES318">
        <v>0</v>
      </c>
      <c r="AET318">
        <v>0</v>
      </c>
      <c r="AEU318">
        <v>0</v>
      </c>
      <c r="AEV318">
        <v>0</v>
      </c>
      <c r="AEW318">
        <v>0</v>
      </c>
      <c r="AEX318">
        <v>0</v>
      </c>
      <c r="AEY318">
        <v>0</v>
      </c>
      <c r="AEZ318">
        <v>0</v>
      </c>
      <c r="AFA318">
        <v>0</v>
      </c>
      <c r="AFB318">
        <v>1</v>
      </c>
      <c r="AFC318">
        <v>0</v>
      </c>
      <c r="AFD318">
        <v>0</v>
      </c>
      <c r="AFE318">
        <v>0</v>
      </c>
      <c r="AFF318">
        <v>0</v>
      </c>
      <c r="AFG318">
        <v>0</v>
      </c>
      <c r="AFH318">
        <v>0</v>
      </c>
      <c r="AFI318">
        <v>0</v>
      </c>
      <c r="AFJ318">
        <v>0</v>
      </c>
      <c r="AFK318">
        <v>0</v>
      </c>
      <c r="AFL318">
        <v>0</v>
      </c>
      <c r="AFM318">
        <v>0</v>
      </c>
      <c r="AFN318">
        <v>0</v>
      </c>
      <c r="AFO318">
        <v>0</v>
      </c>
      <c r="AFP318">
        <v>0</v>
      </c>
      <c r="AFQ318">
        <v>0</v>
      </c>
      <c r="AFR318">
        <v>0</v>
      </c>
      <c r="AFS318">
        <v>0</v>
      </c>
      <c r="AFT318">
        <v>0</v>
      </c>
      <c r="AFU318">
        <v>0</v>
      </c>
      <c r="AFV318">
        <v>0</v>
      </c>
      <c r="AFW318">
        <v>0</v>
      </c>
      <c r="AFX318">
        <v>0</v>
      </c>
      <c r="AFY318">
        <v>0</v>
      </c>
      <c r="AFZ318">
        <v>0</v>
      </c>
      <c r="AGA318">
        <v>0</v>
      </c>
      <c r="AGB318">
        <v>0</v>
      </c>
      <c r="AGC318">
        <v>0</v>
      </c>
      <c r="AGD318">
        <v>0</v>
      </c>
      <c r="AGE318">
        <v>0</v>
      </c>
      <c r="AGF318">
        <v>0</v>
      </c>
      <c r="AGG318">
        <v>0</v>
      </c>
      <c r="AGH318">
        <v>0</v>
      </c>
      <c r="AGI318">
        <v>0</v>
      </c>
      <c r="AGJ318">
        <v>0</v>
      </c>
      <c r="AGK318">
        <v>0</v>
      </c>
      <c r="AGL318">
        <v>0</v>
      </c>
      <c r="AGM318">
        <v>0</v>
      </c>
      <c r="AGN318">
        <v>0</v>
      </c>
      <c r="AGO318">
        <v>0</v>
      </c>
      <c r="AGP318">
        <v>0</v>
      </c>
      <c r="AGQ318">
        <v>0</v>
      </c>
      <c r="AGR318">
        <v>0</v>
      </c>
      <c r="AGS318">
        <v>0</v>
      </c>
      <c r="AGT318">
        <v>0</v>
      </c>
      <c r="AGU318">
        <v>0</v>
      </c>
      <c r="AGV318">
        <v>0</v>
      </c>
      <c r="AGW318">
        <v>0</v>
      </c>
      <c r="AGX318">
        <v>0</v>
      </c>
      <c r="AGY318">
        <v>0</v>
      </c>
      <c r="AGZ318">
        <v>0</v>
      </c>
      <c r="AHA318">
        <v>0</v>
      </c>
      <c r="AHB318">
        <v>1</v>
      </c>
      <c r="AHC318">
        <v>0</v>
      </c>
      <c r="AHD318">
        <v>0</v>
      </c>
      <c r="AHE318">
        <v>0</v>
      </c>
      <c r="AHF318">
        <v>0</v>
      </c>
      <c r="AHG318">
        <v>0</v>
      </c>
      <c r="AHH318">
        <v>0</v>
      </c>
      <c r="AHI318">
        <v>0</v>
      </c>
      <c r="AHJ318">
        <v>0</v>
      </c>
      <c r="AHK318">
        <v>0</v>
      </c>
      <c r="AHL318">
        <v>0</v>
      </c>
      <c r="AHM318">
        <v>0</v>
      </c>
      <c r="AHN318">
        <v>0</v>
      </c>
      <c r="AHO318">
        <v>0</v>
      </c>
      <c r="AHP318">
        <v>0</v>
      </c>
      <c r="AHQ318">
        <v>0</v>
      </c>
      <c r="AHR318">
        <v>0</v>
      </c>
      <c r="AHS318">
        <v>0</v>
      </c>
      <c r="AHT318">
        <v>0</v>
      </c>
      <c r="AHU318">
        <v>0</v>
      </c>
      <c r="AHV318">
        <v>0</v>
      </c>
      <c r="AHW318">
        <v>0</v>
      </c>
      <c r="AHX318">
        <v>0</v>
      </c>
      <c r="AHY318">
        <v>0</v>
      </c>
      <c r="AHZ318">
        <v>0</v>
      </c>
      <c r="AIA318">
        <v>0</v>
      </c>
      <c r="AIB318">
        <v>0</v>
      </c>
      <c r="AIC318">
        <v>0</v>
      </c>
      <c r="AID318">
        <v>0</v>
      </c>
      <c r="AIE318">
        <v>0</v>
      </c>
      <c r="AIF318">
        <v>0</v>
      </c>
      <c r="AIG318">
        <v>0</v>
      </c>
      <c r="AIH318">
        <v>0</v>
      </c>
      <c r="AII318">
        <v>0</v>
      </c>
      <c r="AIJ318">
        <v>0</v>
      </c>
      <c r="AIK318">
        <v>0</v>
      </c>
      <c r="AIL318">
        <v>0</v>
      </c>
      <c r="AIM318">
        <v>0</v>
      </c>
      <c r="AIN318">
        <v>0</v>
      </c>
      <c r="AIO318">
        <v>0</v>
      </c>
      <c r="AIP318">
        <v>0</v>
      </c>
      <c r="AIQ318">
        <v>0</v>
      </c>
      <c r="AIR318">
        <v>0</v>
      </c>
      <c r="AIS318">
        <v>0</v>
      </c>
      <c r="AIT318">
        <v>0</v>
      </c>
      <c r="AIU318">
        <v>0</v>
      </c>
      <c r="AIV318">
        <v>0</v>
      </c>
      <c r="AIW318">
        <v>0</v>
      </c>
      <c r="AIX318">
        <v>0</v>
      </c>
      <c r="AIY318">
        <v>0</v>
      </c>
      <c r="AIZ318">
        <v>0</v>
      </c>
      <c r="AJA318">
        <v>0</v>
      </c>
      <c r="AJB318">
        <v>0</v>
      </c>
      <c r="AJC318">
        <v>0</v>
      </c>
      <c r="AJD318">
        <v>0</v>
      </c>
      <c r="AJE318">
        <v>0</v>
      </c>
      <c r="AJF318">
        <v>0</v>
      </c>
      <c r="AJG318">
        <v>0</v>
      </c>
      <c r="AJH318">
        <v>0</v>
      </c>
      <c r="AJI318">
        <v>0</v>
      </c>
      <c r="AJJ318">
        <v>0</v>
      </c>
      <c r="AJK318">
        <v>0</v>
      </c>
      <c r="AJL318">
        <v>0</v>
      </c>
      <c r="AJM318">
        <v>0</v>
      </c>
      <c r="AJN318">
        <v>0</v>
      </c>
      <c r="AJO318">
        <v>0</v>
      </c>
      <c r="AJP318">
        <v>0</v>
      </c>
      <c r="AJQ318">
        <v>0</v>
      </c>
      <c r="AJR318">
        <v>0</v>
      </c>
      <c r="AJS318">
        <v>0</v>
      </c>
      <c r="AJT318">
        <v>0</v>
      </c>
      <c r="AJU318">
        <v>0</v>
      </c>
      <c r="AJV318">
        <v>0</v>
      </c>
      <c r="AJW318">
        <v>0</v>
      </c>
      <c r="AJX318">
        <v>0</v>
      </c>
      <c r="AJY318">
        <v>0</v>
      </c>
      <c r="AJZ318">
        <v>0</v>
      </c>
      <c r="AKA318">
        <v>0</v>
      </c>
      <c r="AKB318">
        <v>0</v>
      </c>
      <c r="AKC318">
        <v>0</v>
      </c>
      <c r="AKD318">
        <v>0</v>
      </c>
      <c r="AKE318">
        <v>0</v>
      </c>
      <c r="AKF318">
        <v>0</v>
      </c>
      <c r="AKG318">
        <v>0</v>
      </c>
      <c r="AKH318">
        <v>0</v>
      </c>
      <c r="AKI318">
        <v>0</v>
      </c>
      <c r="AKJ318">
        <v>0</v>
      </c>
      <c r="AKK318">
        <v>0</v>
      </c>
      <c r="AKL318">
        <v>0</v>
      </c>
      <c r="AKM318">
        <v>0</v>
      </c>
      <c r="AKN318">
        <v>0</v>
      </c>
      <c r="AKO318">
        <v>0</v>
      </c>
      <c r="AKP318">
        <v>0</v>
      </c>
      <c r="AKQ318">
        <v>0</v>
      </c>
      <c r="AKR318">
        <v>0</v>
      </c>
      <c r="AKS318">
        <v>0</v>
      </c>
      <c r="AKT318">
        <v>0</v>
      </c>
      <c r="AKU318">
        <v>0</v>
      </c>
      <c r="AKV318">
        <v>0</v>
      </c>
      <c r="AKW318">
        <v>0</v>
      </c>
      <c r="AKX318">
        <v>0</v>
      </c>
      <c r="AKY318">
        <v>0</v>
      </c>
      <c r="AKZ318">
        <v>0</v>
      </c>
      <c r="ALA318">
        <v>0</v>
      </c>
      <c r="ALB318">
        <v>0</v>
      </c>
      <c r="ALC318">
        <v>0</v>
      </c>
      <c r="ALD318">
        <v>0</v>
      </c>
      <c r="ALE318">
        <v>0</v>
      </c>
      <c r="ALF318">
        <v>0</v>
      </c>
      <c r="ALG318">
        <v>0</v>
      </c>
      <c r="ALH318">
        <v>0</v>
      </c>
      <c r="ALI318">
        <v>0</v>
      </c>
      <c r="ALJ318">
        <v>0</v>
      </c>
      <c r="ALK318">
        <v>0</v>
      </c>
      <c r="ALL318">
        <v>0</v>
      </c>
      <c r="ALM318">
        <v>0</v>
      </c>
      <c r="ALN318">
        <v>0</v>
      </c>
      <c r="ALO318">
        <v>0</v>
      </c>
      <c r="ALP318">
        <v>0</v>
      </c>
      <c r="ALQ318">
        <v>0</v>
      </c>
      <c r="ALR318">
        <v>0</v>
      </c>
      <c r="ALS318">
        <v>0</v>
      </c>
      <c r="ALT318">
        <v>0</v>
      </c>
      <c r="ALU318">
        <v>0</v>
      </c>
      <c r="ALV318">
        <v>0</v>
      </c>
      <c r="ALW318">
        <v>0</v>
      </c>
      <c r="ALX318">
        <v>0</v>
      </c>
      <c r="ALY318">
        <v>0</v>
      </c>
      <c r="ALZ318">
        <v>0</v>
      </c>
      <c r="AMA318">
        <v>0</v>
      </c>
      <c r="AMB318">
        <v>0</v>
      </c>
      <c r="AMC318">
        <v>0</v>
      </c>
      <c r="AMD318">
        <v>0</v>
      </c>
      <c r="AME318">
        <v>0</v>
      </c>
      <c r="AMF318">
        <v>0</v>
      </c>
      <c r="AMG318">
        <v>0</v>
      </c>
      <c r="AMH318">
        <v>0</v>
      </c>
      <c r="AMI318">
        <v>0</v>
      </c>
      <c r="AMJ318">
        <v>0</v>
      </c>
      <c r="AMK318">
        <v>0</v>
      </c>
      <c r="AML318">
        <v>0</v>
      </c>
      <c r="AMM318">
        <v>0</v>
      </c>
      <c r="AMN318">
        <v>0</v>
      </c>
      <c r="AMO318">
        <v>0</v>
      </c>
      <c r="AMP318">
        <v>0</v>
      </c>
      <c r="AMQ318">
        <v>0</v>
      </c>
      <c r="AMR318">
        <v>0</v>
      </c>
      <c r="AMS318">
        <v>0</v>
      </c>
      <c r="AMT318">
        <v>0</v>
      </c>
      <c r="AMU318">
        <v>0</v>
      </c>
      <c r="AMV318">
        <v>0</v>
      </c>
      <c r="AMW318">
        <v>0</v>
      </c>
      <c r="AMX318">
        <v>0</v>
      </c>
      <c r="AMY318">
        <v>0</v>
      </c>
      <c r="AMZ318">
        <v>0</v>
      </c>
      <c r="ANA318">
        <v>0</v>
      </c>
      <c r="ANB318">
        <v>0</v>
      </c>
      <c r="ANC318">
        <v>0</v>
      </c>
      <c r="AND318">
        <v>0</v>
      </c>
      <c r="ANE318">
        <v>0</v>
      </c>
      <c r="ANF318">
        <v>0</v>
      </c>
      <c r="ANG318">
        <v>0</v>
      </c>
      <c r="ANH318">
        <v>0</v>
      </c>
      <c r="ANI318">
        <v>0</v>
      </c>
      <c r="ANJ318">
        <v>0</v>
      </c>
      <c r="ANK318">
        <v>0</v>
      </c>
      <c r="ANL318">
        <v>0</v>
      </c>
      <c r="ANM318">
        <v>0</v>
      </c>
      <c r="ANN318">
        <v>0</v>
      </c>
      <c r="ANO318">
        <v>0</v>
      </c>
      <c r="ANP318">
        <v>0</v>
      </c>
      <c r="ANQ318">
        <v>0</v>
      </c>
      <c r="ANR318">
        <v>0</v>
      </c>
      <c r="ANS318">
        <v>0</v>
      </c>
      <c r="ANT318">
        <v>0</v>
      </c>
      <c r="ANU318">
        <v>0</v>
      </c>
      <c r="ANV318">
        <v>0</v>
      </c>
      <c r="ANW318">
        <v>0</v>
      </c>
      <c r="ANX318">
        <v>0</v>
      </c>
      <c r="ANY318">
        <v>0</v>
      </c>
      <c r="ANZ318">
        <v>0</v>
      </c>
      <c r="AOA318">
        <v>0</v>
      </c>
      <c r="AOB318">
        <v>0</v>
      </c>
      <c r="AOC318">
        <v>0</v>
      </c>
      <c r="AOD318">
        <v>0</v>
      </c>
      <c r="AOE318">
        <v>0</v>
      </c>
      <c r="AOF318">
        <v>0</v>
      </c>
      <c r="AOG318">
        <v>0</v>
      </c>
      <c r="AOH318">
        <v>0</v>
      </c>
      <c r="AOI318">
        <v>0</v>
      </c>
      <c r="AOJ318">
        <v>0</v>
      </c>
      <c r="AOK318">
        <v>0</v>
      </c>
      <c r="AOL318">
        <v>0</v>
      </c>
      <c r="AOM318">
        <v>0</v>
      </c>
      <c r="AON318">
        <v>0</v>
      </c>
      <c r="AOO318">
        <v>0</v>
      </c>
      <c r="AOP318">
        <v>0</v>
      </c>
      <c r="AOQ318">
        <v>0</v>
      </c>
      <c r="AOR318">
        <v>0</v>
      </c>
      <c r="AOS318">
        <v>0</v>
      </c>
      <c r="AOT318">
        <v>0</v>
      </c>
      <c r="AOU318">
        <v>0</v>
      </c>
      <c r="AOV318">
        <v>0</v>
      </c>
      <c r="AOW318">
        <v>0</v>
      </c>
      <c r="AOX318">
        <v>0</v>
      </c>
      <c r="AOY318">
        <v>0</v>
      </c>
      <c r="AOZ318">
        <v>0</v>
      </c>
      <c r="APA318">
        <v>0</v>
      </c>
      <c r="APB318">
        <v>0</v>
      </c>
      <c r="APC318">
        <v>0</v>
      </c>
      <c r="APD318">
        <v>0</v>
      </c>
      <c r="APE318">
        <v>0</v>
      </c>
      <c r="APF318">
        <v>0</v>
      </c>
      <c r="APG318">
        <v>0</v>
      </c>
      <c r="APH318">
        <v>0</v>
      </c>
      <c r="API318">
        <v>0</v>
      </c>
      <c r="APJ318">
        <v>0</v>
      </c>
      <c r="APK318">
        <v>0</v>
      </c>
      <c r="APL318">
        <v>0</v>
      </c>
      <c r="APM318">
        <v>0</v>
      </c>
      <c r="APN318">
        <v>0</v>
      </c>
      <c r="APO318">
        <v>1</v>
      </c>
      <c r="APP318">
        <v>0</v>
      </c>
      <c r="APQ318">
        <v>0</v>
      </c>
      <c r="APR318">
        <v>0</v>
      </c>
      <c r="APS318">
        <v>0</v>
      </c>
      <c r="APT318">
        <v>0</v>
      </c>
      <c r="APU318">
        <v>0</v>
      </c>
      <c r="APV318">
        <v>0</v>
      </c>
      <c r="APW318">
        <v>0</v>
      </c>
      <c r="APX318">
        <v>0</v>
      </c>
      <c r="APY318">
        <v>0</v>
      </c>
      <c r="APZ318">
        <v>0</v>
      </c>
      <c r="AQA318">
        <v>0</v>
      </c>
      <c r="AQB318">
        <v>0</v>
      </c>
      <c r="AQC318">
        <v>0</v>
      </c>
      <c r="AQD318">
        <v>0</v>
      </c>
      <c r="AQE318">
        <v>0</v>
      </c>
      <c r="AQF318">
        <v>0</v>
      </c>
      <c r="AQG318">
        <v>0</v>
      </c>
      <c r="AQH318">
        <v>0</v>
      </c>
      <c r="AQI318">
        <v>0</v>
      </c>
      <c r="AQJ318">
        <v>0</v>
      </c>
      <c r="AQK318">
        <v>0</v>
      </c>
      <c r="AQL318">
        <v>0</v>
      </c>
      <c r="AQM318">
        <v>0</v>
      </c>
      <c r="AQN318">
        <v>0</v>
      </c>
      <c r="AQO318">
        <v>0</v>
      </c>
      <c r="AQP318">
        <v>0</v>
      </c>
      <c r="AQQ318">
        <v>0</v>
      </c>
      <c r="AQR318">
        <v>0</v>
      </c>
      <c r="AQS318">
        <v>0</v>
      </c>
      <c r="AQT318">
        <v>0</v>
      </c>
      <c r="AQU318">
        <v>0</v>
      </c>
      <c r="AQV318">
        <v>0</v>
      </c>
      <c r="AQW318">
        <v>0</v>
      </c>
      <c r="AQX318">
        <v>0</v>
      </c>
      <c r="AQY318">
        <v>0</v>
      </c>
      <c r="AQZ318">
        <v>0</v>
      </c>
      <c r="ARA318">
        <v>0</v>
      </c>
      <c r="ARB318">
        <v>0</v>
      </c>
      <c r="ARC318">
        <v>0</v>
      </c>
      <c r="ARD318">
        <v>0</v>
      </c>
      <c r="ARE318">
        <v>0</v>
      </c>
      <c r="ARF318">
        <v>0</v>
      </c>
      <c r="ARG318">
        <v>0</v>
      </c>
      <c r="ARH318">
        <v>0</v>
      </c>
      <c r="ARI318">
        <v>0</v>
      </c>
      <c r="ARJ318">
        <v>0</v>
      </c>
      <c r="ARK318">
        <v>0</v>
      </c>
      <c r="ARL318">
        <v>0</v>
      </c>
      <c r="ARM318">
        <v>0</v>
      </c>
      <c r="ARN318">
        <v>0</v>
      </c>
      <c r="ARO318">
        <v>0</v>
      </c>
      <c r="ARP318">
        <v>0</v>
      </c>
      <c r="ARQ318">
        <v>0</v>
      </c>
      <c r="ARR318">
        <v>0</v>
      </c>
      <c r="ARS318">
        <v>0</v>
      </c>
      <c r="ART318">
        <v>0</v>
      </c>
      <c r="ARU318">
        <v>0</v>
      </c>
      <c r="ARV318">
        <v>0</v>
      </c>
      <c r="ARW318">
        <v>0</v>
      </c>
      <c r="ARX318">
        <v>0</v>
      </c>
      <c r="ARY318">
        <v>0</v>
      </c>
      <c r="ARZ318">
        <v>0</v>
      </c>
      <c r="ASA318">
        <v>0</v>
      </c>
      <c r="ASB318">
        <v>0</v>
      </c>
      <c r="ASC318">
        <v>0</v>
      </c>
      <c r="ASD318">
        <v>0</v>
      </c>
      <c r="ASE318">
        <v>0</v>
      </c>
      <c r="ASF318">
        <v>0</v>
      </c>
      <c r="ASG318">
        <v>0</v>
      </c>
      <c r="ASH318">
        <v>0</v>
      </c>
      <c r="ASI318">
        <v>0</v>
      </c>
      <c r="ASJ318">
        <v>0</v>
      </c>
      <c r="ASK318">
        <v>0</v>
      </c>
      <c r="ASL318">
        <v>0</v>
      </c>
      <c r="ASM318">
        <v>0</v>
      </c>
      <c r="ASN318">
        <v>0</v>
      </c>
      <c r="ASO318">
        <v>0</v>
      </c>
      <c r="ASP318">
        <v>0</v>
      </c>
      <c r="ASQ318">
        <v>0</v>
      </c>
      <c r="ASR318">
        <v>0</v>
      </c>
      <c r="ASS318">
        <v>0</v>
      </c>
      <c r="AST318">
        <v>0</v>
      </c>
      <c r="ASU318">
        <v>1</v>
      </c>
      <c r="ASV318">
        <v>0</v>
      </c>
      <c r="ASW318">
        <v>0</v>
      </c>
      <c r="ASX318">
        <v>0</v>
      </c>
      <c r="ASY318">
        <v>0</v>
      </c>
      <c r="ASZ318">
        <v>0</v>
      </c>
      <c r="ATA318">
        <v>0</v>
      </c>
      <c r="ATB318">
        <v>0</v>
      </c>
      <c r="ATC318">
        <v>0</v>
      </c>
      <c r="ATD318">
        <v>0</v>
      </c>
      <c r="ATE318">
        <v>0</v>
      </c>
      <c r="ATF318">
        <v>0</v>
      </c>
      <c r="ATG318">
        <v>0</v>
      </c>
      <c r="ATH318">
        <v>0</v>
      </c>
      <c r="ATI318">
        <v>0</v>
      </c>
      <c r="ATJ318">
        <v>0</v>
      </c>
      <c r="ATK318">
        <v>0</v>
      </c>
      <c r="ATL318">
        <v>0</v>
      </c>
      <c r="ATM318">
        <v>0</v>
      </c>
      <c r="ATN318">
        <v>0</v>
      </c>
      <c r="ATO318">
        <v>0</v>
      </c>
      <c r="ATP318">
        <v>0</v>
      </c>
      <c r="ATQ318">
        <v>0</v>
      </c>
      <c r="ATR318">
        <v>0</v>
      </c>
      <c r="ATS318">
        <v>0</v>
      </c>
      <c r="ATT318">
        <v>0</v>
      </c>
      <c r="ATU318">
        <v>0</v>
      </c>
      <c r="ATV318">
        <v>0</v>
      </c>
      <c r="ATW318">
        <v>0</v>
      </c>
      <c r="ATX318">
        <v>0</v>
      </c>
      <c r="ATY318">
        <v>0</v>
      </c>
      <c r="ATZ318">
        <v>0</v>
      </c>
      <c r="AUA318">
        <v>0</v>
      </c>
      <c r="AUB318">
        <v>0</v>
      </c>
      <c r="AUC318">
        <v>0</v>
      </c>
      <c r="AUD318">
        <v>0</v>
      </c>
      <c r="AUE318">
        <v>0</v>
      </c>
      <c r="AUF318">
        <v>0</v>
      </c>
      <c r="AUG318">
        <v>0</v>
      </c>
      <c r="AUH318">
        <v>0</v>
      </c>
      <c r="AUI318">
        <v>0</v>
      </c>
      <c r="AUJ318">
        <v>0</v>
      </c>
      <c r="AUK318">
        <v>0</v>
      </c>
      <c r="AUL318">
        <v>0</v>
      </c>
      <c r="AUM318">
        <v>0</v>
      </c>
      <c r="AUN318">
        <v>0</v>
      </c>
      <c r="AUO318">
        <v>0</v>
      </c>
      <c r="AUP318">
        <v>0</v>
      </c>
      <c r="AUQ318">
        <v>0</v>
      </c>
      <c r="AUR318">
        <v>0</v>
      </c>
      <c r="AUS318">
        <v>0</v>
      </c>
      <c r="AUT318">
        <v>0</v>
      </c>
      <c r="AUU318">
        <v>0</v>
      </c>
      <c r="AUV318">
        <v>0</v>
      </c>
      <c r="AUW318">
        <v>0</v>
      </c>
      <c r="AUX318">
        <v>0</v>
      </c>
      <c r="AUY318">
        <v>0</v>
      </c>
      <c r="AUZ318">
        <v>0</v>
      </c>
      <c r="AVA318">
        <v>0</v>
      </c>
      <c r="AVB318">
        <v>0</v>
      </c>
      <c r="AVC318">
        <v>0</v>
      </c>
      <c r="AVD318">
        <v>0</v>
      </c>
      <c r="AVE318">
        <v>0</v>
      </c>
      <c r="AVF318">
        <v>0</v>
      </c>
      <c r="AVG318">
        <v>0</v>
      </c>
      <c r="AVH318">
        <v>0</v>
      </c>
      <c r="AVI318">
        <v>0</v>
      </c>
      <c r="AVJ318">
        <v>0</v>
      </c>
      <c r="AVK318">
        <v>0</v>
      </c>
      <c r="AVL318">
        <v>0</v>
      </c>
      <c r="AVM318">
        <v>0</v>
      </c>
      <c r="AVN318">
        <v>0</v>
      </c>
      <c r="AVO318">
        <v>0</v>
      </c>
      <c r="AVP318">
        <v>0</v>
      </c>
      <c r="AVQ318">
        <v>0</v>
      </c>
      <c r="AVR318">
        <v>0</v>
      </c>
      <c r="AVS318">
        <v>0</v>
      </c>
      <c r="AVT318">
        <v>0</v>
      </c>
      <c r="AVU318">
        <v>0</v>
      </c>
      <c r="AVV318">
        <v>0</v>
      </c>
      <c r="AVW318">
        <v>0</v>
      </c>
      <c r="AVX318">
        <v>0</v>
      </c>
      <c r="AVY318">
        <v>0</v>
      </c>
      <c r="AVZ318">
        <v>0</v>
      </c>
      <c r="AWA318">
        <v>0</v>
      </c>
      <c r="AWB318">
        <v>0</v>
      </c>
      <c r="AWC318">
        <v>0</v>
      </c>
      <c r="AWD318">
        <v>0</v>
      </c>
      <c r="AWE318">
        <v>0</v>
      </c>
      <c r="AWF318">
        <v>0</v>
      </c>
      <c r="AWG318">
        <v>0</v>
      </c>
      <c r="AWH318">
        <v>0</v>
      </c>
      <c r="AWI318">
        <v>0</v>
      </c>
      <c r="AWJ318">
        <v>0</v>
      </c>
      <c r="AWK318">
        <v>0</v>
      </c>
      <c r="AWL318">
        <v>0</v>
      </c>
      <c r="AWM318">
        <v>0</v>
      </c>
      <c r="AWN318">
        <v>0</v>
      </c>
      <c r="AWO318" s="16">
        <v>3</v>
      </c>
    </row>
    <row r="319" spans="1:1289" x14ac:dyDescent="0.25">
      <c r="A319">
        <v>1997</v>
      </c>
      <c r="B319">
        <v>1</v>
      </c>
      <c r="C319">
        <v>1</v>
      </c>
      <c r="D319">
        <v>1</v>
      </c>
      <c r="E319">
        <v>1</v>
      </c>
      <c r="F319">
        <v>1</v>
      </c>
      <c r="G319">
        <v>1</v>
      </c>
      <c r="H319">
        <v>0</v>
      </c>
      <c r="I319">
        <v>1</v>
      </c>
      <c r="J319">
        <v>1</v>
      </c>
      <c r="K319">
        <v>1</v>
      </c>
      <c r="L319">
        <v>0</v>
      </c>
      <c r="M319">
        <v>0</v>
      </c>
      <c r="N319">
        <v>1</v>
      </c>
      <c r="O319">
        <v>1</v>
      </c>
      <c r="P319">
        <v>0</v>
      </c>
      <c r="Q319">
        <v>0</v>
      </c>
      <c r="R319">
        <v>0</v>
      </c>
      <c r="S319">
        <v>0</v>
      </c>
      <c r="T319">
        <v>1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1</v>
      </c>
      <c r="AD319">
        <v>0</v>
      </c>
      <c r="AE319">
        <v>0</v>
      </c>
      <c r="AF319">
        <v>0</v>
      </c>
      <c r="AG319">
        <v>1</v>
      </c>
      <c r="AH319">
        <v>0</v>
      </c>
      <c r="AI319">
        <v>0</v>
      </c>
      <c r="AJ319">
        <v>1</v>
      </c>
      <c r="AK319">
        <v>1</v>
      </c>
      <c r="AL319">
        <v>1</v>
      </c>
      <c r="AM319">
        <v>1</v>
      </c>
      <c r="AN319">
        <v>1</v>
      </c>
      <c r="AO319">
        <v>0</v>
      </c>
      <c r="AP319">
        <v>1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1</v>
      </c>
      <c r="AX319">
        <v>1</v>
      </c>
      <c r="AY319">
        <v>1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1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0</v>
      </c>
      <c r="BL319">
        <v>0</v>
      </c>
      <c r="BM319">
        <v>1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1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1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1</v>
      </c>
      <c r="CM319">
        <v>0</v>
      </c>
      <c r="CN319">
        <v>0</v>
      </c>
      <c r="CO319">
        <v>0</v>
      </c>
      <c r="CP319">
        <v>1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1</v>
      </c>
      <c r="CX319">
        <v>0</v>
      </c>
      <c r="CY319">
        <v>0</v>
      </c>
      <c r="CZ319">
        <v>1</v>
      </c>
      <c r="DA319">
        <v>0</v>
      </c>
      <c r="DB319">
        <v>0</v>
      </c>
      <c r="DC319">
        <v>0</v>
      </c>
      <c r="DD319">
        <v>1</v>
      </c>
      <c r="DE319">
        <v>1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1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1</v>
      </c>
      <c r="EB319">
        <v>1</v>
      </c>
      <c r="EC319">
        <v>1</v>
      </c>
      <c r="ED319">
        <v>0</v>
      </c>
      <c r="EE319">
        <v>0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0</v>
      </c>
      <c r="EN319">
        <v>0</v>
      </c>
      <c r="EO319">
        <v>0</v>
      </c>
      <c r="EP319">
        <v>0</v>
      </c>
      <c r="EQ319">
        <v>0</v>
      </c>
      <c r="ER319">
        <v>0</v>
      </c>
      <c r="ES319">
        <v>0</v>
      </c>
      <c r="ET319">
        <v>0</v>
      </c>
      <c r="EU319">
        <v>0</v>
      </c>
      <c r="EV319">
        <v>1</v>
      </c>
      <c r="EW319">
        <v>0</v>
      </c>
      <c r="EX319">
        <v>1</v>
      </c>
      <c r="EY319">
        <v>0</v>
      </c>
      <c r="EZ319">
        <v>0</v>
      </c>
      <c r="FA319">
        <v>1</v>
      </c>
      <c r="FB319">
        <v>0</v>
      </c>
      <c r="FC319">
        <v>0</v>
      </c>
      <c r="FD319">
        <v>0</v>
      </c>
      <c r="FE319">
        <v>1</v>
      </c>
      <c r="FF319">
        <v>1</v>
      </c>
      <c r="FG319">
        <v>1</v>
      </c>
      <c r="FH319">
        <v>1</v>
      </c>
      <c r="FI319">
        <v>0</v>
      </c>
      <c r="FJ319">
        <v>1</v>
      </c>
      <c r="FK319">
        <v>0</v>
      </c>
      <c r="FL319">
        <v>0</v>
      </c>
      <c r="FM319">
        <v>1</v>
      </c>
      <c r="FN319">
        <v>0</v>
      </c>
      <c r="FO319">
        <v>1</v>
      </c>
      <c r="FP319">
        <v>1</v>
      </c>
      <c r="FQ319">
        <v>1</v>
      </c>
      <c r="FR319">
        <v>0</v>
      </c>
      <c r="FS319">
        <v>0</v>
      </c>
      <c r="FT319">
        <v>0</v>
      </c>
      <c r="FU319">
        <v>0</v>
      </c>
      <c r="FV319">
        <v>1</v>
      </c>
      <c r="FW319">
        <v>0</v>
      </c>
      <c r="FX319">
        <v>1</v>
      </c>
      <c r="FY319">
        <v>0</v>
      </c>
      <c r="FZ319">
        <v>0</v>
      </c>
      <c r="GA319">
        <v>0</v>
      </c>
      <c r="GB319">
        <v>1</v>
      </c>
      <c r="GC319">
        <v>0</v>
      </c>
      <c r="GD319">
        <v>0</v>
      </c>
      <c r="GE319">
        <v>0</v>
      </c>
      <c r="GF319">
        <v>0</v>
      </c>
      <c r="GG319">
        <v>0</v>
      </c>
      <c r="GH319">
        <v>0</v>
      </c>
      <c r="GI319">
        <v>0</v>
      </c>
      <c r="GJ319">
        <v>0</v>
      </c>
      <c r="GK319">
        <v>0</v>
      </c>
      <c r="GL319">
        <v>0</v>
      </c>
      <c r="GM319">
        <v>0</v>
      </c>
      <c r="GN319">
        <v>0</v>
      </c>
      <c r="GO319">
        <v>1</v>
      </c>
      <c r="GP319">
        <v>0</v>
      </c>
      <c r="GQ319">
        <v>0</v>
      </c>
      <c r="GR319">
        <v>0</v>
      </c>
      <c r="GS319">
        <v>1</v>
      </c>
      <c r="GT319">
        <v>0</v>
      </c>
      <c r="GU319">
        <v>0</v>
      </c>
      <c r="GV319">
        <v>1</v>
      </c>
      <c r="GW319">
        <v>1</v>
      </c>
      <c r="GX319">
        <v>0</v>
      </c>
      <c r="GY319">
        <v>0</v>
      </c>
      <c r="GZ319">
        <v>0</v>
      </c>
      <c r="HA319">
        <v>0</v>
      </c>
      <c r="HB319">
        <v>0</v>
      </c>
      <c r="HC319">
        <v>0</v>
      </c>
      <c r="HD319">
        <v>0</v>
      </c>
      <c r="HE319">
        <v>0</v>
      </c>
      <c r="HF319">
        <v>0</v>
      </c>
      <c r="HG319">
        <v>0</v>
      </c>
      <c r="HH319">
        <v>0</v>
      </c>
      <c r="HI319">
        <v>1</v>
      </c>
      <c r="HJ319">
        <v>0</v>
      </c>
      <c r="HK319">
        <v>0</v>
      </c>
      <c r="HL319">
        <v>0</v>
      </c>
      <c r="HM319">
        <v>0</v>
      </c>
      <c r="HN319">
        <v>0</v>
      </c>
      <c r="HO319">
        <v>0</v>
      </c>
      <c r="HP319">
        <v>0</v>
      </c>
      <c r="HQ319">
        <v>1</v>
      </c>
      <c r="HR319">
        <v>0</v>
      </c>
      <c r="HS319">
        <v>0</v>
      </c>
      <c r="HT319">
        <v>0</v>
      </c>
      <c r="HU319">
        <v>0</v>
      </c>
      <c r="HV319">
        <v>0</v>
      </c>
      <c r="HW319">
        <v>0</v>
      </c>
      <c r="HX319">
        <v>0</v>
      </c>
      <c r="HY319">
        <v>0</v>
      </c>
      <c r="HZ319">
        <v>0</v>
      </c>
      <c r="IA319">
        <v>0</v>
      </c>
      <c r="IB319">
        <v>0</v>
      </c>
      <c r="IC319">
        <v>0</v>
      </c>
      <c r="ID319">
        <v>0</v>
      </c>
      <c r="IE319">
        <v>0</v>
      </c>
      <c r="IF319">
        <v>0</v>
      </c>
      <c r="IG319">
        <v>0</v>
      </c>
      <c r="IH319">
        <v>0</v>
      </c>
      <c r="II319">
        <v>0</v>
      </c>
      <c r="IJ319">
        <v>0</v>
      </c>
      <c r="IK319">
        <v>0</v>
      </c>
      <c r="IL319">
        <v>0</v>
      </c>
      <c r="IM319">
        <v>0</v>
      </c>
      <c r="IN319">
        <v>0</v>
      </c>
      <c r="IO319">
        <v>0</v>
      </c>
      <c r="IP319">
        <v>0</v>
      </c>
      <c r="IQ319">
        <v>0</v>
      </c>
      <c r="IR319">
        <v>0</v>
      </c>
      <c r="IS319">
        <v>0</v>
      </c>
      <c r="IT319">
        <v>0</v>
      </c>
      <c r="IU319">
        <v>0</v>
      </c>
      <c r="IV319">
        <v>0</v>
      </c>
      <c r="IW319">
        <v>0</v>
      </c>
      <c r="IX319">
        <v>0</v>
      </c>
      <c r="IY319">
        <v>0</v>
      </c>
      <c r="IZ319">
        <v>1</v>
      </c>
      <c r="JA319">
        <v>0</v>
      </c>
      <c r="JB319">
        <v>0</v>
      </c>
      <c r="JC319">
        <v>0</v>
      </c>
      <c r="JD319">
        <v>0</v>
      </c>
      <c r="JE319">
        <v>0</v>
      </c>
      <c r="JF319">
        <v>0</v>
      </c>
      <c r="JG319">
        <v>0</v>
      </c>
      <c r="JH319">
        <v>0</v>
      </c>
      <c r="JI319">
        <v>1</v>
      </c>
      <c r="JJ319">
        <v>0</v>
      </c>
      <c r="JK319">
        <v>0</v>
      </c>
      <c r="JL319">
        <v>0</v>
      </c>
      <c r="JM319">
        <v>0</v>
      </c>
      <c r="JN319">
        <v>0</v>
      </c>
      <c r="JO319">
        <v>0</v>
      </c>
      <c r="JP319">
        <v>0</v>
      </c>
      <c r="JQ319">
        <v>0</v>
      </c>
      <c r="JR319">
        <v>0</v>
      </c>
      <c r="JS319">
        <v>0</v>
      </c>
      <c r="JT319">
        <v>0</v>
      </c>
      <c r="JU319">
        <v>0</v>
      </c>
      <c r="JV319">
        <v>0</v>
      </c>
      <c r="JW319">
        <v>0</v>
      </c>
      <c r="JX319">
        <v>0</v>
      </c>
      <c r="JY319">
        <v>0</v>
      </c>
      <c r="JZ319">
        <v>0</v>
      </c>
      <c r="KA319">
        <v>0</v>
      </c>
      <c r="KB319">
        <v>0</v>
      </c>
      <c r="KC319">
        <v>0</v>
      </c>
      <c r="KD319">
        <v>0</v>
      </c>
      <c r="KE319">
        <v>0</v>
      </c>
      <c r="KF319">
        <v>0</v>
      </c>
      <c r="KG319">
        <v>1</v>
      </c>
      <c r="KH319">
        <v>0</v>
      </c>
      <c r="KI319">
        <v>0</v>
      </c>
      <c r="KJ319">
        <v>0</v>
      </c>
      <c r="KK319">
        <v>0</v>
      </c>
      <c r="KL319">
        <v>0</v>
      </c>
      <c r="KM319">
        <v>0</v>
      </c>
      <c r="KN319">
        <v>0</v>
      </c>
      <c r="KO319">
        <v>0</v>
      </c>
      <c r="KP319">
        <v>0</v>
      </c>
      <c r="KQ319">
        <v>0</v>
      </c>
      <c r="KR319">
        <v>0</v>
      </c>
      <c r="KS319">
        <v>0</v>
      </c>
      <c r="KT319">
        <v>0</v>
      </c>
      <c r="KU319">
        <v>0</v>
      </c>
      <c r="KV319">
        <v>0</v>
      </c>
      <c r="KW319">
        <v>0</v>
      </c>
      <c r="KX319">
        <v>0</v>
      </c>
      <c r="KY319">
        <v>0</v>
      </c>
      <c r="KZ319">
        <v>0</v>
      </c>
      <c r="LA319">
        <v>0</v>
      </c>
      <c r="LB319">
        <v>0</v>
      </c>
      <c r="LC319">
        <v>0</v>
      </c>
      <c r="LD319">
        <v>0</v>
      </c>
      <c r="LE319">
        <v>0</v>
      </c>
      <c r="LF319">
        <v>0</v>
      </c>
      <c r="LG319">
        <v>0</v>
      </c>
      <c r="LH319">
        <v>0</v>
      </c>
      <c r="LI319">
        <v>0</v>
      </c>
      <c r="LJ319">
        <v>0</v>
      </c>
      <c r="LK319">
        <v>0</v>
      </c>
      <c r="LL319">
        <v>0</v>
      </c>
      <c r="LM319">
        <v>0</v>
      </c>
      <c r="LN319">
        <v>0</v>
      </c>
      <c r="LO319">
        <v>0</v>
      </c>
      <c r="LP319">
        <v>0</v>
      </c>
      <c r="LQ319">
        <v>1</v>
      </c>
      <c r="LR319">
        <v>0</v>
      </c>
      <c r="LS319">
        <v>0</v>
      </c>
      <c r="LT319">
        <v>0</v>
      </c>
      <c r="LU319">
        <v>0</v>
      </c>
      <c r="LV319">
        <v>0</v>
      </c>
      <c r="LW319">
        <v>0</v>
      </c>
      <c r="LX319">
        <v>0</v>
      </c>
      <c r="LY319">
        <v>0</v>
      </c>
      <c r="LZ319">
        <v>0</v>
      </c>
      <c r="MA319">
        <v>0</v>
      </c>
      <c r="MB319">
        <v>0</v>
      </c>
      <c r="MC319">
        <v>0</v>
      </c>
      <c r="MD319">
        <v>0</v>
      </c>
      <c r="ME319">
        <v>0</v>
      </c>
      <c r="MF319">
        <v>0</v>
      </c>
      <c r="MG319">
        <v>0</v>
      </c>
      <c r="MH319">
        <v>0</v>
      </c>
      <c r="MI319">
        <v>0</v>
      </c>
      <c r="MJ319">
        <v>0</v>
      </c>
      <c r="MK319">
        <v>0</v>
      </c>
      <c r="ML319">
        <v>0</v>
      </c>
      <c r="MM319">
        <v>0</v>
      </c>
      <c r="MN319">
        <v>0</v>
      </c>
      <c r="MO319">
        <v>0</v>
      </c>
      <c r="MP319">
        <v>0</v>
      </c>
      <c r="MQ319">
        <v>0</v>
      </c>
      <c r="MR319">
        <v>0</v>
      </c>
      <c r="MS319">
        <v>0</v>
      </c>
      <c r="MT319">
        <v>0</v>
      </c>
      <c r="MU319">
        <v>0</v>
      </c>
      <c r="MV319">
        <v>0</v>
      </c>
      <c r="MW319">
        <v>0</v>
      </c>
      <c r="MX319">
        <v>0</v>
      </c>
      <c r="MY319">
        <v>0</v>
      </c>
      <c r="MZ319">
        <v>1</v>
      </c>
      <c r="NA319">
        <v>0</v>
      </c>
      <c r="NB319">
        <v>0</v>
      </c>
      <c r="NC319">
        <v>0</v>
      </c>
      <c r="ND319">
        <v>0</v>
      </c>
      <c r="NE319">
        <v>0</v>
      </c>
      <c r="NF319">
        <v>0</v>
      </c>
      <c r="NG319">
        <v>0</v>
      </c>
      <c r="NH319">
        <v>0</v>
      </c>
      <c r="NI319">
        <v>0</v>
      </c>
      <c r="NJ319">
        <v>0</v>
      </c>
      <c r="NK319">
        <v>0</v>
      </c>
      <c r="NL319">
        <v>0</v>
      </c>
      <c r="NM319">
        <v>0</v>
      </c>
      <c r="NN319">
        <v>0</v>
      </c>
      <c r="NO319">
        <v>0</v>
      </c>
      <c r="NP319">
        <v>0</v>
      </c>
      <c r="NQ319">
        <v>0</v>
      </c>
      <c r="NR319">
        <v>0</v>
      </c>
      <c r="NS319">
        <v>0</v>
      </c>
      <c r="NT319">
        <v>0</v>
      </c>
      <c r="NU319">
        <v>0</v>
      </c>
      <c r="NV319">
        <v>0</v>
      </c>
      <c r="NW319">
        <v>0</v>
      </c>
      <c r="NX319">
        <v>0</v>
      </c>
      <c r="NY319">
        <v>0</v>
      </c>
      <c r="NZ319">
        <v>0</v>
      </c>
      <c r="OA319">
        <v>0</v>
      </c>
      <c r="OB319">
        <v>0</v>
      </c>
      <c r="OC319">
        <v>0</v>
      </c>
      <c r="OD319">
        <v>0</v>
      </c>
      <c r="OE319">
        <v>0</v>
      </c>
      <c r="OF319">
        <v>0</v>
      </c>
      <c r="OG319">
        <v>0</v>
      </c>
      <c r="OH319">
        <v>0</v>
      </c>
      <c r="OI319">
        <v>0</v>
      </c>
      <c r="OJ319">
        <v>0</v>
      </c>
      <c r="OK319">
        <v>0</v>
      </c>
      <c r="OL319">
        <v>0</v>
      </c>
      <c r="OM319">
        <v>0</v>
      </c>
      <c r="ON319">
        <v>0</v>
      </c>
      <c r="OO319">
        <v>0</v>
      </c>
      <c r="OP319">
        <v>0</v>
      </c>
      <c r="OQ319">
        <v>0</v>
      </c>
      <c r="OR319">
        <v>0</v>
      </c>
      <c r="OS319">
        <v>0</v>
      </c>
      <c r="OT319">
        <v>0</v>
      </c>
      <c r="OU319">
        <v>0</v>
      </c>
      <c r="OV319">
        <v>0</v>
      </c>
      <c r="OW319">
        <v>0</v>
      </c>
      <c r="OX319">
        <v>0</v>
      </c>
      <c r="OY319">
        <v>0</v>
      </c>
      <c r="OZ319">
        <v>0</v>
      </c>
      <c r="PA319">
        <v>0</v>
      </c>
      <c r="PB319">
        <v>0</v>
      </c>
      <c r="PC319">
        <v>0</v>
      </c>
      <c r="PD319">
        <v>0</v>
      </c>
      <c r="PE319">
        <v>0</v>
      </c>
      <c r="PF319">
        <v>0</v>
      </c>
      <c r="PG319">
        <v>0</v>
      </c>
      <c r="PH319">
        <v>0</v>
      </c>
      <c r="PI319">
        <v>0</v>
      </c>
      <c r="PJ319">
        <v>0</v>
      </c>
      <c r="PK319">
        <v>0</v>
      </c>
      <c r="PL319">
        <v>0</v>
      </c>
      <c r="PM319">
        <v>1</v>
      </c>
      <c r="PN319">
        <v>0</v>
      </c>
      <c r="PO319">
        <v>0</v>
      </c>
      <c r="PP319">
        <v>0</v>
      </c>
      <c r="PQ319">
        <v>0</v>
      </c>
      <c r="PR319">
        <v>0</v>
      </c>
      <c r="PS319">
        <v>0</v>
      </c>
      <c r="PT319">
        <v>0</v>
      </c>
      <c r="PU319">
        <v>0</v>
      </c>
      <c r="PV319">
        <v>0</v>
      </c>
      <c r="PW319">
        <v>0</v>
      </c>
      <c r="PX319">
        <v>0</v>
      </c>
      <c r="PY319">
        <v>0</v>
      </c>
      <c r="PZ319">
        <v>0</v>
      </c>
      <c r="QA319">
        <v>0</v>
      </c>
      <c r="QB319">
        <v>0</v>
      </c>
      <c r="QC319">
        <v>0</v>
      </c>
      <c r="QD319">
        <v>0</v>
      </c>
      <c r="QE319">
        <v>0</v>
      </c>
      <c r="QF319">
        <v>0</v>
      </c>
      <c r="QG319">
        <v>0</v>
      </c>
      <c r="QH319">
        <v>0</v>
      </c>
      <c r="QI319">
        <v>1</v>
      </c>
      <c r="QJ319">
        <v>0</v>
      </c>
      <c r="QK319">
        <v>0</v>
      </c>
      <c r="QL319">
        <v>0</v>
      </c>
      <c r="QM319">
        <v>0</v>
      </c>
      <c r="QN319">
        <v>0</v>
      </c>
      <c r="QO319">
        <v>0</v>
      </c>
      <c r="QP319">
        <v>0</v>
      </c>
      <c r="QQ319">
        <v>0</v>
      </c>
      <c r="QR319">
        <v>0</v>
      </c>
      <c r="QS319">
        <v>0</v>
      </c>
      <c r="QT319">
        <v>0</v>
      </c>
      <c r="QU319">
        <v>0</v>
      </c>
      <c r="QV319">
        <v>0</v>
      </c>
      <c r="QW319">
        <v>0</v>
      </c>
      <c r="QX319">
        <v>0</v>
      </c>
      <c r="QY319">
        <v>0</v>
      </c>
      <c r="QZ319">
        <v>0</v>
      </c>
      <c r="RA319">
        <v>0</v>
      </c>
      <c r="RB319">
        <v>0</v>
      </c>
      <c r="RC319">
        <v>0</v>
      </c>
      <c r="RD319">
        <v>0</v>
      </c>
      <c r="RE319">
        <v>0</v>
      </c>
      <c r="RF319">
        <v>0</v>
      </c>
      <c r="RG319">
        <v>0</v>
      </c>
      <c r="RH319">
        <v>0</v>
      </c>
      <c r="RI319">
        <v>0</v>
      </c>
      <c r="RJ319">
        <v>0</v>
      </c>
      <c r="RK319">
        <v>0</v>
      </c>
      <c r="RL319">
        <v>0</v>
      </c>
      <c r="RM319">
        <v>0</v>
      </c>
      <c r="RN319">
        <v>0</v>
      </c>
      <c r="RO319">
        <v>0</v>
      </c>
      <c r="RP319">
        <v>0</v>
      </c>
      <c r="RQ319">
        <v>0</v>
      </c>
      <c r="RR319">
        <v>1</v>
      </c>
      <c r="RS319">
        <v>0</v>
      </c>
      <c r="RT319">
        <v>0</v>
      </c>
      <c r="RU319">
        <v>0</v>
      </c>
      <c r="RV319">
        <v>0</v>
      </c>
      <c r="RW319">
        <v>0</v>
      </c>
      <c r="RX319">
        <v>0</v>
      </c>
      <c r="RY319">
        <v>0</v>
      </c>
      <c r="RZ319">
        <v>0</v>
      </c>
      <c r="SA319">
        <v>0</v>
      </c>
      <c r="SB319">
        <v>0</v>
      </c>
      <c r="SC319">
        <v>0</v>
      </c>
      <c r="SD319">
        <v>0</v>
      </c>
      <c r="SE319">
        <v>0</v>
      </c>
      <c r="SF319">
        <v>0</v>
      </c>
      <c r="SG319">
        <v>0</v>
      </c>
      <c r="SH319">
        <v>0</v>
      </c>
      <c r="SI319">
        <v>0</v>
      </c>
      <c r="SJ319">
        <v>0</v>
      </c>
      <c r="SK319">
        <v>0</v>
      </c>
      <c r="SL319">
        <v>0</v>
      </c>
      <c r="SM319">
        <v>0</v>
      </c>
      <c r="SN319">
        <v>0</v>
      </c>
      <c r="SO319">
        <v>0</v>
      </c>
      <c r="SP319">
        <v>0</v>
      </c>
      <c r="SQ319">
        <v>1</v>
      </c>
      <c r="SR319">
        <v>0</v>
      </c>
      <c r="SS319">
        <v>0</v>
      </c>
      <c r="ST319">
        <v>0</v>
      </c>
      <c r="SU319">
        <v>0</v>
      </c>
      <c r="SV319">
        <v>0</v>
      </c>
      <c r="SW319">
        <v>0</v>
      </c>
      <c r="SX319">
        <v>0</v>
      </c>
      <c r="SY319">
        <v>0</v>
      </c>
      <c r="SZ319">
        <v>0</v>
      </c>
      <c r="TA319">
        <v>0</v>
      </c>
      <c r="TB319">
        <v>0</v>
      </c>
      <c r="TC319">
        <v>0</v>
      </c>
      <c r="TD319">
        <v>0</v>
      </c>
      <c r="TE319">
        <v>0</v>
      </c>
      <c r="TF319">
        <v>0</v>
      </c>
      <c r="TG319">
        <v>0</v>
      </c>
      <c r="TH319">
        <v>1</v>
      </c>
      <c r="TI319">
        <v>0</v>
      </c>
      <c r="TJ319">
        <v>0</v>
      </c>
      <c r="TK319">
        <v>0</v>
      </c>
      <c r="TL319">
        <v>0</v>
      </c>
      <c r="TM319">
        <v>0</v>
      </c>
      <c r="TN319">
        <v>0</v>
      </c>
      <c r="TO319">
        <v>0</v>
      </c>
      <c r="TP319">
        <v>0</v>
      </c>
      <c r="TQ319">
        <v>0</v>
      </c>
      <c r="TR319">
        <v>0</v>
      </c>
      <c r="TS319">
        <v>0</v>
      </c>
      <c r="TT319">
        <v>0</v>
      </c>
      <c r="TU319">
        <v>0</v>
      </c>
      <c r="TV319">
        <v>0</v>
      </c>
      <c r="TW319">
        <v>0</v>
      </c>
      <c r="TX319">
        <v>0</v>
      </c>
      <c r="TY319">
        <v>0</v>
      </c>
      <c r="TZ319">
        <v>0</v>
      </c>
      <c r="UA319">
        <v>0</v>
      </c>
      <c r="UB319">
        <v>0</v>
      </c>
      <c r="UC319">
        <v>0</v>
      </c>
      <c r="UD319">
        <v>0</v>
      </c>
      <c r="UE319">
        <v>0</v>
      </c>
      <c r="UF319">
        <v>0</v>
      </c>
      <c r="UG319">
        <v>0</v>
      </c>
      <c r="UH319">
        <v>0</v>
      </c>
      <c r="UI319">
        <v>0</v>
      </c>
      <c r="UJ319">
        <v>0</v>
      </c>
      <c r="UK319">
        <v>0</v>
      </c>
      <c r="UL319">
        <v>0</v>
      </c>
      <c r="UM319">
        <v>0</v>
      </c>
      <c r="UN319">
        <v>0</v>
      </c>
      <c r="UO319">
        <v>0</v>
      </c>
      <c r="UP319">
        <v>0</v>
      </c>
      <c r="UQ319">
        <v>0</v>
      </c>
      <c r="UR319">
        <v>0</v>
      </c>
      <c r="US319">
        <v>0</v>
      </c>
      <c r="UT319">
        <v>0</v>
      </c>
      <c r="UU319">
        <v>0</v>
      </c>
      <c r="UV319">
        <v>0</v>
      </c>
      <c r="UW319">
        <v>0</v>
      </c>
      <c r="UX319">
        <v>0</v>
      </c>
      <c r="UY319">
        <v>0</v>
      </c>
      <c r="UZ319">
        <v>0</v>
      </c>
      <c r="VA319">
        <v>0</v>
      </c>
      <c r="VB319">
        <v>0</v>
      </c>
      <c r="VC319">
        <v>1</v>
      </c>
      <c r="VD319">
        <v>0</v>
      </c>
      <c r="VE319">
        <v>0</v>
      </c>
      <c r="VF319">
        <v>0</v>
      </c>
      <c r="VG319">
        <v>0</v>
      </c>
      <c r="VH319">
        <v>0</v>
      </c>
      <c r="VI319">
        <v>0</v>
      </c>
      <c r="VJ319">
        <v>0</v>
      </c>
      <c r="VK319">
        <v>0</v>
      </c>
      <c r="VL319">
        <v>0</v>
      </c>
      <c r="VM319">
        <v>0</v>
      </c>
      <c r="VN319">
        <v>0</v>
      </c>
      <c r="VO319">
        <v>0</v>
      </c>
      <c r="VP319">
        <v>0</v>
      </c>
      <c r="VQ319">
        <v>0</v>
      </c>
      <c r="VR319">
        <v>0</v>
      </c>
      <c r="VS319">
        <v>1</v>
      </c>
      <c r="VT319">
        <v>0</v>
      </c>
      <c r="VU319">
        <v>0</v>
      </c>
      <c r="VV319">
        <v>0</v>
      </c>
      <c r="VW319">
        <v>0</v>
      </c>
      <c r="VX319">
        <v>0</v>
      </c>
      <c r="VY319">
        <v>0</v>
      </c>
      <c r="VZ319">
        <v>0</v>
      </c>
      <c r="WA319">
        <v>0</v>
      </c>
      <c r="WB319">
        <v>0</v>
      </c>
      <c r="WC319">
        <v>0</v>
      </c>
      <c r="WD319">
        <v>0</v>
      </c>
      <c r="WE319">
        <v>0</v>
      </c>
      <c r="WF319">
        <v>0</v>
      </c>
      <c r="WG319">
        <v>0</v>
      </c>
      <c r="WH319">
        <v>0</v>
      </c>
      <c r="WI319">
        <v>0</v>
      </c>
      <c r="WJ319">
        <v>0</v>
      </c>
      <c r="WK319">
        <v>0</v>
      </c>
      <c r="WL319">
        <v>0</v>
      </c>
      <c r="WM319">
        <v>0</v>
      </c>
      <c r="WN319">
        <v>0</v>
      </c>
      <c r="WO319">
        <v>0</v>
      </c>
      <c r="WP319">
        <v>0</v>
      </c>
      <c r="WQ319">
        <v>0</v>
      </c>
      <c r="WR319">
        <v>0</v>
      </c>
      <c r="WS319">
        <v>0</v>
      </c>
      <c r="WT319">
        <v>0</v>
      </c>
      <c r="WU319">
        <v>0</v>
      </c>
      <c r="WV319">
        <v>0</v>
      </c>
      <c r="WW319">
        <v>0</v>
      </c>
      <c r="WX319">
        <v>0</v>
      </c>
      <c r="WY319">
        <v>0</v>
      </c>
      <c r="WZ319">
        <v>0</v>
      </c>
      <c r="XA319">
        <v>0</v>
      </c>
      <c r="XB319">
        <v>0</v>
      </c>
      <c r="XC319">
        <v>0</v>
      </c>
      <c r="XD319">
        <v>0</v>
      </c>
      <c r="XE319">
        <v>0</v>
      </c>
      <c r="XF319">
        <v>0</v>
      </c>
      <c r="XG319">
        <v>0</v>
      </c>
      <c r="XH319">
        <v>0</v>
      </c>
      <c r="XI319">
        <v>0</v>
      </c>
      <c r="XJ319">
        <v>0</v>
      </c>
      <c r="XK319">
        <v>0</v>
      </c>
      <c r="XL319">
        <v>0</v>
      </c>
      <c r="XM319">
        <v>0</v>
      </c>
      <c r="XN319">
        <v>0</v>
      </c>
      <c r="XO319">
        <v>0</v>
      </c>
      <c r="XP319">
        <v>0</v>
      </c>
      <c r="XQ319">
        <v>0</v>
      </c>
      <c r="XR319">
        <v>0</v>
      </c>
      <c r="XS319">
        <v>0</v>
      </c>
      <c r="XT319">
        <v>0</v>
      </c>
      <c r="XU319">
        <v>0</v>
      </c>
      <c r="XV319">
        <v>0</v>
      </c>
      <c r="XW319">
        <v>0</v>
      </c>
      <c r="XX319">
        <v>0</v>
      </c>
      <c r="XY319">
        <v>0</v>
      </c>
      <c r="XZ319">
        <v>0</v>
      </c>
      <c r="YA319">
        <v>0</v>
      </c>
      <c r="YB319">
        <v>0</v>
      </c>
      <c r="YC319">
        <v>0</v>
      </c>
      <c r="YD319">
        <v>0</v>
      </c>
      <c r="YE319">
        <v>0</v>
      </c>
      <c r="YF319">
        <v>0</v>
      </c>
      <c r="YG319">
        <v>0</v>
      </c>
      <c r="YH319">
        <v>0</v>
      </c>
      <c r="YI319">
        <v>0</v>
      </c>
      <c r="YJ319">
        <v>0</v>
      </c>
      <c r="YK319">
        <v>0</v>
      </c>
      <c r="YL319">
        <v>0</v>
      </c>
      <c r="YM319">
        <v>0</v>
      </c>
      <c r="YN319">
        <v>0</v>
      </c>
      <c r="YO319">
        <v>0</v>
      </c>
      <c r="YP319">
        <v>0</v>
      </c>
      <c r="YQ319">
        <v>0</v>
      </c>
      <c r="YR319">
        <v>0</v>
      </c>
      <c r="YS319">
        <v>0</v>
      </c>
      <c r="YT319">
        <v>0</v>
      </c>
      <c r="YU319">
        <v>0</v>
      </c>
      <c r="YV319">
        <v>0</v>
      </c>
      <c r="YW319">
        <v>0</v>
      </c>
      <c r="YX319">
        <v>0</v>
      </c>
      <c r="YY319">
        <v>0</v>
      </c>
      <c r="YZ319">
        <v>0</v>
      </c>
      <c r="ZA319">
        <v>0</v>
      </c>
      <c r="ZB319">
        <v>0</v>
      </c>
      <c r="ZC319">
        <v>0</v>
      </c>
      <c r="ZD319">
        <v>0</v>
      </c>
      <c r="ZE319">
        <v>0</v>
      </c>
      <c r="ZF319">
        <v>0</v>
      </c>
      <c r="ZG319">
        <v>0</v>
      </c>
      <c r="ZH319">
        <v>0</v>
      </c>
      <c r="ZI319">
        <v>0</v>
      </c>
      <c r="ZJ319">
        <v>0</v>
      </c>
      <c r="ZK319">
        <v>0</v>
      </c>
      <c r="ZL319">
        <v>0</v>
      </c>
      <c r="ZM319">
        <v>0</v>
      </c>
      <c r="ZN319">
        <v>0</v>
      </c>
      <c r="ZO319">
        <v>0</v>
      </c>
      <c r="ZP319">
        <v>0</v>
      </c>
      <c r="ZQ319">
        <v>0</v>
      </c>
      <c r="ZR319">
        <v>0</v>
      </c>
      <c r="ZS319">
        <v>1</v>
      </c>
      <c r="ZT319">
        <v>0</v>
      </c>
      <c r="ZU319">
        <v>0</v>
      </c>
      <c r="ZV319">
        <v>0</v>
      </c>
      <c r="ZW319">
        <v>0</v>
      </c>
      <c r="ZX319">
        <v>0</v>
      </c>
      <c r="ZY319">
        <v>0</v>
      </c>
      <c r="ZZ319">
        <v>0</v>
      </c>
      <c r="AAA319">
        <v>0</v>
      </c>
      <c r="AAB319">
        <v>0</v>
      </c>
      <c r="AAC319">
        <v>0</v>
      </c>
      <c r="AAD319">
        <v>0</v>
      </c>
      <c r="AAE319">
        <v>0</v>
      </c>
      <c r="AAF319">
        <v>0</v>
      </c>
      <c r="AAG319">
        <v>0</v>
      </c>
      <c r="AAH319">
        <v>0</v>
      </c>
      <c r="AAI319">
        <v>0</v>
      </c>
      <c r="AAJ319">
        <v>0</v>
      </c>
      <c r="AAK319">
        <v>0</v>
      </c>
      <c r="AAL319">
        <v>0</v>
      </c>
      <c r="AAM319">
        <v>0</v>
      </c>
      <c r="AAN319">
        <v>0</v>
      </c>
      <c r="AAO319">
        <v>0</v>
      </c>
      <c r="AAP319">
        <v>0</v>
      </c>
      <c r="AAQ319">
        <v>0</v>
      </c>
      <c r="AAR319">
        <v>0</v>
      </c>
      <c r="AAS319">
        <v>0</v>
      </c>
      <c r="AAT319">
        <v>0</v>
      </c>
      <c r="AAU319">
        <v>0</v>
      </c>
      <c r="AAV319">
        <v>0</v>
      </c>
      <c r="AAW319">
        <v>0</v>
      </c>
      <c r="AAX319">
        <v>0</v>
      </c>
      <c r="AAY319">
        <v>0</v>
      </c>
      <c r="AAZ319">
        <v>0</v>
      </c>
      <c r="ABA319">
        <v>0</v>
      </c>
      <c r="ABB319">
        <v>0</v>
      </c>
      <c r="ABC319">
        <v>0</v>
      </c>
      <c r="ABD319">
        <v>0</v>
      </c>
      <c r="ABE319">
        <v>0</v>
      </c>
      <c r="ABF319">
        <v>0</v>
      </c>
      <c r="ABG319">
        <v>0</v>
      </c>
      <c r="ABH319">
        <v>0</v>
      </c>
      <c r="ABI319">
        <v>0</v>
      </c>
      <c r="ABJ319">
        <v>0</v>
      </c>
      <c r="ABK319">
        <v>1</v>
      </c>
      <c r="ABL319">
        <v>0</v>
      </c>
      <c r="ABM319">
        <v>0</v>
      </c>
      <c r="ABN319">
        <v>0</v>
      </c>
      <c r="ABO319">
        <v>0</v>
      </c>
      <c r="ABP319">
        <v>0</v>
      </c>
      <c r="ABQ319">
        <v>0</v>
      </c>
      <c r="ABR319">
        <v>0</v>
      </c>
      <c r="ABS319">
        <v>0</v>
      </c>
      <c r="ABT319">
        <v>0</v>
      </c>
      <c r="ABU319">
        <v>0</v>
      </c>
      <c r="ABV319">
        <v>0</v>
      </c>
      <c r="ABW319">
        <v>0</v>
      </c>
      <c r="ABX319">
        <v>0</v>
      </c>
      <c r="ABY319">
        <v>0</v>
      </c>
      <c r="ABZ319">
        <v>0</v>
      </c>
      <c r="ACA319">
        <v>0</v>
      </c>
      <c r="ACB319">
        <v>0</v>
      </c>
      <c r="ACC319">
        <v>1</v>
      </c>
      <c r="ACD319">
        <v>1</v>
      </c>
      <c r="ACE319">
        <v>0</v>
      </c>
      <c r="ACF319">
        <v>0</v>
      </c>
      <c r="ACG319">
        <v>0</v>
      </c>
      <c r="ACH319">
        <v>0</v>
      </c>
      <c r="ACI319">
        <v>0</v>
      </c>
      <c r="ACJ319">
        <v>0</v>
      </c>
      <c r="ACK319">
        <v>0</v>
      </c>
      <c r="ACL319">
        <v>0</v>
      </c>
      <c r="ACM319">
        <v>0</v>
      </c>
      <c r="ACN319">
        <v>0</v>
      </c>
      <c r="ACO319">
        <v>0</v>
      </c>
      <c r="ACP319">
        <v>0</v>
      </c>
      <c r="ACQ319">
        <v>0</v>
      </c>
      <c r="ACR319">
        <v>0</v>
      </c>
      <c r="ACS319">
        <v>0</v>
      </c>
      <c r="ACT319">
        <v>0</v>
      </c>
      <c r="ACU319">
        <v>0</v>
      </c>
      <c r="ACV319">
        <v>0</v>
      </c>
      <c r="ACW319">
        <v>0</v>
      </c>
      <c r="ACX319">
        <v>0</v>
      </c>
      <c r="ACY319">
        <v>0</v>
      </c>
      <c r="ACZ319">
        <v>0</v>
      </c>
      <c r="ADA319">
        <v>0</v>
      </c>
      <c r="ADB319">
        <v>0</v>
      </c>
      <c r="ADC319">
        <v>0</v>
      </c>
      <c r="ADD319">
        <v>0</v>
      </c>
      <c r="ADE319">
        <v>0</v>
      </c>
      <c r="ADF319">
        <v>0</v>
      </c>
      <c r="ADG319">
        <v>0</v>
      </c>
      <c r="ADH319">
        <v>0</v>
      </c>
      <c r="ADI319">
        <v>0</v>
      </c>
      <c r="ADJ319">
        <v>0</v>
      </c>
      <c r="ADK319">
        <v>0</v>
      </c>
      <c r="ADL319">
        <v>0</v>
      </c>
      <c r="ADM319">
        <v>0</v>
      </c>
      <c r="ADN319">
        <v>0</v>
      </c>
      <c r="ADO319">
        <v>0</v>
      </c>
      <c r="ADP319">
        <v>0</v>
      </c>
      <c r="ADQ319">
        <v>0</v>
      </c>
      <c r="ADR319">
        <v>0</v>
      </c>
      <c r="ADS319">
        <v>0</v>
      </c>
      <c r="ADT319">
        <v>0</v>
      </c>
      <c r="ADU319">
        <v>0</v>
      </c>
      <c r="ADV319">
        <v>0</v>
      </c>
      <c r="ADW319">
        <v>0</v>
      </c>
      <c r="ADX319">
        <v>0</v>
      </c>
      <c r="ADY319">
        <v>0</v>
      </c>
      <c r="ADZ319">
        <v>0</v>
      </c>
      <c r="AEA319">
        <v>0</v>
      </c>
      <c r="AEB319">
        <v>0</v>
      </c>
      <c r="AEC319">
        <v>0</v>
      </c>
      <c r="AED319">
        <v>0</v>
      </c>
      <c r="AEE319">
        <v>0</v>
      </c>
      <c r="AEF319">
        <v>0</v>
      </c>
      <c r="AEG319">
        <v>0</v>
      </c>
      <c r="AEH319">
        <v>0</v>
      </c>
      <c r="AEI319">
        <v>0</v>
      </c>
      <c r="AEJ319">
        <v>0</v>
      </c>
      <c r="AEK319">
        <v>0</v>
      </c>
      <c r="AEL319">
        <v>0</v>
      </c>
      <c r="AEM319">
        <v>0</v>
      </c>
      <c r="AEN319">
        <v>0</v>
      </c>
      <c r="AEO319">
        <v>0</v>
      </c>
      <c r="AEP319">
        <v>0</v>
      </c>
      <c r="AEQ319">
        <v>0</v>
      </c>
      <c r="AER319">
        <v>0</v>
      </c>
      <c r="AES319">
        <v>0</v>
      </c>
      <c r="AET319">
        <v>0</v>
      </c>
      <c r="AEU319">
        <v>0</v>
      </c>
      <c r="AEV319">
        <v>0</v>
      </c>
      <c r="AEW319">
        <v>0</v>
      </c>
      <c r="AEX319">
        <v>0</v>
      </c>
      <c r="AEY319">
        <v>0</v>
      </c>
      <c r="AEZ319">
        <v>0</v>
      </c>
      <c r="AFA319">
        <v>0</v>
      </c>
      <c r="AFB319">
        <v>0</v>
      </c>
      <c r="AFC319">
        <v>0</v>
      </c>
      <c r="AFD319">
        <v>0</v>
      </c>
      <c r="AFE319">
        <v>0</v>
      </c>
      <c r="AFF319">
        <v>0</v>
      </c>
      <c r="AFG319">
        <v>0</v>
      </c>
      <c r="AFH319">
        <v>0</v>
      </c>
      <c r="AFI319">
        <v>0</v>
      </c>
      <c r="AFJ319">
        <v>0</v>
      </c>
      <c r="AFK319">
        <v>0</v>
      </c>
      <c r="AFL319">
        <v>0</v>
      </c>
      <c r="AFM319">
        <v>0</v>
      </c>
      <c r="AFN319">
        <v>0</v>
      </c>
      <c r="AFO319">
        <v>0</v>
      </c>
      <c r="AFP319">
        <v>0</v>
      </c>
      <c r="AFQ319">
        <v>0</v>
      </c>
      <c r="AFR319">
        <v>0</v>
      </c>
      <c r="AFS319">
        <v>0</v>
      </c>
      <c r="AFT319">
        <v>0</v>
      </c>
      <c r="AFU319">
        <v>0</v>
      </c>
      <c r="AFV319">
        <v>0</v>
      </c>
      <c r="AFW319">
        <v>0</v>
      </c>
      <c r="AFX319">
        <v>0</v>
      </c>
      <c r="AFY319">
        <v>0</v>
      </c>
      <c r="AFZ319">
        <v>0</v>
      </c>
      <c r="AGA319">
        <v>0</v>
      </c>
      <c r="AGB319">
        <v>0</v>
      </c>
      <c r="AGC319">
        <v>0</v>
      </c>
      <c r="AGD319">
        <v>0</v>
      </c>
      <c r="AGE319">
        <v>0</v>
      </c>
      <c r="AGF319">
        <v>0</v>
      </c>
      <c r="AGG319">
        <v>0</v>
      </c>
      <c r="AGH319">
        <v>0</v>
      </c>
      <c r="AGI319">
        <v>0</v>
      </c>
      <c r="AGJ319">
        <v>0</v>
      </c>
      <c r="AGK319">
        <v>0</v>
      </c>
      <c r="AGL319">
        <v>0</v>
      </c>
      <c r="AGM319">
        <v>0</v>
      </c>
      <c r="AGN319">
        <v>0</v>
      </c>
      <c r="AGO319">
        <v>0</v>
      </c>
      <c r="AGP319">
        <v>0</v>
      </c>
      <c r="AGQ319">
        <v>0</v>
      </c>
      <c r="AGR319">
        <v>0</v>
      </c>
      <c r="AGS319">
        <v>0</v>
      </c>
      <c r="AGT319">
        <v>0</v>
      </c>
      <c r="AGU319">
        <v>0</v>
      </c>
      <c r="AGV319">
        <v>0</v>
      </c>
      <c r="AGW319">
        <v>0</v>
      </c>
      <c r="AGX319">
        <v>0</v>
      </c>
      <c r="AGY319">
        <v>0</v>
      </c>
      <c r="AGZ319">
        <v>0</v>
      </c>
      <c r="AHA319">
        <v>0</v>
      </c>
      <c r="AHB319">
        <v>0</v>
      </c>
      <c r="AHC319">
        <v>0</v>
      </c>
      <c r="AHD319">
        <v>0</v>
      </c>
      <c r="AHE319">
        <v>0</v>
      </c>
      <c r="AHF319">
        <v>0</v>
      </c>
      <c r="AHG319">
        <v>0</v>
      </c>
      <c r="AHH319">
        <v>0</v>
      </c>
      <c r="AHI319">
        <v>0</v>
      </c>
      <c r="AHJ319">
        <v>0</v>
      </c>
      <c r="AHK319">
        <v>0</v>
      </c>
      <c r="AHL319">
        <v>0</v>
      </c>
      <c r="AHM319">
        <v>0</v>
      </c>
      <c r="AHN319">
        <v>0</v>
      </c>
      <c r="AHO319">
        <v>0</v>
      </c>
      <c r="AHP319">
        <v>0</v>
      </c>
      <c r="AHQ319">
        <v>0</v>
      </c>
      <c r="AHR319">
        <v>0</v>
      </c>
      <c r="AHS319">
        <v>0</v>
      </c>
      <c r="AHT319">
        <v>0</v>
      </c>
      <c r="AHU319">
        <v>0</v>
      </c>
      <c r="AHV319">
        <v>0</v>
      </c>
      <c r="AHW319">
        <v>0</v>
      </c>
      <c r="AHX319">
        <v>0</v>
      </c>
      <c r="AHY319">
        <v>0</v>
      </c>
      <c r="AHZ319">
        <v>0</v>
      </c>
      <c r="AIA319">
        <v>0</v>
      </c>
      <c r="AIB319">
        <v>0</v>
      </c>
      <c r="AIC319">
        <v>0</v>
      </c>
      <c r="AID319">
        <v>0</v>
      </c>
      <c r="AIE319">
        <v>0</v>
      </c>
      <c r="AIF319">
        <v>0</v>
      </c>
      <c r="AIG319">
        <v>0</v>
      </c>
      <c r="AIH319">
        <v>0</v>
      </c>
      <c r="AII319">
        <v>0</v>
      </c>
      <c r="AIJ319">
        <v>0</v>
      </c>
      <c r="AIK319">
        <v>0</v>
      </c>
      <c r="AIL319">
        <v>0</v>
      </c>
      <c r="AIM319">
        <v>0</v>
      </c>
      <c r="AIN319">
        <v>0</v>
      </c>
      <c r="AIO319">
        <v>0</v>
      </c>
      <c r="AIP319">
        <v>0</v>
      </c>
      <c r="AIQ319">
        <v>0</v>
      </c>
      <c r="AIR319">
        <v>0</v>
      </c>
      <c r="AIS319">
        <v>0</v>
      </c>
      <c r="AIT319">
        <v>0</v>
      </c>
      <c r="AIU319">
        <v>0</v>
      </c>
      <c r="AIV319">
        <v>0</v>
      </c>
      <c r="AIW319">
        <v>0</v>
      </c>
      <c r="AIX319">
        <v>0</v>
      </c>
      <c r="AIY319">
        <v>0</v>
      </c>
      <c r="AIZ319">
        <v>0</v>
      </c>
      <c r="AJA319">
        <v>0</v>
      </c>
      <c r="AJB319">
        <v>0</v>
      </c>
      <c r="AJC319">
        <v>0</v>
      </c>
      <c r="AJD319">
        <v>0</v>
      </c>
      <c r="AJE319">
        <v>0</v>
      </c>
      <c r="AJF319">
        <v>0</v>
      </c>
      <c r="AJG319">
        <v>0</v>
      </c>
      <c r="AJH319">
        <v>0</v>
      </c>
      <c r="AJI319">
        <v>0</v>
      </c>
      <c r="AJJ319">
        <v>0</v>
      </c>
      <c r="AJK319">
        <v>0</v>
      </c>
      <c r="AJL319">
        <v>0</v>
      </c>
      <c r="AJM319">
        <v>0</v>
      </c>
      <c r="AJN319">
        <v>0</v>
      </c>
      <c r="AJO319">
        <v>0</v>
      </c>
      <c r="AJP319">
        <v>0</v>
      </c>
      <c r="AJQ319">
        <v>0</v>
      </c>
      <c r="AJR319">
        <v>0</v>
      </c>
      <c r="AJS319">
        <v>0</v>
      </c>
      <c r="AJT319">
        <v>0</v>
      </c>
      <c r="AJU319">
        <v>0</v>
      </c>
      <c r="AJV319">
        <v>0</v>
      </c>
      <c r="AJW319">
        <v>0</v>
      </c>
      <c r="AJX319">
        <v>0</v>
      </c>
      <c r="AJY319">
        <v>0</v>
      </c>
      <c r="AJZ319">
        <v>0</v>
      </c>
      <c r="AKA319">
        <v>0</v>
      </c>
      <c r="AKB319">
        <v>0</v>
      </c>
      <c r="AKC319">
        <v>0</v>
      </c>
      <c r="AKD319">
        <v>0</v>
      </c>
      <c r="AKE319">
        <v>0</v>
      </c>
      <c r="AKF319">
        <v>0</v>
      </c>
      <c r="AKG319">
        <v>0</v>
      </c>
      <c r="AKH319">
        <v>0</v>
      </c>
      <c r="AKI319">
        <v>0</v>
      </c>
      <c r="AKJ319">
        <v>0</v>
      </c>
      <c r="AKK319">
        <v>0</v>
      </c>
      <c r="AKL319">
        <v>0</v>
      </c>
      <c r="AKM319">
        <v>0</v>
      </c>
      <c r="AKN319">
        <v>0</v>
      </c>
      <c r="AKO319">
        <v>0</v>
      </c>
      <c r="AKP319">
        <v>0</v>
      </c>
      <c r="AKQ319">
        <v>0</v>
      </c>
      <c r="AKR319">
        <v>0</v>
      </c>
      <c r="AKS319">
        <v>0</v>
      </c>
      <c r="AKT319">
        <v>0</v>
      </c>
      <c r="AKU319">
        <v>0</v>
      </c>
      <c r="AKV319">
        <v>0</v>
      </c>
      <c r="AKW319">
        <v>0</v>
      </c>
      <c r="AKX319">
        <v>0</v>
      </c>
      <c r="AKY319">
        <v>0</v>
      </c>
      <c r="AKZ319">
        <v>0</v>
      </c>
      <c r="ALA319">
        <v>0</v>
      </c>
      <c r="ALB319">
        <v>0</v>
      </c>
      <c r="ALC319">
        <v>0</v>
      </c>
      <c r="ALD319">
        <v>0</v>
      </c>
      <c r="ALE319">
        <v>0</v>
      </c>
      <c r="ALF319">
        <v>0</v>
      </c>
      <c r="ALG319">
        <v>0</v>
      </c>
      <c r="ALH319">
        <v>0</v>
      </c>
      <c r="ALI319">
        <v>0</v>
      </c>
      <c r="ALJ319">
        <v>0</v>
      </c>
      <c r="ALK319">
        <v>0</v>
      </c>
      <c r="ALL319">
        <v>0</v>
      </c>
      <c r="ALM319">
        <v>0</v>
      </c>
      <c r="ALN319">
        <v>0</v>
      </c>
      <c r="ALO319">
        <v>0</v>
      </c>
      <c r="ALP319">
        <v>0</v>
      </c>
      <c r="ALQ319">
        <v>0</v>
      </c>
      <c r="ALR319">
        <v>0</v>
      </c>
      <c r="ALS319">
        <v>0</v>
      </c>
      <c r="ALT319">
        <v>0</v>
      </c>
      <c r="ALU319">
        <v>0</v>
      </c>
      <c r="ALV319">
        <v>0</v>
      </c>
      <c r="ALW319">
        <v>1</v>
      </c>
      <c r="ALX319">
        <v>0</v>
      </c>
      <c r="ALY319">
        <v>0</v>
      </c>
      <c r="ALZ319">
        <v>0</v>
      </c>
      <c r="AMA319">
        <v>0</v>
      </c>
      <c r="AMB319">
        <v>0</v>
      </c>
      <c r="AMC319">
        <v>0</v>
      </c>
      <c r="AMD319">
        <v>0</v>
      </c>
      <c r="AME319">
        <v>0</v>
      </c>
      <c r="AMF319">
        <v>0</v>
      </c>
      <c r="AMG319">
        <v>0</v>
      </c>
      <c r="AMH319">
        <v>0</v>
      </c>
      <c r="AMI319">
        <v>0</v>
      </c>
      <c r="AMJ319">
        <v>0</v>
      </c>
      <c r="AMK319">
        <v>0</v>
      </c>
      <c r="AML319">
        <v>0</v>
      </c>
      <c r="AMM319">
        <v>0</v>
      </c>
      <c r="AMN319">
        <v>0</v>
      </c>
      <c r="AMO319">
        <v>0</v>
      </c>
      <c r="AMP319">
        <v>0</v>
      </c>
      <c r="AMQ319">
        <v>0</v>
      </c>
      <c r="AMR319">
        <v>0</v>
      </c>
      <c r="AMS319">
        <v>0</v>
      </c>
      <c r="AMT319">
        <v>0</v>
      </c>
      <c r="AMU319">
        <v>0</v>
      </c>
      <c r="AMV319">
        <v>1</v>
      </c>
      <c r="AMW319">
        <v>1</v>
      </c>
      <c r="AMX319">
        <v>0</v>
      </c>
      <c r="AMY319">
        <v>0</v>
      </c>
      <c r="AMZ319">
        <v>0</v>
      </c>
      <c r="ANA319">
        <v>0</v>
      </c>
      <c r="ANB319">
        <v>0</v>
      </c>
      <c r="ANC319">
        <v>0</v>
      </c>
      <c r="AND319">
        <v>0</v>
      </c>
      <c r="ANE319">
        <v>0</v>
      </c>
      <c r="ANF319">
        <v>0</v>
      </c>
      <c r="ANG319">
        <v>0</v>
      </c>
      <c r="ANH319">
        <v>0</v>
      </c>
      <c r="ANI319">
        <v>0</v>
      </c>
      <c r="ANJ319">
        <v>0</v>
      </c>
      <c r="ANK319">
        <v>0</v>
      </c>
      <c r="ANL319">
        <v>0</v>
      </c>
      <c r="ANM319">
        <v>0</v>
      </c>
      <c r="ANN319">
        <v>0</v>
      </c>
      <c r="ANO319">
        <v>0</v>
      </c>
      <c r="ANP319">
        <v>0</v>
      </c>
      <c r="ANQ319">
        <v>0</v>
      </c>
      <c r="ANR319">
        <v>0</v>
      </c>
      <c r="ANS319">
        <v>0</v>
      </c>
      <c r="ANT319">
        <v>0</v>
      </c>
      <c r="ANU319">
        <v>0</v>
      </c>
      <c r="ANV319">
        <v>0</v>
      </c>
      <c r="ANW319">
        <v>0</v>
      </c>
      <c r="ANX319">
        <v>0</v>
      </c>
      <c r="ANY319">
        <v>0</v>
      </c>
      <c r="ANZ319">
        <v>0</v>
      </c>
      <c r="AOA319">
        <v>0</v>
      </c>
      <c r="AOB319">
        <v>0</v>
      </c>
      <c r="AOC319">
        <v>0</v>
      </c>
      <c r="AOD319">
        <v>0</v>
      </c>
      <c r="AOE319">
        <v>0</v>
      </c>
      <c r="AOF319">
        <v>0</v>
      </c>
      <c r="AOG319">
        <v>0</v>
      </c>
      <c r="AOH319">
        <v>0</v>
      </c>
      <c r="AOI319">
        <v>0</v>
      </c>
      <c r="AOJ319">
        <v>0</v>
      </c>
      <c r="AOK319">
        <v>0</v>
      </c>
      <c r="AOL319">
        <v>0</v>
      </c>
      <c r="AOM319">
        <v>0</v>
      </c>
      <c r="AON319">
        <v>0</v>
      </c>
      <c r="AOO319">
        <v>0</v>
      </c>
      <c r="AOP319">
        <v>0</v>
      </c>
      <c r="AOQ319">
        <v>0</v>
      </c>
      <c r="AOR319">
        <v>0</v>
      </c>
      <c r="AOS319">
        <v>0</v>
      </c>
      <c r="AOT319">
        <v>0</v>
      </c>
      <c r="AOU319">
        <v>0</v>
      </c>
      <c r="AOV319">
        <v>0</v>
      </c>
      <c r="AOW319">
        <v>0</v>
      </c>
      <c r="AOX319">
        <v>0</v>
      </c>
      <c r="AOY319">
        <v>0</v>
      </c>
      <c r="AOZ319">
        <v>0</v>
      </c>
      <c r="APA319">
        <v>0</v>
      </c>
      <c r="APB319">
        <v>0</v>
      </c>
      <c r="APC319">
        <v>0</v>
      </c>
      <c r="APD319">
        <v>0</v>
      </c>
      <c r="APE319">
        <v>0</v>
      </c>
      <c r="APF319">
        <v>1</v>
      </c>
      <c r="APG319">
        <v>0</v>
      </c>
      <c r="APH319">
        <v>0</v>
      </c>
      <c r="API319">
        <v>0</v>
      </c>
      <c r="APJ319">
        <v>0</v>
      </c>
      <c r="APK319">
        <v>0</v>
      </c>
      <c r="APL319">
        <v>0</v>
      </c>
      <c r="APM319">
        <v>0</v>
      </c>
      <c r="APN319">
        <v>0</v>
      </c>
      <c r="APO319">
        <v>0</v>
      </c>
      <c r="APP319">
        <v>0</v>
      </c>
      <c r="APQ319">
        <v>0</v>
      </c>
      <c r="APR319">
        <v>0</v>
      </c>
      <c r="APS319">
        <v>0</v>
      </c>
      <c r="APT319">
        <v>0</v>
      </c>
      <c r="APU319">
        <v>0</v>
      </c>
      <c r="APV319">
        <v>0</v>
      </c>
      <c r="APW319">
        <v>0</v>
      </c>
      <c r="APX319">
        <v>0</v>
      </c>
      <c r="APY319">
        <v>0</v>
      </c>
      <c r="APZ319">
        <v>0</v>
      </c>
      <c r="AQA319">
        <v>0</v>
      </c>
      <c r="AQB319">
        <v>0</v>
      </c>
      <c r="AQC319">
        <v>0</v>
      </c>
      <c r="AQD319">
        <v>0</v>
      </c>
      <c r="AQE319">
        <v>0</v>
      </c>
      <c r="AQF319">
        <v>0</v>
      </c>
      <c r="AQG319">
        <v>0</v>
      </c>
      <c r="AQH319">
        <v>0</v>
      </c>
      <c r="AQI319">
        <v>0</v>
      </c>
      <c r="AQJ319">
        <v>0</v>
      </c>
      <c r="AQK319">
        <v>0</v>
      </c>
      <c r="AQL319">
        <v>0</v>
      </c>
      <c r="AQM319">
        <v>0</v>
      </c>
      <c r="AQN319">
        <v>0</v>
      </c>
      <c r="AQO319">
        <v>0</v>
      </c>
      <c r="AQP319">
        <v>0</v>
      </c>
      <c r="AQQ319">
        <v>0</v>
      </c>
      <c r="AQR319">
        <v>0</v>
      </c>
      <c r="AQS319">
        <v>0</v>
      </c>
      <c r="AQT319">
        <v>0</v>
      </c>
      <c r="AQU319">
        <v>0</v>
      </c>
      <c r="AQV319">
        <v>0</v>
      </c>
      <c r="AQW319">
        <v>0</v>
      </c>
      <c r="AQX319">
        <v>0</v>
      </c>
      <c r="AQY319">
        <v>0</v>
      </c>
      <c r="AQZ319">
        <v>0</v>
      </c>
      <c r="ARA319">
        <v>0</v>
      </c>
      <c r="ARB319">
        <v>0</v>
      </c>
      <c r="ARC319">
        <v>0</v>
      </c>
      <c r="ARD319">
        <v>0</v>
      </c>
      <c r="ARE319">
        <v>0</v>
      </c>
      <c r="ARF319">
        <v>0</v>
      </c>
      <c r="ARG319">
        <v>0</v>
      </c>
      <c r="ARH319">
        <v>0</v>
      </c>
      <c r="ARI319">
        <v>0</v>
      </c>
      <c r="ARJ319">
        <v>0</v>
      </c>
      <c r="ARK319">
        <v>0</v>
      </c>
      <c r="ARL319">
        <v>0</v>
      </c>
      <c r="ARM319">
        <v>0</v>
      </c>
      <c r="ARN319">
        <v>0</v>
      </c>
      <c r="ARO319">
        <v>0</v>
      </c>
      <c r="ARP319">
        <v>0</v>
      </c>
      <c r="ARQ319">
        <v>0</v>
      </c>
      <c r="ARR319">
        <v>0</v>
      </c>
      <c r="ARS319">
        <v>0</v>
      </c>
      <c r="ART319">
        <v>0</v>
      </c>
      <c r="ARU319">
        <v>0</v>
      </c>
      <c r="ARV319">
        <v>0</v>
      </c>
      <c r="ARW319">
        <v>0</v>
      </c>
      <c r="ARX319">
        <v>0</v>
      </c>
      <c r="ARY319">
        <v>0</v>
      </c>
      <c r="ARZ319">
        <v>0</v>
      </c>
      <c r="ASA319">
        <v>0</v>
      </c>
      <c r="ASB319">
        <v>0</v>
      </c>
      <c r="ASC319">
        <v>0</v>
      </c>
      <c r="ASD319">
        <v>0</v>
      </c>
      <c r="ASE319">
        <v>0</v>
      </c>
      <c r="ASF319">
        <v>0</v>
      </c>
      <c r="ASG319">
        <v>0</v>
      </c>
      <c r="ASH319">
        <v>0</v>
      </c>
      <c r="ASI319">
        <v>0</v>
      </c>
      <c r="ASJ319">
        <v>0</v>
      </c>
      <c r="ASK319">
        <v>0</v>
      </c>
      <c r="ASL319">
        <v>0</v>
      </c>
      <c r="ASM319">
        <v>0</v>
      </c>
      <c r="ASN319">
        <v>0</v>
      </c>
      <c r="ASO319">
        <v>0</v>
      </c>
      <c r="ASP319">
        <v>0</v>
      </c>
      <c r="ASQ319">
        <v>0</v>
      </c>
      <c r="ASR319">
        <v>0</v>
      </c>
      <c r="ASS319">
        <v>0</v>
      </c>
      <c r="AST319">
        <v>0</v>
      </c>
      <c r="ASU319">
        <v>0</v>
      </c>
      <c r="ASV319">
        <v>0</v>
      </c>
      <c r="ASW319">
        <v>0</v>
      </c>
      <c r="ASX319">
        <v>0</v>
      </c>
      <c r="ASY319">
        <v>0</v>
      </c>
      <c r="ASZ319">
        <v>0</v>
      </c>
      <c r="ATA319">
        <v>0</v>
      </c>
      <c r="ATB319">
        <v>0</v>
      </c>
      <c r="ATC319">
        <v>0</v>
      </c>
      <c r="ATD319">
        <v>0</v>
      </c>
      <c r="ATE319">
        <v>0</v>
      </c>
      <c r="ATF319">
        <v>0</v>
      </c>
      <c r="ATG319">
        <v>0</v>
      </c>
      <c r="ATH319">
        <v>0</v>
      </c>
      <c r="ATI319">
        <v>0</v>
      </c>
      <c r="ATJ319">
        <v>0</v>
      </c>
      <c r="ATK319">
        <v>0</v>
      </c>
      <c r="ATL319">
        <v>0</v>
      </c>
      <c r="ATM319">
        <v>0</v>
      </c>
      <c r="ATN319">
        <v>0</v>
      </c>
      <c r="ATO319">
        <v>0</v>
      </c>
      <c r="ATP319">
        <v>0</v>
      </c>
      <c r="ATQ319">
        <v>0</v>
      </c>
      <c r="ATR319">
        <v>0</v>
      </c>
      <c r="ATS319">
        <v>0</v>
      </c>
      <c r="ATT319">
        <v>0</v>
      </c>
      <c r="ATU319">
        <v>0</v>
      </c>
      <c r="ATV319">
        <v>0</v>
      </c>
      <c r="ATW319">
        <v>0</v>
      </c>
      <c r="ATX319">
        <v>0</v>
      </c>
      <c r="ATY319">
        <v>0</v>
      </c>
      <c r="ATZ319">
        <v>0</v>
      </c>
      <c r="AUA319">
        <v>0</v>
      </c>
      <c r="AUB319">
        <v>1</v>
      </c>
      <c r="AUC319">
        <v>0</v>
      </c>
      <c r="AUD319">
        <v>0</v>
      </c>
      <c r="AUE319">
        <v>0</v>
      </c>
      <c r="AUF319">
        <v>0</v>
      </c>
      <c r="AUG319">
        <v>0</v>
      </c>
      <c r="AUH319">
        <v>0</v>
      </c>
      <c r="AUI319">
        <v>0</v>
      </c>
      <c r="AUJ319">
        <v>0</v>
      </c>
      <c r="AUK319">
        <v>0</v>
      </c>
      <c r="AUL319">
        <v>0</v>
      </c>
      <c r="AUM319">
        <v>0</v>
      </c>
      <c r="AUN319">
        <v>0</v>
      </c>
      <c r="AUO319">
        <v>0</v>
      </c>
      <c r="AUP319">
        <v>0</v>
      </c>
      <c r="AUQ319">
        <v>0</v>
      </c>
      <c r="AUR319">
        <v>0</v>
      </c>
      <c r="AUS319">
        <v>0</v>
      </c>
      <c r="AUT319">
        <v>0</v>
      </c>
      <c r="AUU319">
        <v>0</v>
      </c>
      <c r="AUV319">
        <v>0</v>
      </c>
      <c r="AUW319">
        <v>0</v>
      </c>
      <c r="AUX319">
        <v>0</v>
      </c>
      <c r="AUY319">
        <v>0</v>
      </c>
      <c r="AUZ319">
        <v>0</v>
      </c>
      <c r="AVA319">
        <v>0</v>
      </c>
      <c r="AVB319">
        <v>0</v>
      </c>
      <c r="AVC319">
        <v>0</v>
      </c>
      <c r="AVD319">
        <v>0</v>
      </c>
      <c r="AVE319">
        <v>0</v>
      </c>
      <c r="AVF319">
        <v>1</v>
      </c>
      <c r="AVG319">
        <v>0</v>
      </c>
      <c r="AVH319">
        <v>0</v>
      </c>
      <c r="AVI319">
        <v>0</v>
      </c>
      <c r="AVJ319">
        <v>0</v>
      </c>
      <c r="AVK319">
        <v>0</v>
      </c>
      <c r="AVL319">
        <v>0</v>
      </c>
      <c r="AVM319">
        <v>0</v>
      </c>
      <c r="AVN319">
        <v>0</v>
      </c>
      <c r="AVO319">
        <v>0</v>
      </c>
      <c r="AVP319">
        <v>0</v>
      </c>
      <c r="AVQ319">
        <v>0</v>
      </c>
      <c r="AVR319">
        <v>0</v>
      </c>
      <c r="AVS319">
        <v>0</v>
      </c>
      <c r="AVT319">
        <v>0</v>
      </c>
      <c r="AVU319">
        <v>0</v>
      </c>
      <c r="AVV319">
        <v>0</v>
      </c>
      <c r="AVW319">
        <v>0</v>
      </c>
      <c r="AVX319">
        <v>0</v>
      </c>
      <c r="AVY319">
        <v>0</v>
      </c>
      <c r="AVZ319">
        <v>0</v>
      </c>
      <c r="AWA319">
        <v>0</v>
      </c>
      <c r="AWB319">
        <v>0</v>
      </c>
      <c r="AWC319">
        <v>0</v>
      </c>
      <c r="AWD319">
        <v>0</v>
      </c>
      <c r="AWE319">
        <v>0</v>
      </c>
      <c r="AWF319">
        <v>0</v>
      </c>
      <c r="AWG319">
        <v>0</v>
      </c>
      <c r="AWH319">
        <v>0</v>
      </c>
      <c r="AWI319">
        <v>0</v>
      </c>
      <c r="AWJ319">
        <v>0</v>
      </c>
      <c r="AWK319">
        <v>0</v>
      </c>
      <c r="AWL319">
        <v>0</v>
      </c>
      <c r="AWM319">
        <v>0</v>
      </c>
      <c r="AWN319">
        <v>0</v>
      </c>
      <c r="AWO319" s="16">
        <v>5</v>
      </c>
    </row>
    <row r="320" spans="1:1289" x14ac:dyDescent="0.25">
      <c r="A320">
        <v>1999</v>
      </c>
      <c r="B320">
        <v>1</v>
      </c>
      <c r="C320">
        <v>1</v>
      </c>
      <c r="D320">
        <v>1</v>
      </c>
      <c r="E320">
        <v>1</v>
      </c>
      <c r="F320">
        <v>1</v>
      </c>
      <c r="G320">
        <v>1</v>
      </c>
      <c r="H320">
        <v>1</v>
      </c>
      <c r="I320">
        <v>1</v>
      </c>
      <c r="J320">
        <v>1</v>
      </c>
      <c r="K320">
        <v>1</v>
      </c>
      <c r="L320">
        <v>1</v>
      </c>
      <c r="M320">
        <v>1</v>
      </c>
      <c r="N320">
        <v>0</v>
      </c>
      <c r="O320">
        <v>0</v>
      </c>
      <c r="P320">
        <v>1</v>
      </c>
      <c r="Q320">
        <v>1</v>
      </c>
      <c r="R320">
        <v>1</v>
      </c>
      <c r="S320">
        <v>1</v>
      </c>
      <c r="T320">
        <v>0</v>
      </c>
      <c r="U320">
        <v>1</v>
      </c>
      <c r="V320">
        <v>1</v>
      </c>
      <c r="W320">
        <v>1</v>
      </c>
      <c r="X320">
        <v>1</v>
      </c>
      <c r="Y320">
        <v>1</v>
      </c>
      <c r="Z320">
        <v>1</v>
      </c>
      <c r="AA320">
        <v>1</v>
      </c>
      <c r="AB320">
        <v>1</v>
      </c>
      <c r="AC320">
        <v>1</v>
      </c>
      <c r="AD320">
        <v>1</v>
      </c>
      <c r="AE320">
        <v>1</v>
      </c>
      <c r="AF320">
        <v>1</v>
      </c>
      <c r="AG320">
        <v>0</v>
      </c>
      <c r="AH320">
        <v>1</v>
      </c>
      <c r="AI320">
        <v>1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1</v>
      </c>
      <c r="AT320">
        <v>1</v>
      </c>
      <c r="AU320">
        <v>1</v>
      </c>
      <c r="AV320">
        <v>1</v>
      </c>
      <c r="AW320">
        <v>0</v>
      </c>
      <c r="AX320">
        <v>0</v>
      </c>
      <c r="AY320">
        <v>0</v>
      </c>
      <c r="AZ320">
        <v>1</v>
      </c>
      <c r="BA320">
        <v>1</v>
      </c>
      <c r="BB320">
        <v>1</v>
      </c>
      <c r="BC320">
        <v>1</v>
      </c>
      <c r="BD320">
        <v>1</v>
      </c>
      <c r="BE320">
        <v>0</v>
      </c>
      <c r="BF320">
        <v>1</v>
      </c>
      <c r="BG320">
        <v>1</v>
      </c>
      <c r="BH320">
        <v>1</v>
      </c>
      <c r="BI320">
        <v>1</v>
      </c>
      <c r="BJ320">
        <v>0</v>
      </c>
      <c r="BK320">
        <v>1</v>
      </c>
      <c r="BL320">
        <v>1</v>
      </c>
      <c r="BM320">
        <v>0</v>
      </c>
      <c r="BN320">
        <v>0</v>
      </c>
      <c r="BO320">
        <v>1</v>
      </c>
      <c r="BP320">
        <v>0</v>
      </c>
      <c r="BQ320">
        <v>1</v>
      </c>
      <c r="BR320">
        <v>0</v>
      </c>
      <c r="BS320">
        <v>0</v>
      </c>
      <c r="BT320">
        <v>1</v>
      </c>
      <c r="BU320">
        <v>1</v>
      </c>
      <c r="BV320">
        <v>0</v>
      </c>
      <c r="BW320">
        <v>1</v>
      </c>
      <c r="BX320">
        <v>0</v>
      </c>
      <c r="BY320">
        <v>1</v>
      </c>
      <c r="BZ320">
        <v>1</v>
      </c>
      <c r="CA320">
        <v>1</v>
      </c>
      <c r="CB320">
        <v>0</v>
      </c>
      <c r="CC320">
        <v>0</v>
      </c>
      <c r="CD320">
        <v>0</v>
      </c>
      <c r="CE320">
        <v>0</v>
      </c>
      <c r="CF320">
        <v>1</v>
      </c>
      <c r="CG320">
        <v>0</v>
      </c>
      <c r="CH320">
        <v>0</v>
      </c>
      <c r="CI320">
        <v>0</v>
      </c>
      <c r="CJ320">
        <v>1</v>
      </c>
      <c r="CK320">
        <v>0</v>
      </c>
      <c r="CL320">
        <v>0</v>
      </c>
      <c r="CM320">
        <v>0</v>
      </c>
      <c r="CN320">
        <v>1</v>
      </c>
      <c r="CO320">
        <v>0</v>
      </c>
      <c r="CP320">
        <v>0</v>
      </c>
      <c r="CQ320">
        <v>1</v>
      </c>
      <c r="CR320">
        <v>0</v>
      </c>
      <c r="CS320">
        <v>1</v>
      </c>
      <c r="CT320">
        <v>1</v>
      </c>
      <c r="CU320">
        <v>0</v>
      </c>
      <c r="CV320">
        <v>0</v>
      </c>
      <c r="CW320">
        <v>0</v>
      </c>
      <c r="CX320">
        <v>1</v>
      </c>
      <c r="CY320">
        <v>0</v>
      </c>
      <c r="CZ320">
        <v>0</v>
      </c>
      <c r="DA320">
        <v>1</v>
      </c>
      <c r="DB320">
        <v>1</v>
      </c>
      <c r="DC320">
        <v>1</v>
      </c>
      <c r="DD320">
        <v>0</v>
      </c>
      <c r="DE320">
        <v>0</v>
      </c>
      <c r="DF320">
        <v>0</v>
      </c>
      <c r="DG320">
        <v>1</v>
      </c>
      <c r="DH320">
        <v>0</v>
      </c>
      <c r="DI320">
        <v>0</v>
      </c>
      <c r="DJ320">
        <v>0</v>
      </c>
      <c r="DK320">
        <v>1</v>
      </c>
      <c r="DL320">
        <v>1</v>
      </c>
      <c r="DM320">
        <v>0</v>
      </c>
      <c r="DN320">
        <v>0</v>
      </c>
      <c r="DO320">
        <v>0</v>
      </c>
      <c r="DP320">
        <v>1</v>
      </c>
      <c r="DQ320">
        <v>0</v>
      </c>
      <c r="DR320">
        <v>0</v>
      </c>
      <c r="DS320">
        <v>0</v>
      </c>
      <c r="DT320">
        <v>0</v>
      </c>
      <c r="DU320">
        <v>1</v>
      </c>
      <c r="DV320">
        <v>0</v>
      </c>
      <c r="DW320">
        <v>1</v>
      </c>
      <c r="DX320">
        <v>1</v>
      </c>
      <c r="DY320">
        <v>0</v>
      </c>
      <c r="DZ320">
        <v>1</v>
      </c>
      <c r="EA320">
        <v>0</v>
      </c>
      <c r="EB320">
        <v>0</v>
      </c>
      <c r="EC320">
        <v>0</v>
      </c>
      <c r="ED320">
        <v>0</v>
      </c>
      <c r="EE320">
        <v>0</v>
      </c>
      <c r="EF320">
        <v>1</v>
      </c>
      <c r="EG320">
        <v>1</v>
      </c>
      <c r="EH320">
        <v>0</v>
      </c>
      <c r="EI320">
        <v>0</v>
      </c>
      <c r="EJ320">
        <v>1</v>
      </c>
      <c r="EK320">
        <v>0</v>
      </c>
      <c r="EL320">
        <v>0</v>
      </c>
      <c r="EM320">
        <v>1</v>
      </c>
      <c r="EN320">
        <v>0</v>
      </c>
      <c r="EO320">
        <v>0</v>
      </c>
      <c r="EP320">
        <v>1</v>
      </c>
      <c r="EQ320">
        <v>0</v>
      </c>
      <c r="ER320">
        <v>1</v>
      </c>
      <c r="ES320">
        <v>0</v>
      </c>
      <c r="ET320">
        <v>0</v>
      </c>
      <c r="EU320">
        <v>0</v>
      </c>
      <c r="EV320">
        <v>0</v>
      </c>
      <c r="EW320">
        <v>0</v>
      </c>
      <c r="EX320">
        <v>0</v>
      </c>
      <c r="EY320">
        <v>1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1</v>
      </c>
      <c r="FJ320">
        <v>0</v>
      </c>
      <c r="FK320">
        <v>0</v>
      </c>
      <c r="FL320">
        <v>1</v>
      </c>
      <c r="FM320">
        <v>0</v>
      </c>
      <c r="FN320">
        <v>1</v>
      </c>
      <c r="FO320">
        <v>0</v>
      </c>
      <c r="FP320">
        <v>0</v>
      </c>
      <c r="FQ320">
        <v>0</v>
      </c>
      <c r="FR320">
        <v>0</v>
      </c>
      <c r="FS320">
        <v>0</v>
      </c>
      <c r="FT320">
        <v>0</v>
      </c>
      <c r="FU320">
        <v>0</v>
      </c>
      <c r="FV320">
        <v>0</v>
      </c>
      <c r="FW320">
        <v>0</v>
      </c>
      <c r="FX320">
        <v>0</v>
      </c>
      <c r="FY320">
        <v>0</v>
      </c>
      <c r="FZ320">
        <v>0</v>
      </c>
      <c r="GA320">
        <v>0</v>
      </c>
      <c r="GB320">
        <v>0</v>
      </c>
      <c r="GC320">
        <v>0</v>
      </c>
      <c r="GD320">
        <v>0</v>
      </c>
      <c r="GE320">
        <v>0</v>
      </c>
      <c r="GF320">
        <v>0</v>
      </c>
      <c r="GG320">
        <v>1</v>
      </c>
      <c r="GH320">
        <v>0</v>
      </c>
      <c r="GI320">
        <v>0</v>
      </c>
      <c r="GJ320">
        <v>0</v>
      </c>
      <c r="GK320">
        <v>0</v>
      </c>
      <c r="GL320">
        <v>1</v>
      </c>
      <c r="GM320">
        <v>0</v>
      </c>
      <c r="GN320">
        <v>0</v>
      </c>
      <c r="GO320">
        <v>0</v>
      </c>
      <c r="GP320">
        <v>0</v>
      </c>
      <c r="GQ320">
        <v>0</v>
      </c>
      <c r="GR320">
        <v>0</v>
      </c>
      <c r="GS320">
        <v>0</v>
      </c>
      <c r="GT320">
        <v>1</v>
      </c>
      <c r="GU320">
        <v>0</v>
      </c>
      <c r="GV320">
        <v>0</v>
      </c>
      <c r="GW320">
        <v>0</v>
      </c>
      <c r="GX320">
        <v>0</v>
      </c>
      <c r="GY320">
        <v>0</v>
      </c>
      <c r="GZ320">
        <v>1</v>
      </c>
      <c r="HA320">
        <v>0</v>
      </c>
      <c r="HB320">
        <v>0</v>
      </c>
      <c r="HC320">
        <v>0</v>
      </c>
      <c r="HD320">
        <v>0</v>
      </c>
      <c r="HE320">
        <v>0</v>
      </c>
      <c r="HF320">
        <v>0</v>
      </c>
      <c r="HG320">
        <v>0</v>
      </c>
      <c r="HH320">
        <v>0</v>
      </c>
      <c r="HI320">
        <v>0</v>
      </c>
      <c r="HJ320">
        <v>0</v>
      </c>
      <c r="HK320">
        <v>0</v>
      </c>
      <c r="HL320">
        <v>0</v>
      </c>
      <c r="HM320">
        <v>0</v>
      </c>
      <c r="HN320">
        <v>0</v>
      </c>
      <c r="HO320">
        <v>1</v>
      </c>
      <c r="HP320">
        <v>0</v>
      </c>
      <c r="HQ320">
        <v>0</v>
      </c>
      <c r="HR320">
        <v>0</v>
      </c>
      <c r="HS320">
        <v>1</v>
      </c>
      <c r="HT320">
        <v>0</v>
      </c>
      <c r="HU320">
        <v>0</v>
      </c>
      <c r="HV320">
        <v>0</v>
      </c>
      <c r="HW320">
        <v>0</v>
      </c>
      <c r="HX320">
        <v>0</v>
      </c>
      <c r="HY320">
        <v>1</v>
      </c>
      <c r="HZ320">
        <v>0</v>
      </c>
      <c r="IA320">
        <v>1</v>
      </c>
      <c r="IB320">
        <v>1</v>
      </c>
      <c r="IC320">
        <v>0</v>
      </c>
      <c r="ID320">
        <v>0</v>
      </c>
      <c r="IE320">
        <v>0</v>
      </c>
      <c r="IF320">
        <v>0</v>
      </c>
      <c r="IG320">
        <v>0</v>
      </c>
      <c r="IH320">
        <v>0</v>
      </c>
      <c r="II320">
        <v>0</v>
      </c>
      <c r="IJ320">
        <v>0</v>
      </c>
      <c r="IK320">
        <v>0</v>
      </c>
      <c r="IL320">
        <v>1</v>
      </c>
      <c r="IM320">
        <v>0</v>
      </c>
      <c r="IN320">
        <v>0</v>
      </c>
      <c r="IO320">
        <v>0</v>
      </c>
      <c r="IP320">
        <v>0</v>
      </c>
      <c r="IQ320">
        <v>0</v>
      </c>
      <c r="IR320">
        <v>1</v>
      </c>
      <c r="IS320">
        <v>1</v>
      </c>
      <c r="IT320">
        <v>0</v>
      </c>
      <c r="IU320">
        <v>0</v>
      </c>
      <c r="IV320">
        <v>0</v>
      </c>
      <c r="IW320">
        <v>0</v>
      </c>
      <c r="IX320">
        <v>0</v>
      </c>
      <c r="IY320">
        <v>0</v>
      </c>
      <c r="IZ320">
        <v>0</v>
      </c>
      <c r="JA320">
        <v>0</v>
      </c>
      <c r="JB320">
        <v>0</v>
      </c>
      <c r="JC320">
        <v>1</v>
      </c>
      <c r="JD320">
        <v>0</v>
      </c>
      <c r="JE320">
        <v>1</v>
      </c>
      <c r="JF320">
        <v>0</v>
      </c>
      <c r="JG320">
        <v>0</v>
      </c>
      <c r="JH320">
        <v>1</v>
      </c>
      <c r="JI320">
        <v>0</v>
      </c>
      <c r="JJ320">
        <v>0</v>
      </c>
      <c r="JK320">
        <v>0</v>
      </c>
      <c r="JL320">
        <v>0</v>
      </c>
      <c r="JM320">
        <v>0</v>
      </c>
      <c r="JN320">
        <v>1</v>
      </c>
      <c r="JO320">
        <v>0</v>
      </c>
      <c r="JP320">
        <v>0</v>
      </c>
      <c r="JQ320">
        <v>0</v>
      </c>
      <c r="JR320">
        <v>0</v>
      </c>
      <c r="JS320">
        <v>0</v>
      </c>
      <c r="JT320">
        <v>0</v>
      </c>
      <c r="JU320">
        <v>1</v>
      </c>
      <c r="JV320">
        <v>0</v>
      </c>
      <c r="JW320">
        <v>0</v>
      </c>
      <c r="JX320">
        <v>0</v>
      </c>
      <c r="JY320">
        <v>1</v>
      </c>
      <c r="JZ320">
        <v>0</v>
      </c>
      <c r="KA320">
        <v>1</v>
      </c>
      <c r="KB320">
        <v>1</v>
      </c>
      <c r="KC320">
        <v>0</v>
      </c>
      <c r="KD320">
        <v>0</v>
      </c>
      <c r="KE320">
        <v>0</v>
      </c>
      <c r="KF320">
        <v>0</v>
      </c>
      <c r="KG320">
        <v>0</v>
      </c>
      <c r="KH320">
        <v>0</v>
      </c>
      <c r="KI320">
        <v>0</v>
      </c>
      <c r="KJ320">
        <v>0</v>
      </c>
      <c r="KK320">
        <v>0</v>
      </c>
      <c r="KL320">
        <v>0</v>
      </c>
      <c r="KM320">
        <v>0</v>
      </c>
      <c r="KN320">
        <v>0</v>
      </c>
      <c r="KO320">
        <v>0</v>
      </c>
      <c r="KP320">
        <v>0</v>
      </c>
      <c r="KQ320">
        <v>1</v>
      </c>
      <c r="KR320">
        <v>0</v>
      </c>
      <c r="KS320">
        <v>0</v>
      </c>
      <c r="KT320">
        <v>0</v>
      </c>
      <c r="KU320">
        <v>0</v>
      </c>
      <c r="KV320">
        <v>1</v>
      </c>
      <c r="KW320">
        <v>1</v>
      </c>
      <c r="KX320">
        <v>0</v>
      </c>
      <c r="KY320">
        <v>0</v>
      </c>
      <c r="KZ320">
        <v>0</v>
      </c>
      <c r="LA320">
        <v>1</v>
      </c>
      <c r="LB320">
        <v>0</v>
      </c>
      <c r="LC320">
        <v>0</v>
      </c>
      <c r="LD320">
        <v>0</v>
      </c>
      <c r="LE320">
        <v>0</v>
      </c>
      <c r="LF320">
        <v>0</v>
      </c>
      <c r="LG320">
        <v>0</v>
      </c>
      <c r="LH320">
        <v>0</v>
      </c>
      <c r="LI320">
        <v>0</v>
      </c>
      <c r="LJ320">
        <v>1</v>
      </c>
      <c r="LK320">
        <v>1</v>
      </c>
      <c r="LL320">
        <v>0</v>
      </c>
      <c r="LM320">
        <v>1</v>
      </c>
      <c r="LN320">
        <v>0</v>
      </c>
      <c r="LO320">
        <v>1</v>
      </c>
      <c r="LP320">
        <v>0</v>
      </c>
      <c r="LQ320">
        <v>0</v>
      </c>
      <c r="LR320">
        <v>1</v>
      </c>
      <c r="LS320">
        <v>0</v>
      </c>
      <c r="LT320">
        <v>1</v>
      </c>
      <c r="LU320">
        <v>1</v>
      </c>
      <c r="LV320">
        <v>1</v>
      </c>
      <c r="LW320">
        <v>0</v>
      </c>
      <c r="LX320">
        <v>0</v>
      </c>
      <c r="LY320">
        <v>0</v>
      </c>
      <c r="LZ320">
        <v>0</v>
      </c>
      <c r="MA320">
        <v>0</v>
      </c>
      <c r="MB320">
        <v>0</v>
      </c>
      <c r="MC320">
        <v>0</v>
      </c>
      <c r="MD320">
        <v>0</v>
      </c>
      <c r="ME320">
        <v>0</v>
      </c>
      <c r="MF320">
        <v>0</v>
      </c>
      <c r="MG320">
        <v>0</v>
      </c>
      <c r="MH320">
        <v>0</v>
      </c>
      <c r="MI320">
        <v>0</v>
      </c>
      <c r="MJ320">
        <v>0</v>
      </c>
      <c r="MK320">
        <v>0</v>
      </c>
      <c r="ML320">
        <v>0</v>
      </c>
      <c r="MM320">
        <v>0</v>
      </c>
      <c r="MN320">
        <v>0</v>
      </c>
      <c r="MO320">
        <v>0</v>
      </c>
      <c r="MP320">
        <v>0</v>
      </c>
      <c r="MQ320">
        <v>0</v>
      </c>
      <c r="MR320">
        <v>1</v>
      </c>
      <c r="MS320">
        <v>1</v>
      </c>
      <c r="MT320">
        <v>0</v>
      </c>
      <c r="MU320">
        <v>0</v>
      </c>
      <c r="MV320">
        <v>0</v>
      </c>
      <c r="MW320">
        <v>0</v>
      </c>
      <c r="MX320">
        <v>0</v>
      </c>
      <c r="MY320">
        <v>0</v>
      </c>
      <c r="MZ320">
        <v>0</v>
      </c>
      <c r="NA320">
        <v>0</v>
      </c>
      <c r="NB320">
        <v>0</v>
      </c>
      <c r="NC320">
        <v>0</v>
      </c>
      <c r="ND320">
        <v>0</v>
      </c>
      <c r="NE320">
        <v>0</v>
      </c>
      <c r="NF320">
        <v>0</v>
      </c>
      <c r="NG320">
        <v>1</v>
      </c>
      <c r="NH320">
        <v>0</v>
      </c>
      <c r="NI320">
        <v>0</v>
      </c>
      <c r="NJ320">
        <v>0</v>
      </c>
      <c r="NK320">
        <v>0</v>
      </c>
      <c r="NL320">
        <v>1</v>
      </c>
      <c r="NM320">
        <v>1</v>
      </c>
      <c r="NN320">
        <v>0</v>
      </c>
      <c r="NO320">
        <v>0</v>
      </c>
      <c r="NP320">
        <v>0</v>
      </c>
      <c r="NQ320">
        <v>0</v>
      </c>
      <c r="NR320">
        <v>0</v>
      </c>
      <c r="NS320">
        <v>0</v>
      </c>
      <c r="NT320">
        <v>0</v>
      </c>
      <c r="NU320">
        <v>0</v>
      </c>
      <c r="NV320">
        <v>0</v>
      </c>
      <c r="NW320">
        <v>1</v>
      </c>
      <c r="NX320">
        <v>0</v>
      </c>
      <c r="NY320">
        <v>0</v>
      </c>
      <c r="NZ320">
        <v>0</v>
      </c>
      <c r="OA320">
        <v>0</v>
      </c>
      <c r="OB320">
        <v>0</v>
      </c>
      <c r="OC320">
        <v>0</v>
      </c>
      <c r="OD320">
        <v>0</v>
      </c>
      <c r="OE320">
        <v>1</v>
      </c>
      <c r="OF320">
        <v>0</v>
      </c>
      <c r="OG320">
        <v>0</v>
      </c>
      <c r="OH320">
        <v>0</v>
      </c>
      <c r="OI320">
        <v>0</v>
      </c>
      <c r="OJ320">
        <v>0</v>
      </c>
      <c r="OK320">
        <v>0</v>
      </c>
      <c r="OL320">
        <v>0</v>
      </c>
      <c r="OM320">
        <v>0</v>
      </c>
      <c r="ON320">
        <v>1</v>
      </c>
      <c r="OO320">
        <v>1</v>
      </c>
      <c r="OP320">
        <v>1</v>
      </c>
      <c r="OQ320">
        <v>1</v>
      </c>
      <c r="OR320">
        <v>0</v>
      </c>
      <c r="OS320">
        <v>0</v>
      </c>
      <c r="OT320">
        <v>0</v>
      </c>
      <c r="OU320">
        <v>0</v>
      </c>
      <c r="OV320">
        <v>0</v>
      </c>
      <c r="OW320">
        <v>0</v>
      </c>
      <c r="OX320">
        <v>0</v>
      </c>
      <c r="OY320">
        <v>0</v>
      </c>
      <c r="OZ320">
        <v>0</v>
      </c>
      <c r="PA320">
        <v>0</v>
      </c>
      <c r="PB320">
        <v>0</v>
      </c>
      <c r="PC320">
        <v>0</v>
      </c>
      <c r="PD320">
        <v>1</v>
      </c>
      <c r="PE320">
        <v>0</v>
      </c>
      <c r="PF320">
        <v>0</v>
      </c>
      <c r="PG320">
        <v>1</v>
      </c>
      <c r="PH320">
        <v>0</v>
      </c>
      <c r="PI320">
        <v>0</v>
      </c>
      <c r="PJ320">
        <v>1</v>
      </c>
      <c r="PK320">
        <v>0</v>
      </c>
      <c r="PL320">
        <v>0</v>
      </c>
      <c r="PM320">
        <v>0</v>
      </c>
      <c r="PN320">
        <v>0</v>
      </c>
      <c r="PO320">
        <v>0</v>
      </c>
      <c r="PP320">
        <v>0</v>
      </c>
      <c r="PQ320">
        <v>0</v>
      </c>
      <c r="PR320">
        <v>0</v>
      </c>
      <c r="PS320">
        <v>0</v>
      </c>
      <c r="PT320">
        <v>0</v>
      </c>
      <c r="PU320">
        <v>0</v>
      </c>
      <c r="PV320">
        <v>1</v>
      </c>
      <c r="PW320">
        <v>0</v>
      </c>
      <c r="PX320">
        <v>0</v>
      </c>
      <c r="PY320">
        <v>1</v>
      </c>
      <c r="PZ320">
        <v>1</v>
      </c>
      <c r="QA320">
        <v>0</v>
      </c>
      <c r="QB320">
        <v>1</v>
      </c>
      <c r="QC320">
        <v>0</v>
      </c>
      <c r="QD320">
        <v>0</v>
      </c>
      <c r="QE320">
        <v>1</v>
      </c>
      <c r="QF320">
        <v>0</v>
      </c>
      <c r="QG320">
        <v>0</v>
      </c>
      <c r="QH320">
        <v>1</v>
      </c>
      <c r="QI320">
        <v>0</v>
      </c>
      <c r="QJ320">
        <v>0</v>
      </c>
      <c r="QK320">
        <v>0</v>
      </c>
      <c r="QL320">
        <v>0</v>
      </c>
      <c r="QM320">
        <v>0</v>
      </c>
      <c r="QN320">
        <v>0</v>
      </c>
      <c r="QO320">
        <v>1</v>
      </c>
      <c r="QP320">
        <v>0</v>
      </c>
      <c r="QQ320">
        <v>1</v>
      </c>
      <c r="QR320">
        <v>0</v>
      </c>
      <c r="QS320">
        <v>0</v>
      </c>
      <c r="QT320">
        <v>0</v>
      </c>
      <c r="QU320">
        <v>0</v>
      </c>
      <c r="QV320">
        <v>1</v>
      </c>
      <c r="QW320">
        <v>0</v>
      </c>
      <c r="QX320">
        <v>0</v>
      </c>
      <c r="QY320">
        <v>0</v>
      </c>
      <c r="QZ320">
        <v>0</v>
      </c>
      <c r="RA320">
        <v>0</v>
      </c>
      <c r="RB320">
        <v>0</v>
      </c>
      <c r="RC320">
        <v>0</v>
      </c>
      <c r="RD320">
        <v>0</v>
      </c>
      <c r="RE320">
        <v>1</v>
      </c>
      <c r="RF320">
        <v>0</v>
      </c>
      <c r="RG320">
        <v>0</v>
      </c>
      <c r="RH320">
        <v>0</v>
      </c>
      <c r="RI320">
        <v>0</v>
      </c>
      <c r="RJ320">
        <v>0</v>
      </c>
      <c r="RK320">
        <v>0</v>
      </c>
      <c r="RL320">
        <v>0</v>
      </c>
      <c r="RM320">
        <v>0</v>
      </c>
      <c r="RN320">
        <v>0</v>
      </c>
      <c r="RO320">
        <v>0</v>
      </c>
      <c r="RP320">
        <v>0</v>
      </c>
      <c r="RQ320">
        <v>0</v>
      </c>
      <c r="RR320">
        <v>0</v>
      </c>
      <c r="RS320">
        <v>0</v>
      </c>
      <c r="RT320">
        <v>0</v>
      </c>
      <c r="RU320">
        <v>0</v>
      </c>
      <c r="RV320">
        <v>0</v>
      </c>
      <c r="RW320">
        <v>0</v>
      </c>
      <c r="RX320">
        <v>0</v>
      </c>
      <c r="RY320">
        <v>0</v>
      </c>
      <c r="RZ320">
        <v>0</v>
      </c>
      <c r="SA320">
        <v>0</v>
      </c>
      <c r="SB320">
        <v>0</v>
      </c>
      <c r="SC320">
        <v>0</v>
      </c>
      <c r="SD320">
        <v>0</v>
      </c>
      <c r="SE320">
        <v>0</v>
      </c>
      <c r="SF320">
        <v>0</v>
      </c>
      <c r="SG320">
        <v>0</v>
      </c>
      <c r="SH320">
        <v>0</v>
      </c>
      <c r="SI320">
        <v>1</v>
      </c>
      <c r="SJ320">
        <v>0</v>
      </c>
      <c r="SK320">
        <v>1</v>
      </c>
      <c r="SL320">
        <v>0</v>
      </c>
      <c r="SM320">
        <v>1</v>
      </c>
      <c r="SN320">
        <v>0</v>
      </c>
      <c r="SO320">
        <v>1</v>
      </c>
      <c r="SP320">
        <v>0</v>
      </c>
      <c r="SQ320">
        <v>0</v>
      </c>
      <c r="SR320">
        <v>0</v>
      </c>
      <c r="SS320">
        <v>0</v>
      </c>
      <c r="ST320">
        <v>0</v>
      </c>
      <c r="SU320">
        <v>0</v>
      </c>
      <c r="SV320">
        <v>0</v>
      </c>
      <c r="SW320">
        <v>0</v>
      </c>
      <c r="SX320">
        <v>0</v>
      </c>
      <c r="SY320">
        <v>0</v>
      </c>
      <c r="SZ320">
        <v>1</v>
      </c>
      <c r="TA320">
        <v>0</v>
      </c>
      <c r="TB320">
        <v>0</v>
      </c>
      <c r="TC320">
        <v>0</v>
      </c>
      <c r="TD320">
        <v>0</v>
      </c>
      <c r="TE320">
        <v>0</v>
      </c>
      <c r="TF320">
        <v>1</v>
      </c>
      <c r="TG320">
        <v>0</v>
      </c>
      <c r="TH320">
        <v>0</v>
      </c>
      <c r="TI320">
        <v>0</v>
      </c>
      <c r="TJ320">
        <v>0</v>
      </c>
      <c r="TK320">
        <v>0</v>
      </c>
      <c r="TL320">
        <v>0</v>
      </c>
      <c r="TM320">
        <v>0</v>
      </c>
      <c r="TN320">
        <v>0</v>
      </c>
      <c r="TO320">
        <v>0</v>
      </c>
      <c r="TP320">
        <v>1</v>
      </c>
      <c r="TQ320">
        <v>0</v>
      </c>
      <c r="TR320">
        <v>0</v>
      </c>
      <c r="TS320">
        <v>0</v>
      </c>
      <c r="TT320">
        <v>0</v>
      </c>
      <c r="TU320">
        <v>0</v>
      </c>
      <c r="TV320">
        <v>0</v>
      </c>
      <c r="TW320">
        <v>0</v>
      </c>
      <c r="TX320">
        <v>0</v>
      </c>
      <c r="TY320">
        <v>0</v>
      </c>
      <c r="TZ320">
        <v>1</v>
      </c>
      <c r="UA320">
        <v>1</v>
      </c>
      <c r="UB320">
        <v>0</v>
      </c>
      <c r="UC320">
        <v>1</v>
      </c>
      <c r="UD320">
        <v>1</v>
      </c>
      <c r="UE320">
        <v>0</v>
      </c>
      <c r="UF320">
        <v>0</v>
      </c>
      <c r="UG320">
        <v>0</v>
      </c>
      <c r="UH320">
        <v>0</v>
      </c>
      <c r="UI320">
        <v>0</v>
      </c>
      <c r="UJ320">
        <v>1</v>
      </c>
      <c r="UK320">
        <v>0</v>
      </c>
      <c r="UL320">
        <v>0</v>
      </c>
      <c r="UM320">
        <v>0</v>
      </c>
      <c r="UN320">
        <v>0</v>
      </c>
      <c r="UO320">
        <v>0</v>
      </c>
      <c r="UP320">
        <v>0</v>
      </c>
      <c r="UQ320">
        <v>0</v>
      </c>
      <c r="UR320">
        <v>0</v>
      </c>
      <c r="US320">
        <v>0</v>
      </c>
      <c r="UT320">
        <v>0</v>
      </c>
      <c r="UU320">
        <v>0</v>
      </c>
      <c r="UV320">
        <v>0</v>
      </c>
      <c r="UW320">
        <v>0</v>
      </c>
      <c r="UX320">
        <v>0</v>
      </c>
      <c r="UY320">
        <v>0</v>
      </c>
      <c r="UZ320">
        <v>1</v>
      </c>
      <c r="VA320">
        <v>0</v>
      </c>
      <c r="VB320">
        <v>1</v>
      </c>
      <c r="VC320">
        <v>0</v>
      </c>
      <c r="VD320">
        <v>0</v>
      </c>
      <c r="VE320">
        <v>0</v>
      </c>
      <c r="VF320">
        <v>0</v>
      </c>
      <c r="VG320">
        <v>0</v>
      </c>
      <c r="VH320">
        <v>0</v>
      </c>
      <c r="VI320">
        <v>0</v>
      </c>
      <c r="VJ320">
        <v>0</v>
      </c>
      <c r="VK320">
        <v>0</v>
      </c>
      <c r="VL320">
        <v>0</v>
      </c>
      <c r="VM320">
        <v>0</v>
      </c>
      <c r="VN320">
        <v>0</v>
      </c>
      <c r="VO320">
        <v>0</v>
      </c>
      <c r="VP320">
        <v>0</v>
      </c>
      <c r="VQ320">
        <v>0</v>
      </c>
      <c r="VR320">
        <v>0</v>
      </c>
      <c r="VS320">
        <v>0</v>
      </c>
      <c r="VT320">
        <v>0</v>
      </c>
      <c r="VU320">
        <v>0</v>
      </c>
      <c r="VV320">
        <v>0</v>
      </c>
      <c r="VW320">
        <v>0</v>
      </c>
      <c r="VX320">
        <v>0</v>
      </c>
      <c r="VY320">
        <v>0</v>
      </c>
      <c r="VZ320">
        <v>0</v>
      </c>
      <c r="WA320">
        <v>0</v>
      </c>
      <c r="WB320">
        <v>0</v>
      </c>
      <c r="WC320">
        <v>0</v>
      </c>
      <c r="WD320">
        <v>0</v>
      </c>
      <c r="WE320">
        <v>0</v>
      </c>
      <c r="WF320">
        <v>0</v>
      </c>
      <c r="WG320">
        <v>0</v>
      </c>
      <c r="WH320">
        <v>1</v>
      </c>
      <c r="WI320">
        <v>0</v>
      </c>
      <c r="WJ320">
        <v>0</v>
      </c>
      <c r="WK320">
        <v>0</v>
      </c>
      <c r="WL320">
        <v>0</v>
      </c>
      <c r="WM320">
        <v>0</v>
      </c>
      <c r="WN320">
        <v>0</v>
      </c>
      <c r="WO320">
        <v>0</v>
      </c>
      <c r="WP320">
        <v>0</v>
      </c>
      <c r="WQ320">
        <v>1</v>
      </c>
      <c r="WR320">
        <v>0</v>
      </c>
      <c r="WS320">
        <v>0</v>
      </c>
      <c r="WT320">
        <v>0</v>
      </c>
      <c r="WU320">
        <v>0</v>
      </c>
      <c r="WV320">
        <v>0</v>
      </c>
      <c r="WW320">
        <v>0</v>
      </c>
      <c r="WX320">
        <v>0</v>
      </c>
      <c r="WY320">
        <v>0</v>
      </c>
      <c r="WZ320">
        <v>0</v>
      </c>
      <c r="XA320">
        <v>0</v>
      </c>
      <c r="XB320">
        <v>0</v>
      </c>
      <c r="XC320">
        <v>0</v>
      </c>
      <c r="XD320">
        <v>1</v>
      </c>
      <c r="XE320">
        <v>1</v>
      </c>
      <c r="XF320">
        <v>0</v>
      </c>
      <c r="XG320">
        <v>0</v>
      </c>
      <c r="XH320">
        <v>1</v>
      </c>
      <c r="XI320">
        <v>1</v>
      </c>
      <c r="XJ320">
        <v>0</v>
      </c>
      <c r="XK320">
        <v>0</v>
      </c>
      <c r="XL320">
        <v>0</v>
      </c>
      <c r="XM320">
        <v>0</v>
      </c>
      <c r="XN320">
        <v>0</v>
      </c>
      <c r="XO320">
        <v>0</v>
      </c>
      <c r="XP320">
        <v>0</v>
      </c>
      <c r="XQ320">
        <v>0</v>
      </c>
      <c r="XR320">
        <v>0</v>
      </c>
      <c r="XS320">
        <v>0</v>
      </c>
      <c r="XT320">
        <v>0</v>
      </c>
      <c r="XU320">
        <v>0</v>
      </c>
      <c r="XV320">
        <v>0</v>
      </c>
      <c r="XW320">
        <v>0</v>
      </c>
      <c r="XX320">
        <v>0</v>
      </c>
      <c r="XY320">
        <v>0</v>
      </c>
      <c r="XZ320">
        <v>1</v>
      </c>
      <c r="YA320">
        <v>1</v>
      </c>
      <c r="YB320">
        <v>0</v>
      </c>
      <c r="YC320">
        <v>0</v>
      </c>
      <c r="YD320">
        <v>0</v>
      </c>
      <c r="YE320">
        <v>0</v>
      </c>
      <c r="YF320">
        <v>0</v>
      </c>
      <c r="YG320">
        <v>0</v>
      </c>
      <c r="YH320">
        <v>0</v>
      </c>
      <c r="YI320">
        <v>0</v>
      </c>
      <c r="YJ320">
        <v>0</v>
      </c>
      <c r="YK320">
        <v>0</v>
      </c>
      <c r="YL320">
        <v>0</v>
      </c>
      <c r="YM320">
        <v>0</v>
      </c>
      <c r="YN320">
        <v>0</v>
      </c>
      <c r="YO320">
        <v>0</v>
      </c>
      <c r="YP320">
        <v>0</v>
      </c>
      <c r="YQ320">
        <v>0</v>
      </c>
      <c r="YR320">
        <v>0</v>
      </c>
      <c r="YS320">
        <v>0</v>
      </c>
      <c r="YT320">
        <v>0</v>
      </c>
      <c r="YU320">
        <v>0</v>
      </c>
      <c r="YV320">
        <v>0</v>
      </c>
      <c r="YW320">
        <v>0</v>
      </c>
      <c r="YX320">
        <v>0</v>
      </c>
      <c r="YY320">
        <v>0</v>
      </c>
      <c r="YZ320">
        <v>0</v>
      </c>
      <c r="ZA320">
        <v>0</v>
      </c>
      <c r="ZB320">
        <v>0</v>
      </c>
      <c r="ZC320">
        <v>0</v>
      </c>
      <c r="ZD320">
        <v>0</v>
      </c>
      <c r="ZE320">
        <v>1</v>
      </c>
      <c r="ZF320">
        <v>0</v>
      </c>
      <c r="ZG320">
        <v>0</v>
      </c>
      <c r="ZH320">
        <v>0</v>
      </c>
      <c r="ZI320">
        <v>0</v>
      </c>
      <c r="ZJ320">
        <v>1</v>
      </c>
      <c r="ZK320">
        <v>0</v>
      </c>
      <c r="ZL320">
        <v>0</v>
      </c>
      <c r="ZM320">
        <v>1</v>
      </c>
      <c r="ZN320">
        <v>1</v>
      </c>
      <c r="ZO320">
        <v>0</v>
      </c>
      <c r="ZP320">
        <v>0</v>
      </c>
      <c r="ZQ320">
        <v>0</v>
      </c>
      <c r="ZR320">
        <v>0</v>
      </c>
      <c r="ZS320">
        <v>0</v>
      </c>
      <c r="ZT320">
        <v>0</v>
      </c>
      <c r="ZU320">
        <v>0</v>
      </c>
      <c r="ZV320">
        <v>0</v>
      </c>
      <c r="ZW320">
        <v>0</v>
      </c>
      <c r="ZX320">
        <v>0</v>
      </c>
      <c r="ZY320">
        <v>0</v>
      </c>
      <c r="ZZ320">
        <v>0</v>
      </c>
      <c r="AAA320">
        <v>0</v>
      </c>
      <c r="AAB320">
        <v>0</v>
      </c>
      <c r="AAC320">
        <v>0</v>
      </c>
      <c r="AAD320">
        <v>1</v>
      </c>
      <c r="AAE320">
        <v>1</v>
      </c>
      <c r="AAF320">
        <v>0</v>
      </c>
      <c r="AAG320">
        <v>0</v>
      </c>
      <c r="AAH320">
        <v>0</v>
      </c>
      <c r="AAI320">
        <v>0</v>
      </c>
      <c r="AAJ320">
        <v>0</v>
      </c>
      <c r="AAK320">
        <v>0</v>
      </c>
      <c r="AAL320">
        <v>0</v>
      </c>
      <c r="AAM320">
        <v>0</v>
      </c>
      <c r="AAN320">
        <v>0</v>
      </c>
      <c r="AAO320">
        <v>0</v>
      </c>
      <c r="AAP320">
        <v>0</v>
      </c>
      <c r="AAQ320">
        <v>1</v>
      </c>
      <c r="AAR320">
        <v>0</v>
      </c>
      <c r="AAS320">
        <v>0</v>
      </c>
      <c r="AAT320">
        <v>0</v>
      </c>
      <c r="AAU320">
        <v>0</v>
      </c>
      <c r="AAV320">
        <v>0</v>
      </c>
      <c r="AAW320">
        <v>0</v>
      </c>
      <c r="AAX320">
        <v>0</v>
      </c>
      <c r="AAY320">
        <v>0</v>
      </c>
      <c r="AAZ320">
        <v>0</v>
      </c>
      <c r="ABA320">
        <v>0</v>
      </c>
      <c r="ABB320">
        <v>1</v>
      </c>
      <c r="ABC320">
        <v>0</v>
      </c>
      <c r="ABD320">
        <v>0</v>
      </c>
      <c r="ABE320">
        <v>0</v>
      </c>
      <c r="ABF320">
        <v>0</v>
      </c>
      <c r="ABG320">
        <v>1</v>
      </c>
      <c r="ABH320">
        <v>1</v>
      </c>
      <c r="ABI320">
        <v>0</v>
      </c>
      <c r="ABJ320">
        <v>1</v>
      </c>
      <c r="ABK320">
        <v>0</v>
      </c>
      <c r="ABL320">
        <v>0</v>
      </c>
      <c r="ABM320">
        <v>0</v>
      </c>
      <c r="ABN320">
        <v>0</v>
      </c>
      <c r="ABO320">
        <v>0</v>
      </c>
      <c r="ABP320">
        <v>0</v>
      </c>
      <c r="ABQ320">
        <v>0</v>
      </c>
      <c r="ABR320">
        <v>0</v>
      </c>
      <c r="ABS320">
        <v>1</v>
      </c>
      <c r="ABT320">
        <v>0</v>
      </c>
      <c r="ABU320">
        <v>0</v>
      </c>
      <c r="ABV320">
        <v>0</v>
      </c>
      <c r="ABW320">
        <v>0</v>
      </c>
      <c r="ABX320">
        <v>0</v>
      </c>
      <c r="ABY320">
        <v>0</v>
      </c>
      <c r="ABZ320">
        <v>0</v>
      </c>
      <c r="ACA320">
        <v>1</v>
      </c>
      <c r="ACB320">
        <v>0</v>
      </c>
      <c r="ACC320">
        <v>0</v>
      </c>
      <c r="ACD320">
        <v>0</v>
      </c>
      <c r="ACE320">
        <v>0</v>
      </c>
      <c r="ACF320">
        <v>0</v>
      </c>
      <c r="ACG320">
        <v>1</v>
      </c>
      <c r="ACH320">
        <v>0</v>
      </c>
      <c r="ACI320">
        <v>0</v>
      </c>
      <c r="ACJ320">
        <v>0</v>
      </c>
      <c r="ACK320">
        <v>0</v>
      </c>
      <c r="ACL320">
        <v>0</v>
      </c>
      <c r="ACM320">
        <v>0</v>
      </c>
      <c r="ACN320">
        <v>0</v>
      </c>
      <c r="ACO320">
        <v>0</v>
      </c>
      <c r="ACP320">
        <v>0</v>
      </c>
      <c r="ACQ320">
        <v>0</v>
      </c>
      <c r="ACR320">
        <v>1</v>
      </c>
      <c r="ACS320">
        <v>0</v>
      </c>
      <c r="ACT320">
        <v>0</v>
      </c>
      <c r="ACU320">
        <v>0</v>
      </c>
      <c r="ACV320">
        <v>0</v>
      </c>
      <c r="ACW320">
        <v>0</v>
      </c>
      <c r="ACX320">
        <v>0</v>
      </c>
      <c r="ACY320">
        <v>0</v>
      </c>
      <c r="ACZ320">
        <v>0</v>
      </c>
      <c r="ADA320">
        <v>0</v>
      </c>
      <c r="ADB320">
        <v>0</v>
      </c>
      <c r="ADC320">
        <v>0</v>
      </c>
      <c r="ADD320">
        <v>0</v>
      </c>
      <c r="ADE320">
        <v>0</v>
      </c>
      <c r="ADF320">
        <v>0</v>
      </c>
      <c r="ADG320">
        <v>0</v>
      </c>
      <c r="ADH320">
        <v>1</v>
      </c>
      <c r="ADI320">
        <v>0</v>
      </c>
      <c r="ADJ320">
        <v>1</v>
      </c>
      <c r="ADK320">
        <v>0</v>
      </c>
      <c r="ADL320">
        <v>0</v>
      </c>
      <c r="ADM320">
        <v>0</v>
      </c>
      <c r="ADN320">
        <v>0</v>
      </c>
      <c r="ADO320">
        <v>0</v>
      </c>
      <c r="ADP320">
        <v>0</v>
      </c>
      <c r="ADQ320">
        <v>0</v>
      </c>
      <c r="ADR320">
        <v>0</v>
      </c>
      <c r="ADS320">
        <v>0</v>
      </c>
      <c r="ADT320">
        <v>0</v>
      </c>
      <c r="ADU320">
        <v>0</v>
      </c>
      <c r="ADV320">
        <v>0</v>
      </c>
      <c r="ADW320">
        <v>0</v>
      </c>
      <c r="ADX320">
        <v>0</v>
      </c>
      <c r="ADY320">
        <v>0</v>
      </c>
      <c r="ADZ320">
        <v>0</v>
      </c>
      <c r="AEA320">
        <v>0</v>
      </c>
      <c r="AEB320">
        <v>0</v>
      </c>
      <c r="AEC320">
        <v>0</v>
      </c>
      <c r="AED320">
        <v>0</v>
      </c>
      <c r="AEE320">
        <v>0</v>
      </c>
      <c r="AEF320">
        <v>0</v>
      </c>
      <c r="AEG320">
        <v>0</v>
      </c>
      <c r="AEH320">
        <v>0</v>
      </c>
      <c r="AEI320">
        <v>0</v>
      </c>
      <c r="AEJ320">
        <v>0</v>
      </c>
      <c r="AEK320">
        <v>0</v>
      </c>
      <c r="AEL320">
        <v>0</v>
      </c>
      <c r="AEM320">
        <v>0</v>
      </c>
      <c r="AEN320">
        <v>0</v>
      </c>
      <c r="AEO320">
        <v>0</v>
      </c>
      <c r="AEP320">
        <v>0</v>
      </c>
      <c r="AEQ320">
        <v>0</v>
      </c>
      <c r="AER320">
        <v>0</v>
      </c>
      <c r="AES320">
        <v>0</v>
      </c>
      <c r="AET320">
        <v>1</v>
      </c>
      <c r="AEU320">
        <v>0</v>
      </c>
      <c r="AEV320">
        <v>0</v>
      </c>
      <c r="AEW320">
        <v>0</v>
      </c>
      <c r="AEX320">
        <v>0</v>
      </c>
      <c r="AEY320">
        <v>1</v>
      </c>
      <c r="AEZ320">
        <v>0</v>
      </c>
      <c r="AFA320">
        <v>0</v>
      </c>
      <c r="AFB320">
        <v>0</v>
      </c>
      <c r="AFC320">
        <v>0</v>
      </c>
      <c r="AFD320">
        <v>0</v>
      </c>
      <c r="AFE320">
        <v>0</v>
      </c>
      <c r="AFF320">
        <v>0</v>
      </c>
      <c r="AFG320">
        <v>0</v>
      </c>
      <c r="AFH320">
        <v>0</v>
      </c>
      <c r="AFI320">
        <v>0</v>
      </c>
      <c r="AFJ320">
        <v>0</v>
      </c>
      <c r="AFK320">
        <v>0</v>
      </c>
      <c r="AFL320">
        <v>0</v>
      </c>
      <c r="AFM320">
        <v>0</v>
      </c>
      <c r="AFN320">
        <v>0</v>
      </c>
      <c r="AFO320">
        <v>0</v>
      </c>
      <c r="AFP320">
        <v>0</v>
      </c>
      <c r="AFQ320">
        <v>0</v>
      </c>
      <c r="AFR320">
        <v>0</v>
      </c>
      <c r="AFS320">
        <v>0</v>
      </c>
      <c r="AFT320">
        <v>0</v>
      </c>
      <c r="AFU320">
        <v>0</v>
      </c>
      <c r="AFV320">
        <v>0</v>
      </c>
      <c r="AFW320">
        <v>0</v>
      </c>
      <c r="AFX320">
        <v>0</v>
      </c>
      <c r="AFY320">
        <v>0</v>
      </c>
      <c r="AFZ320">
        <v>0</v>
      </c>
      <c r="AGA320">
        <v>0</v>
      </c>
      <c r="AGB320">
        <v>0</v>
      </c>
      <c r="AGC320">
        <v>0</v>
      </c>
      <c r="AGD320">
        <v>0</v>
      </c>
      <c r="AGE320">
        <v>0</v>
      </c>
      <c r="AGF320">
        <v>0</v>
      </c>
      <c r="AGG320">
        <v>0</v>
      </c>
      <c r="AGH320">
        <v>0</v>
      </c>
      <c r="AGI320">
        <v>1</v>
      </c>
      <c r="AGJ320">
        <v>0</v>
      </c>
      <c r="AGK320">
        <v>0</v>
      </c>
      <c r="AGL320">
        <v>0</v>
      </c>
      <c r="AGM320">
        <v>0</v>
      </c>
      <c r="AGN320">
        <v>0</v>
      </c>
      <c r="AGO320">
        <v>0</v>
      </c>
      <c r="AGP320">
        <v>0</v>
      </c>
      <c r="AGQ320">
        <v>0</v>
      </c>
      <c r="AGR320">
        <v>0</v>
      </c>
      <c r="AGS320">
        <v>0</v>
      </c>
      <c r="AGT320">
        <v>0</v>
      </c>
      <c r="AGU320">
        <v>0</v>
      </c>
      <c r="AGV320">
        <v>0</v>
      </c>
      <c r="AGW320">
        <v>1</v>
      </c>
      <c r="AGX320">
        <v>0</v>
      </c>
      <c r="AGY320">
        <v>0</v>
      </c>
      <c r="AGZ320">
        <v>0</v>
      </c>
      <c r="AHA320">
        <v>0</v>
      </c>
      <c r="AHB320">
        <v>0</v>
      </c>
      <c r="AHC320">
        <v>0</v>
      </c>
      <c r="AHD320">
        <v>0</v>
      </c>
      <c r="AHE320">
        <v>0</v>
      </c>
      <c r="AHF320">
        <v>0</v>
      </c>
      <c r="AHG320">
        <v>0</v>
      </c>
      <c r="AHH320">
        <v>0</v>
      </c>
      <c r="AHI320">
        <v>0</v>
      </c>
      <c r="AHJ320">
        <v>0</v>
      </c>
      <c r="AHK320">
        <v>0</v>
      </c>
      <c r="AHL320">
        <v>0</v>
      </c>
      <c r="AHM320">
        <v>0</v>
      </c>
      <c r="AHN320">
        <v>0</v>
      </c>
      <c r="AHO320">
        <v>0</v>
      </c>
      <c r="AHP320">
        <v>0</v>
      </c>
      <c r="AHQ320">
        <v>1</v>
      </c>
      <c r="AHR320">
        <v>0</v>
      </c>
      <c r="AHS320">
        <v>0</v>
      </c>
      <c r="AHT320">
        <v>0</v>
      </c>
      <c r="AHU320">
        <v>0</v>
      </c>
      <c r="AHV320">
        <v>0</v>
      </c>
      <c r="AHW320">
        <v>0</v>
      </c>
      <c r="AHX320">
        <v>0</v>
      </c>
      <c r="AHY320">
        <v>0</v>
      </c>
      <c r="AHZ320">
        <v>0</v>
      </c>
      <c r="AIA320">
        <v>0</v>
      </c>
      <c r="AIB320">
        <v>0</v>
      </c>
      <c r="AIC320">
        <v>0</v>
      </c>
      <c r="AID320">
        <v>0</v>
      </c>
      <c r="AIE320">
        <v>0</v>
      </c>
      <c r="AIF320">
        <v>0</v>
      </c>
      <c r="AIG320">
        <v>0</v>
      </c>
      <c r="AIH320">
        <v>0</v>
      </c>
      <c r="AII320">
        <v>0</v>
      </c>
      <c r="AIJ320">
        <v>0</v>
      </c>
      <c r="AIK320">
        <v>0</v>
      </c>
      <c r="AIL320">
        <v>0</v>
      </c>
      <c r="AIM320">
        <v>0</v>
      </c>
      <c r="AIN320">
        <v>0</v>
      </c>
      <c r="AIO320">
        <v>0</v>
      </c>
      <c r="AIP320">
        <v>1</v>
      </c>
      <c r="AIQ320">
        <v>1</v>
      </c>
      <c r="AIR320">
        <v>0</v>
      </c>
      <c r="AIS320">
        <v>0</v>
      </c>
      <c r="AIT320">
        <v>0</v>
      </c>
      <c r="AIU320">
        <v>1</v>
      </c>
      <c r="AIV320">
        <v>0</v>
      </c>
      <c r="AIW320">
        <v>0</v>
      </c>
      <c r="AIX320">
        <v>0</v>
      </c>
      <c r="AIY320">
        <v>0</v>
      </c>
      <c r="AIZ320">
        <v>0</v>
      </c>
      <c r="AJA320">
        <v>0</v>
      </c>
      <c r="AJB320">
        <v>0</v>
      </c>
      <c r="AJC320">
        <v>0</v>
      </c>
      <c r="AJD320">
        <v>0</v>
      </c>
      <c r="AJE320">
        <v>0</v>
      </c>
      <c r="AJF320">
        <v>0</v>
      </c>
      <c r="AJG320">
        <v>0</v>
      </c>
      <c r="AJH320">
        <v>0</v>
      </c>
      <c r="AJI320">
        <v>0</v>
      </c>
      <c r="AJJ320">
        <v>0</v>
      </c>
      <c r="AJK320">
        <v>0</v>
      </c>
      <c r="AJL320">
        <v>0</v>
      </c>
      <c r="AJM320">
        <v>0</v>
      </c>
      <c r="AJN320">
        <v>0</v>
      </c>
      <c r="AJO320">
        <v>0</v>
      </c>
      <c r="AJP320">
        <v>0</v>
      </c>
      <c r="AJQ320">
        <v>1</v>
      </c>
      <c r="AJR320">
        <v>0</v>
      </c>
      <c r="AJS320">
        <v>0</v>
      </c>
      <c r="AJT320">
        <v>0</v>
      </c>
      <c r="AJU320">
        <v>0</v>
      </c>
      <c r="AJV320">
        <v>0</v>
      </c>
      <c r="AJW320">
        <v>0</v>
      </c>
      <c r="AJX320">
        <v>0</v>
      </c>
      <c r="AJY320">
        <v>1</v>
      </c>
      <c r="AJZ320">
        <v>0</v>
      </c>
      <c r="AKA320">
        <v>0</v>
      </c>
      <c r="AKB320">
        <v>0</v>
      </c>
      <c r="AKC320">
        <v>0</v>
      </c>
      <c r="AKD320">
        <v>0</v>
      </c>
      <c r="AKE320">
        <v>0</v>
      </c>
      <c r="AKF320">
        <v>0</v>
      </c>
      <c r="AKG320">
        <v>0</v>
      </c>
      <c r="AKH320">
        <v>0</v>
      </c>
      <c r="AKI320">
        <v>0</v>
      </c>
      <c r="AKJ320">
        <v>0</v>
      </c>
      <c r="AKK320">
        <v>0</v>
      </c>
      <c r="AKL320">
        <v>0</v>
      </c>
      <c r="AKM320">
        <v>0</v>
      </c>
      <c r="AKN320">
        <v>0</v>
      </c>
      <c r="AKO320">
        <v>0</v>
      </c>
      <c r="AKP320">
        <v>0</v>
      </c>
      <c r="AKQ320">
        <v>0</v>
      </c>
      <c r="AKR320">
        <v>0</v>
      </c>
      <c r="AKS320">
        <v>0</v>
      </c>
      <c r="AKT320">
        <v>0</v>
      </c>
      <c r="AKU320">
        <v>0</v>
      </c>
      <c r="AKV320">
        <v>0</v>
      </c>
      <c r="AKW320">
        <v>0</v>
      </c>
      <c r="AKX320">
        <v>0</v>
      </c>
      <c r="AKY320">
        <v>0</v>
      </c>
      <c r="AKZ320">
        <v>0</v>
      </c>
      <c r="ALA320">
        <v>0</v>
      </c>
      <c r="ALB320">
        <v>0</v>
      </c>
      <c r="ALC320">
        <v>0</v>
      </c>
      <c r="ALD320">
        <v>0</v>
      </c>
      <c r="ALE320">
        <v>0</v>
      </c>
      <c r="ALF320">
        <v>0</v>
      </c>
      <c r="ALG320">
        <v>0</v>
      </c>
      <c r="ALH320">
        <v>0</v>
      </c>
      <c r="ALI320">
        <v>0</v>
      </c>
      <c r="ALJ320">
        <v>0</v>
      </c>
      <c r="ALK320">
        <v>0</v>
      </c>
      <c r="ALL320">
        <v>0</v>
      </c>
      <c r="ALM320">
        <v>1</v>
      </c>
      <c r="ALN320">
        <v>0</v>
      </c>
      <c r="ALO320">
        <v>0</v>
      </c>
      <c r="ALP320">
        <v>0</v>
      </c>
      <c r="ALQ320">
        <v>0</v>
      </c>
      <c r="ALR320">
        <v>0</v>
      </c>
      <c r="ALS320">
        <v>0</v>
      </c>
      <c r="ALT320">
        <v>0</v>
      </c>
      <c r="ALU320">
        <v>1</v>
      </c>
      <c r="ALV320">
        <v>0</v>
      </c>
      <c r="ALW320">
        <v>0</v>
      </c>
      <c r="ALX320">
        <v>0</v>
      </c>
      <c r="ALY320">
        <v>0</v>
      </c>
      <c r="ALZ320">
        <v>0</v>
      </c>
      <c r="AMA320">
        <v>0</v>
      </c>
      <c r="AMB320">
        <v>0</v>
      </c>
      <c r="AMC320">
        <v>0</v>
      </c>
      <c r="AMD320">
        <v>0</v>
      </c>
      <c r="AME320">
        <v>0</v>
      </c>
      <c r="AMF320">
        <v>0</v>
      </c>
      <c r="AMG320">
        <v>0</v>
      </c>
      <c r="AMH320">
        <v>0</v>
      </c>
      <c r="AMI320">
        <v>0</v>
      </c>
      <c r="AMJ320">
        <v>0</v>
      </c>
      <c r="AMK320">
        <v>0</v>
      </c>
      <c r="AML320">
        <v>0</v>
      </c>
      <c r="AMM320">
        <v>0</v>
      </c>
      <c r="AMN320">
        <v>0</v>
      </c>
      <c r="AMO320">
        <v>0</v>
      </c>
      <c r="AMP320">
        <v>1</v>
      </c>
      <c r="AMQ320">
        <v>0</v>
      </c>
      <c r="AMR320">
        <v>0</v>
      </c>
      <c r="AMS320">
        <v>0</v>
      </c>
      <c r="AMT320">
        <v>0</v>
      </c>
      <c r="AMU320">
        <v>0</v>
      </c>
      <c r="AMV320">
        <v>0</v>
      </c>
      <c r="AMW320">
        <v>0</v>
      </c>
      <c r="AMX320">
        <v>0</v>
      </c>
      <c r="AMY320">
        <v>0</v>
      </c>
      <c r="AMZ320">
        <v>0</v>
      </c>
      <c r="ANA320">
        <v>0</v>
      </c>
      <c r="ANB320">
        <v>0</v>
      </c>
      <c r="ANC320">
        <v>0</v>
      </c>
      <c r="AND320">
        <v>0</v>
      </c>
      <c r="ANE320">
        <v>0</v>
      </c>
      <c r="ANF320">
        <v>0</v>
      </c>
      <c r="ANG320">
        <v>0</v>
      </c>
      <c r="ANH320">
        <v>0</v>
      </c>
      <c r="ANI320">
        <v>0</v>
      </c>
      <c r="ANJ320">
        <v>0</v>
      </c>
      <c r="ANK320">
        <v>0</v>
      </c>
      <c r="ANL320">
        <v>0</v>
      </c>
      <c r="ANM320">
        <v>0</v>
      </c>
      <c r="ANN320">
        <v>0</v>
      </c>
      <c r="ANO320">
        <v>1</v>
      </c>
      <c r="ANP320">
        <v>0</v>
      </c>
      <c r="ANQ320">
        <v>0</v>
      </c>
      <c r="ANR320">
        <v>0</v>
      </c>
      <c r="ANS320">
        <v>0</v>
      </c>
      <c r="ANT320">
        <v>0</v>
      </c>
      <c r="ANU320">
        <v>1</v>
      </c>
      <c r="ANV320">
        <v>1</v>
      </c>
      <c r="ANW320">
        <v>0</v>
      </c>
      <c r="ANX320">
        <v>0</v>
      </c>
      <c r="ANY320">
        <v>0</v>
      </c>
      <c r="ANZ320">
        <v>0</v>
      </c>
      <c r="AOA320">
        <v>0</v>
      </c>
      <c r="AOB320">
        <v>0</v>
      </c>
      <c r="AOC320">
        <v>0</v>
      </c>
      <c r="AOD320">
        <v>0</v>
      </c>
      <c r="AOE320">
        <v>0</v>
      </c>
      <c r="AOF320">
        <v>0</v>
      </c>
      <c r="AOG320">
        <v>0</v>
      </c>
      <c r="AOH320">
        <v>0</v>
      </c>
      <c r="AOI320">
        <v>0</v>
      </c>
      <c r="AOJ320">
        <v>0</v>
      </c>
      <c r="AOK320">
        <v>0</v>
      </c>
      <c r="AOL320">
        <v>0</v>
      </c>
      <c r="AOM320">
        <v>1</v>
      </c>
      <c r="AON320">
        <v>0</v>
      </c>
      <c r="AOO320">
        <v>0</v>
      </c>
      <c r="AOP320">
        <v>0</v>
      </c>
      <c r="AOQ320">
        <v>0</v>
      </c>
      <c r="AOR320">
        <v>0</v>
      </c>
      <c r="AOS320">
        <v>0</v>
      </c>
      <c r="AOT320">
        <v>0</v>
      </c>
      <c r="AOU320">
        <v>1</v>
      </c>
      <c r="AOV320">
        <v>0</v>
      </c>
      <c r="AOW320">
        <v>0</v>
      </c>
      <c r="AOX320">
        <v>0</v>
      </c>
      <c r="AOY320">
        <v>0</v>
      </c>
      <c r="AOZ320">
        <v>0</v>
      </c>
      <c r="APA320">
        <v>0</v>
      </c>
      <c r="APB320">
        <v>0</v>
      </c>
      <c r="APC320">
        <v>0</v>
      </c>
      <c r="APD320">
        <v>0</v>
      </c>
      <c r="APE320">
        <v>0</v>
      </c>
      <c r="APF320">
        <v>0</v>
      </c>
      <c r="APG320">
        <v>0</v>
      </c>
      <c r="APH320">
        <v>0</v>
      </c>
      <c r="API320">
        <v>0</v>
      </c>
      <c r="APJ320">
        <v>0</v>
      </c>
      <c r="APK320">
        <v>0</v>
      </c>
      <c r="APL320">
        <v>0</v>
      </c>
      <c r="APM320">
        <v>0</v>
      </c>
      <c r="APN320">
        <v>0</v>
      </c>
      <c r="APO320">
        <v>0</v>
      </c>
      <c r="APP320">
        <v>0</v>
      </c>
      <c r="APQ320">
        <v>0</v>
      </c>
      <c r="APR320">
        <v>0</v>
      </c>
      <c r="APS320">
        <v>0</v>
      </c>
      <c r="APT320">
        <v>0</v>
      </c>
      <c r="APU320">
        <v>0</v>
      </c>
      <c r="APV320">
        <v>0</v>
      </c>
      <c r="APW320">
        <v>0</v>
      </c>
      <c r="APX320">
        <v>0</v>
      </c>
      <c r="APY320">
        <v>0</v>
      </c>
      <c r="APZ320">
        <v>0</v>
      </c>
      <c r="AQA320">
        <v>0</v>
      </c>
      <c r="AQB320">
        <v>0</v>
      </c>
      <c r="AQC320">
        <v>1</v>
      </c>
      <c r="AQD320">
        <v>0</v>
      </c>
      <c r="AQE320">
        <v>0</v>
      </c>
      <c r="AQF320">
        <v>0</v>
      </c>
      <c r="AQG320">
        <v>0</v>
      </c>
      <c r="AQH320">
        <v>0</v>
      </c>
      <c r="AQI320">
        <v>0</v>
      </c>
      <c r="AQJ320">
        <v>0</v>
      </c>
      <c r="AQK320">
        <v>0</v>
      </c>
      <c r="AQL320">
        <v>0</v>
      </c>
      <c r="AQM320">
        <v>0</v>
      </c>
      <c r="AQN320">
        <v>0</v>
      </c>
      <c r="AQO320">
        <v>0</v>
      </c>
      <c r="AQP320">
        <v>0</v>
      </c>
      <c r="AQQ320">
        <v>0</v>
      </c>
      <c r="AQR320">
        <v>0</v>
      </c>
      <c r="AQS320">
        <v>0</v>
      </c>
      <c r="AQT320">
        <v>0</v>
      </c>
      <c r="AQU320">
        <v>0</v>
      </c>
      <c r="AQV320">
        <v>0</v>
      </c>
      <c r="AQW320">
        <v>0</v>
      </c>
      <c r="AQX320">
        <v>0</v>
      </c>
      <c r="AQY320">
        <v>0</v>
      </c>
      <c r="AQZ320">
        <v>0</v>
      </c>
      <c r="ARA320">
        <v>1</v>
      </c>
      <c r="ARB320">
        <v>0</v>
      </c>
      <c r="ARC320">
        <v>0</v>
      </c>
      <c r="ARD320">
        <v>0</v>
      </c>
      <c r="ARE320">
        <v>0</v>
      </c>
      <c r="ARF320">
        <v>0</v>
      </c>
      <c r="ARG320">
        <v>0</v>
      </c>
      <c r="ARH320">
        <v>0</v>
      </c>
      <c r="ARI320">
        <v>0</v>
      </c>
      <c r="ARJ320">
        <v>0</v>
      </c>
      <c r="ARK320">
        <v>0</v>
      </c>
      <c r="ARL320">
        <v>0</v>
      </c>
      <c r="ARM320">
        <v>0</v>
      </c>
      <c r="ARN320">
        <v>0</v>
      </c>
      <c r="ARO320">
        <v>0</v>
      </c>
      <c r="ARP320">
        <v>0</v>
      </c>
      <c r="ARQ320">
        <v>0</v>
      </c>
      <c r="ARR320">
        <v>0</v>
      </c>
      <c r="ARS320">
        <v>0</v>
      </c>
      <c r="ART320">
        <v>1</v>
      </c>
      <c r="ARU320">
        <v>0</v>
      </c>
      <c r="ARV320">
        <v>0</v>
      </c>
      <c r="ARW320">
        <v>0</v>
      </c>
      <c r="ARX320">
        <v>0</v>
      </c>
      <c r="ARY320">
        <v>0</v>
      </c>
      <c r="ARZ320">
        <v>0</v>
      </c>
      <c r="ASA320">
        <v>0</v>
      </c>
      <c r="ASB320">
        <v>0</v>
      </c>
      <c r="ASC320">
        <v>0</v>
      </c>
      <c r="ASD320">
        <v>0</v>
      </c>
      <c r="ASE320">
        <v>1</v>
      </c>
      <c r="ASF320">
        <v>0</v>
      </c>
      <c r="ASG320">
        <v>0</v>
      </c>
      <c r="ASH320">
        <v>0</v>
      </c>
      <c r="ASI320">
        <v>0</v>
      </c>
      <c r="ASJ320">
        <v>0</v>
      </c>
      <c r="ASK320">
        <v>0</v>
      </c>
      <c r="ASL320">
        <v>0</v>
      </c>
      <c r="ASM320">
        <v>0</v>
      </c>
      <c r="ASN320">
        <v>0</v>
      </c>
      <c r="ASO320">
        <v>0</v>
      </c>
      <c r="ASP320">
        <v>0</v>
      </c>
      <c r="ASQ320">
        <v>0</v>
      </c>
      <c r="ASR320">
        <v>0</v>
      </c>
      <c r="ASS320">
        <v>0</v>
      </c>
      <c r="AST320">
        <v>0</v>
      </c>
      <c r="ASU320">
        <v>0</v>
      </c>
      <c r="ASV320">
        <v>0</v>
      </c>
      <c r="ASW320">
        <v>0</v>
      </c>
      <c r="ASX320">
        <v>0</v>
      </c>
      <c r="ASY320">
        <v>0</v>
      </c>
      <c r="ASZ320">
        <v>0</v>
      </c>
      <c r="ATA320">
        <v>0</v>
      </c>
      <c r="ATB320">
        <v>0</v>
      </c>
      <c r="ATC320">
        <v>0</v>
      </c>
      <c r="ATD320">
        <v>0</v>
      </c>
      <c r="ATE320">
        <v>0</v>
      </c>
      <c r="ATF320">
        <v>0</v>
      </c>
      <c r="ATG320">
        <v>0</v>
      </c>
      <c r="ATH320">
        <v>0</v>
      </c>
      <c r="ATI320">
        <v>0</v>
      </c>
      <c r="ATJ320">
        <v>0</v>
      </c>
      <c r="ATK320">
        <v>1</v>
      </c>
      <c r="ATL320">
        <v>0</v>
      </c>
      <c r="ATM320">
        <v>0</v>
      </c>
      <c r="ATN320">
        <v>0</v>
      </c>
      <c r="ATO320">
        <v>0</v>
      </c>
      <c r="ATP320">
        <v>0</v>
      </c>
      <c r="ATQ320">
        <v>0</v>
      </c>
      <c r="ATR320">
        <v>0</v>
      </c>
      <c r="ATS320">
        <v>0</v>
      </c>
      <c r="ATT320">
        <v>0</v>
      </c>
      <c r="ATU320">
        <v>0</v>
      </c>
      <c r="ATV320">
        <v>0</v>
      </c>
      <c r="ATW320">
        <v>0</v>
      </c>
      <c r="ATX320">
        <v>0</v>
      </c>
      <c r="ATY320">
        <v>0</v>
      </c>
      <c r="ATZ320">
        <v>0</v>
      </c>
      <c r="AUA320">
        <v>0</v>
      </c>
      <c r="AUB320">
        <v>0</v>
      </c>
      <c r="AUC320">
        <v>0</v>
      </c>
      <c r="AUD320">
        <v>0</v>
      </c>
      <c r="AUE320">
        <v>0</v>
      </c>
      <c r="AUF320">
        <v>0</v>
      </c>
      <c r="AUG320">
        <v>0</v>
      </c>
      <c r="AUH320">
        <v>0</v>
      </c>
      <c r="AUI320">
        <v>0</v>
      </c>
      <c r="AUJ320">
        <v>0</v>
      </c>
      <c r="AUK320">
        <v>0</v>
      </c>
      <c r="AUL320">
        <v>0</v>
      </c>
      <c r="AUM320">
        <v>0</v>
      </c>
      <c r="AUN320">
        <v>0</v>
      </c>
      <c r="AUO320">
        <v>0</v>
      </c>
      <c r="AUP320">
        <v>0</v>
      </c>
      <c r="AUQ320">
        <v>0</v>
      </c>
      <c r="AUR320">
        <v>0</v>
      </c>
      <c r="AUS320">
        <v>0</v>
      </c>
      <c r="AUT320">
        <v>0</v>
      </c>
      <c r="AUU320">
        <v>0</v>
      </c>
      <c r="AUV320">
        <v>0</v>
      </c>
      <c r="AUW320">
        <v>0</v>
      </c>
      <c r="AUX320">
        <v>0</v>
      </c>
      <c r="AUY320">
        <v>0</v>
      </c>
      <c r="AUZ320">
        <v>0</v>
      </c>
      <c r="AVA320">
        <v>0</v>
      </c>
      <c r="AVB320">
        <v>0</v>
      </c>
      <c r="AVC320">
        <v>1</v>
      </c>
      <c r="AVD320">
        <v>0</v>
      </c>
      <c r="AVE320">
        <v>0</v>
      </c>
      <c r="AVF320">
        <v>0</v>
      </c>
      <c r="AVG320">
        <v>0</v>
      </c>
      <c r="AVH320">
        <v>0</v>
      </c>
      <c r="AVI320">
        <v>0</v>
      </c>
      <c r="AVJ320">
        <v>0</v>
      </c>
      <c r="AVK320">
        <v>0</v>
      </c>
      <c r="AVL320">
        <v>0</v>
      </c>
      <c r="AVM320">
        <v>0</v>
      </c>
      <c r="AVN320">
        <v>0</v>
      </c>
      <c r="AVO320">
        <v>0</v>
      </c>
      <c r="AVP320">
        <v>0</v>
      </c>
      <c r="AVQ320">
        <v>0</v>
      </c>
      <c r="AVR320">
        <v>0</v>
      </c>
      <c r="AVS320">
        <v>0</v>
      </c>
      <c r="AVT320">
        <v>0</v>
      </c>
      <c r="AVU320">
        <v>0</v>
      </c>
      <c r="AVV320">
        <v>0</v>
      </c>
      <c r="AVW320">
        <v>0</v>
      </c>
      <c r="AVX320">
        <v>0</v>
      </c>
      <c r="AVY320">
        <v>0</v>
      </c>
      <c r="AVZ320">
        <v>0</v>
      </c>
      <c r="AWA320">
        <v>0</v>
      </c>
      <c r="AWB320">
        <v>0</v>
      </c>
      <c r="AWC320">
        <v>0</v>
      </c>
      <c r="AWD320">
        <v>1</v>
      </c>
      <c r="AWE320">
        <v>0</v>
      </c>
      <c r="AWF320">
        <v>0</v>
      </c>
      <c r="AWG320">
        <v>0</v>
      </c>
      <c r="AWH320">
        <v>0</v>
      </c>
      <c r="AWI320">
        <v>0</v>
      </c>
      <c r="AWJ320">
        <v>0</v>
      </c>
      <c r="AWK320">
        <v>0</v>
      </c>
      <c r="AWL320">
        <v>0</v>
      </c>
      <c r="AWM320">
        <v>0</v>
      </c>
      <c r="AWN320">
        <v>0</v>
      </c>
      <c r="AWO320" s="16">
        <v>7</v>
      </c>
    </row>
    <row r="321" spans="1:1289" x14ac:dyDescent="0.25">
      <c r="A321">
        <v>2000</v>
      </c>
      <c r="B321">
        <v>1</v>
      </c>
      <c r="C321">
        <v>1</v>
      </c>
      <c r="D321">
        <v>1</v>
      </c>
      <c r="E321">
        <v>1</v>
      </c>
      <c r="F321">
        <v>1</v>
      </c>
      <c r="G321">
        <v>1</v>
      </c>
      <c r="H321">
        <v>1</v>
      </c>
      <c r="I321">
        <v>1</v>
      </c>
      <c r="J321">
        <v>1</v>
      </c>
      <c r="K321">
        <v>1</v>
      </c>
      <c r="L321">
        <v>1</v>
      </c>
      <c r="M321">
        <v>1</v>
      </c>
      <c r="N321">
        <v>0</v>
      </c>
      <c r="O321">
        <v>0</v>
      </c>
      <c r="P321">
        <v>1</v>
      </c>
      <c r="Q321">
        <v>1</v>
      </c>
      <c r="R321">
        <v>1</v>
      </c>
      <c r="S321">
        <v>1</v>
      </c>
      <c r="T321">
        <v>0</v>
      </c>
      <c r="U321">
        <v>1</v>
      </c>
      <c r="V321">
        <v>1</v>
      </c>
      <c r="W321">
        <v>1</v>
      </c>
      <c r="X321">
        <v>0</v>
      </c>
      <c r="Y321">
        <v>1</v>
      </c>
      <c r="Z321">
        <v>1</v>
      </c>
      <c r="AA321">
        <v>1</v>
      </c>
      <c r="AB321">
        <v>1</v>
      </c>
      <c r="AC321">
        <v>1</v>
      </c>
      <c r="AD321">
        <v>1</v>
      </c>
      <c r="AE321">
        <v>1</v>
      </c>
      <c r="AF321">
        <v>1</v>
      </c>
      <c r="AG321">
        <v>0</v>
      </c>
      <c r="AH321">
        <v>1</v>
      </c>
      <c r="AI321">
        <v>1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1</v>
      </c>
      <c r="AP321">
        <v>0</v>
      </c>
      <c r="AQ321">
        <v>0</v>
      </c>
      <c r="AR321">
        <v>1</v>
      </c>
      <c r="AS321">
        <v>0</v>
      </c>
      <c r="AT321">
        <v>1</v>
      </c>
      <c r="AU321">
        <v>1</v>
      </c>
      <c r="AV321">
        <v>1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1</v>
      </c>
      <c r="BC321">
        <v>0</v>
      </c>
      <c r="BD321">
        <v>0</v>
      </c>
      <c r="BE321">
        <v>0</v>
      </c>
      <c r="BF321">
        <v>1</v>
      </c>
      <c r="BG321">
        <v>1</v>
      </c>
      <c r="BH321">
        <v>1</v>
      </c>
      <c r="BI321">
        <v>0</v>
      </c>
      <c r="BJ321">
        <v>0</v>
      </c>
      <c r="BK321">
        <v>1</v>
      </c>
      <c r="BL321">
        <v>1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0</v>
      </c>
      <c r="BU321">
        <v>1</v>
      </c>
      <c r="BV321">
        <v>0</v>
      </c>
      <c r="BW321">
        <v>1</v>
      </c>
      <c r="BX321">
        <v>1</v>
      </c>
      <c r="BY321">
        <v>1</v>
      </c>
      <c r="BZ321">
        <v>0</v>
      </c>
      <c r="CA321">
        <v>0</v>
      </c>
      <c r="CB321">
        <v>1</v>
      </c>
      <c r="CC321">
        <v>0</v>
      </c>
      <c r="CD321">
        <v>0</v>
      </c>
      <c r="CE321">
        <v>1</v>
      </c>
      <c r="CF321">
        <v>1</v>
      </c>
      <c r="CG321">
        <v>1</v>
      </c>
      <c r="CH321">
        <v>1</v>
      </c>
      <c r="CI321">
        <v>1</v>
      </c>
      <c r="CJ321">
        <v>1</v>
      </c>
      <c r="CK321">
        <v>1</v>
      </c>
      <c r="CL321">
        <v>0</v>
      </c>
      <c r="CM321">
        <v>0</v>
      </c>
      <c r="CN321">
        <v>0</v>
      </c>
      <c r="CO321">
        <v>1</v>
      </c>
      <c r="CP321">
        <v>0</v>
      </c>
      <c r="CQ321">
        <v>0</v>
      </c>
      <c r="CR321">
        <v>1</v>
      </c>
      <c r="CS321">
        <v>0</v>
      </c>
      <c r="CT321">
        <v>1</v>
      </c>
      <c r="CU321">
        <v>1</v>
      </c>
      <c r="CV321">
        <v>0</v>
      </c>
      <c r="CW321">
        <v>0</v>
      </c>
      <c r="CX321">
        <v>0</v>
      </c>
      <c r="CY321">
        <v>1</v>
      </c>
      <c r="CZ321">
        <v>0</v>
      </c>
      <c r="DA321">
        <v>0</v>
      </c>
      <c r="DB321">
        <v>1</v>
      </c>
      <c r="DC321">
        <v>0</v>
      </c>
      <c r="DD321">
        <v>0</v>
      </c>
      <c r="DE321">
        <v>0</v>
      </c>
      <c r="DF321">
        <v>0</v>
      </c>
      <c r="DG321">
        <v>1</v>
      </c>
      <c r="DH321">
        <v>1</v>
      </c>
      <c r="DI321">
        <v>0</v>
      </c>
      <c r="DJ321">
        <v>0</v>
      </c>
      <c r="DK321">
        <v>1</v>
      </c>
      <c r="DL321">
        <v>1</v>
      </c>
      <c r="DM321">
        <v>1</v>
      </c>
      <c r="DN321">
        <v>0</v>
      </c>
      <c r="DO321">
        <v>0</v>
      </c>
      <c r="DP321">
        <v>0</v>
      </c>
      <c r="DQ321">
        <v>1</v>
      </c>
      <c r="DR321">
        <v>1</v>
      </c>
      <c r="DS321">
        <v>0</v>
      </c>
      <c r="DT321">
        <v>1</v>
      </c>
      <c r="DU321">
        <v>0</v>
      </c>
      <c r="DV321">
        <v>1</v>
      </c>
      <c r="DW321">
        <v>0</v>
      </c>
      <c r="DX321">
        <v>0</v>
      </c>
      <c r="DY321">
        <v>0</v>
      </c>
      <c r="DZ321">
        <v>1</v>
      </c>
      <c r="EA321">
        <v>0</v>
      </c>
      <c r="EB321">
        <v>0</v>
      </c>
      <c r="EC321">
        <v>0</v>
      </c>
      <c r="ED321">
        <v>0</v>
      </c>
      <c r="EE321">
        <v>1</v>
      </c>
      <c r="EF321">
        <v>1</v>
      </c>
      <c r="EG321">
        <v>0</v>
      </c>
      <c r="EH321">
        <v>0</v>
      </c>
      <c r="EI321">
        <v>0</v>
      </c>
      <c r="EJ321">
        <v>1</v>
      </c>
      <c r="EK321">
        <v>1</v>
      </c>
      <c r="EL321">
        <v>1</v>
      </c>
      <c r="EM321">
        <v>0</v>
      </c>
      <c r="EN321">
        <v>1</v>
      </c>
      <c r="EO321">
        <v>0</v>
      </c>
      <c r="EP321">
        <v>0</v>
      </c>
      <c r="EQ321">
        <v>0</v>
      </c>
      <c r="ER321">
        <v>0</v>
      </c>
      <c r="ES321">
        <v>1</v>
      </c>
      <c r="ET321">
        <v>0</v>
      </c>
      <c r="EU321">
        <v>1</v>
      </c>
      <c r="EV321">
        <v>0</v>
      </c>
      <c r="EW321">
        <v>0</v>
      </c>
      <c r="EX321">
        <v>0</v>
      </c>
      <c r="EY321">
        <v>1</v>
      </c>
      <c r="EZ321">
        <v>1</v>
      </c>
      <c r="FA321">
        <v>0</v>
      </c>
      <c r="FB321">
        <v>1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0</v>
      </c>
      <c r="FK321">
        <v>0</v>
      </c>
      <c r="FL321">
        <v>1</v>
      </c>
      <c r="FM321">
        <v>0</v>
      </c>
      <c r="FN321">
        <v>1</v>
      </c>
      <c r="FO321">
        <v>0</v>
      </c>
      <c r="FP321">
        <v>0</v>
      </c>
      <c r="FQ321">
        <v>0</v>
      </c>
      <c r="FR321">
        <v>0</v>
      </c>
      <c r="FS321">
        <v>0</v>
      </c>
      <c r="FT321">
        <v>1</v>
      </c>
      <c r="FU321">
        <v>1</v>
      </c>
      <c r="FV321">
        <v>0</v>
      </c>
      <c r="FW321">
        <v>0</v>
      </c>
      <c r="FX321">
        <v>0</v>
      </c>
      <c r="FY321">
        <v>0</v>
      </c>
      <c r="FZ321">
        <v>1</v>
      </c>
      <c r="GA321">
        <v>1</v>
      </c>
      <c r="GB321">
        <v>0</v>
      </c>
      <c r="GC321">
        <v>0</v>
      </c>
      <c r="GD321">
        <v>1</v>
      </c>
      <c r="GE321">
        <v>0</v>
      </c>
      <c r="GF321">
        <v>0</v>
      </c>
      <c r="GG321">
        <v>1</v>
      </c>
      <c r="GH321">
        <v>1</v>
      </c>
      <c r="GI321">
        <v>0</v>
      </c>
      <c r="GJ321">
        <v>0</v>
      </c>
      <c r="GK321">
        <v>1</v>
      </c>
      <c r="GL321">
        <v>0</v>
      </c>
      <c r="GM321">
        <v>0</v>
      </c>
      <c r="GN321">
        <v>0</v>
      </c>
      <c r="GO321">
        <v>0</v>
      </c>
      <c r="GP321">
        <v>0</v>
      </c>
      <c r="GQ321">
        <v>0</v>
      </c>
      <c r="GR321">
        <v>1</v>
      </c>
      <c r="GS321">
        <v>0</v>
      </c>
      <c r="GT321">
        <v>1</v>
      </c>
      <c r="GU321">
        <v>0</v>
      </c>
      <c r="GV321">
        <v>0</v>
      </c>
      <c r="GW321">
        <v>0</v>
      </c>
      <c r="GX321">
        <v>1</v>
      </c>
      <c r="GY321">
        <v>1</v>
      </c>
      <c r="GZ321">
        <v>0</v>
      </c>
      <c r="HA321">
        <v>0</v>
      </c>
      <c r="HB321">
        <v>0</v>
      </c>
      <c r="HC321">
        <v>0</v>
      </c>
      <c r="HD321">
        <v>1</v>
      </c>
      <c r="HE321">
        <v>1</v>
      </c>
      <c r="HF321">
        <v>1</v>
      </c>
      <c r="HG321">
        <v>0</v>
      </c>
      <c r="HH321">
        <v>0</v>
      </c>
      <c r="HI321">
        <v>0</v>
      </c>
      <c r="HJ321">
        <v>0</v>
      </c>
      <c r="HK321">
        <v>0</v>
      </c>
      <c r="HL321">
        <v>0</v>
      </c>
      <c r="HM321">
        <v>0</v>
      </c>
      <c r="HN321">
        <v>0</v>
      </c>
      <c r="HO321">
        <v>0</v>
      </c>
      <c r="HP321">
        <v>0</v>
      </c>
      <c r="HQ321">
        <v>0</v>
      </c>
      <c r="HR321">
        <v>0</v>
      </c>
      <c r="HS321">
        <v>1</v>
      </c>
      <c r="HT321">
        <v>0</v>
      </c>
      <c r="HU321">
        <v>0</v>
      </c>
      <c r="HV321">
        <v>1</v>
      </c>
      <c r="HW321">
        <v>0</v>
      </c>
      <c r="HX321">
        <v>0</v>
      </c>
      <c r="HY321">
        <v>0</v>
      </c>
      <c r="HZ321">
        <v>0</v>
      </c>
      <c r="IA321">
        <v>0</v>
      </c>
      <c r="IB321">
        <v>0</v>
      </c>
      <c r="IC321">
        <v>1</v>
      </c>
      <c r="ID321">
        <v>0</v>
      </c>
      <c r="IE321">
        <v>0</v>
      </c>
      <c r="IF321">
        <v>1</v>
      </c>
      <c r="IG321">
        <v>1</v>
      </c>
      <c r="IH321">
        <v>0</v>
      </c>
      <c r="II321">
        <v>0</v>
      </c>
      <c r="IJ321">
        <v>0</v>
      </c>
      <c r="IK321">
        <v>0</v>
      </c>
      <c r="IL321">
        <v>0</v>
      </c>
      <c r="IM321">
        <v>0</v>
      </c>
      <c r="IN321">
        <v>0</v>
      </c>
      <c r="IO321">
        <v>0</v>
      </c>
      <c r="IP321">
        <v>1</v>
      </c>
      <c r="IQ321">
        <v>1</v>
      </c>
      <c r="IR321">
        <v>0</v>
      </c>
      <c r="IS321">
        <v>0</v>
      </c>
      <c r="IT321">
        <v>0</v>
      </c>
      <c r="IU321">
        <v>0</v>
      </c>
      <c r="IV321">
        <v>0</v>
      </c>
      <c r="IW321">
        <v>0</v>
      </c>
      <c r="IX321">
        <v>1</v>
      </c>
      <c r="IY321">
        <v>1</v>
      </c>
      <c r="IZ321">
        <v>0</v>
      </c>
      <c r="JA321">
        <v>0</v>
      </c>
      <c r="JB321">
        <v>0</v>
      </c>
      <c r="JC321">
        <v>0</v>
      </c>
      <c r="JD321">
        <v>0</v>
      </c>
      <c r="JE321">
        <v>0</v>
      </c>
      <c r="JF321">
        <v>0</v>
      </c>
      <c r="JG321">
        <v>1</v>
      </c>
      <c r="JH321">
        <v>0</v>
      </c>
      <c r="JI321">
        <v>0</v>
      </c>
      <c r="JJ321">
        <v>1</v>
      </c>
      <c r="JK321">
        <v>0</v>
      </c>
      <c r="JL321">
        <v>0</v>
      </c>
      <c r="JM321">
        <v>1</v>
      </c>
      <c r="JN321">
        <v>0</v>
      </c>
      <c r="JO321">
        <v>0</v>
      </c>
      <c r="JP321">
        <v>1</v>
      </c>
      <c r="JQ321">
        <v>0</v>
      </c>
      <c r="JR321">
        <v>1</v>
      </c>
      <c r="JS321">
        <v>0</v>
      </c>
      <c r="JT321">
        <v>1</v>
      </c>
      <c r="JU321">
        <v>0</v>
      </c>
      <c r="JV321">
        <v>0</v>
      </c>
      <c r="JW321">
        <v>0</v>
      </c>
      <c r="JX321">
        <v>0</v>
      </c>
      <c r="JY321">
        <v>0</v>
      </c>
      <c r="JZ321">
        <v>0</v>
      </c>
      <c r="KA321">
        <v>0</v>
      </c>
      <c r="KB321">
        <v>0</v>
      </c>
      <c r="KC321">
        <v>1</v>
      </c>
      <c r="KD321">
        <v>0</v>
      </c>
      <c r="KE321">
        <v>0</v>
      </c>
      <c r="KF321">
        <v>0</v>
      </c>
      <c r="KG321">
        <v>0</v>
      </c>
      <c r="KH321">
        <v>1</v>
      </c>
      <c r="KI321">
        <v>1</v>
      </c>
      <c r="KJ321">
        <v>0</v>
      </c>
      <c r="KK321">
        <v>1</v>
      </c>
      <c r="KL321">
        <v>0</v>
      </c>
      <c r="KM321">
        <v>0</v>
      </c>
      <c r="KN321">
        <v>0</v>
      </c>
      <c r="KO321">
        <v>1</v>
      </c>
      <c r="KP321">
        <v>0</v>
      </c>
      <c r="KQ321">
        <v>0</v>
      </c>
      <c r="KR321">
        <v>1</v>
      </c>
      <c r="KS321">
        <v>0</v>
      </c>
      <c r="KT321">
        <v>0</v>
      </c>
      <c r="KU321">
        <v>0</v>
      </c>
      <c r="KV321">
        <v>0</v>
      </c>
      <c r="KW321">
        <v>0</v>
      </c>
      <c r="KX321">
        <v>0</v>
      </c>
      <c r="KY321">
        <v>0</v>
      </c>
      <c r="KZ321">
        <v>0</v>
      </c>
      <c r="LA321">
        <v>0</v>
      </c>
      <c r="LB321">
        <v>0</v>
      </c>
      <c r="LC321">
        <v>1</v>
      </c>
      <c r="LD321">
        <v>0</v>
      </c>
      <c r="LE321">
        <v>0</v>
      </c>
      <c r="LF321">
        <v>0</v>
      </c>
      <c r="LG321">
        <v>0</v>
      </c>
      <c r="LH321">
        <v>1</v>
      </c>
      <c r="LI321">
        <v>0</v>
      </c>
      <c r="LJ321">
        <v>0</v>
      </c>
      <c r="LK321">
        <v>0</v>
      </c>
      <c r="LL321">
        <v>0</v>
      </c>
      <c r="LM321">
        <v>0</v>
      </c>
      <c r="LN321">
        <v>0</v>
      </c>
      <c r="LO321">
        <v>0</v>
      </c>
      <c r="LP321">
        <v>1</v>
      </c>
      <c r="LQ321">
        <v>0</v>
      </c>
      <c r="LR321">
        <v>0</v>
      </c>
      <c r="LS321">
        <v>0</v>
      </c>
      <c r="LT321">
        <v>0</v>
      </c>
      <c r="LU321">
        <v>0</v>
      </c>
      <c r="LV321">
        <v>0</v>
      </c>
      <c r="LW321">
        <v>0</v>
      </c>
      <c r="LX321">
        <v>0</v>
      </c>
      <c r="LY321">
        <v>0</v>
      </c>
      <c r="LZ321">
        <v>0</v>
      </c>
      <c r="MA321">
        <v>0</v>
      </c>
      <c r="MB321">
        <v>0</v>
      </c>
      <c r="MC321">
        <v>0</v>
      </c>
      <c r="MD321">
        <v>0</v>
      </c>
      <c r="ME321">
        <v>0</v>
      </c>
      <c r="MF321">
        <v>0</v>
      </c>
      <c r="MG321">
        <v>0</v>
      </c>
      <c r="MH321">
        <v>0</v>
      </c>
      <c r="MI321">
        <v>0</v>
      </c>
      <c r="MJ321">
        <v>0</v>
      </c>
      <c r="MK321">
        <v>0</v>
      </c>
      <c r="ML321">
        <v>0</v>
      </c>
      <c r="MM321">
        <v>0</v>
      </c>
      <c r="MN321">
        <v>0</v>
      </c>
      <c r="MO321">
        <v>0</v>
      </c>
      <c r="MP321">
        <v>0</v>
      </c>
      <c r="MQ321">
        <v>1</v>
      </c>
      <c r="MR321">
        <v>0</v>
      </c>
      <c r="MS321">
        <v>0</v>
      </c>
      <c r="MT321">
        <v>1</v>
      </c>
      <c r="MU321">
        <v>0</v>
      </c>
      <c r="MV321">
        <v>0</v>
      </c>
      <c r="MW321">
        <v>0</v>
      </c>
      <c r="MX321">
        <v>0</v>
      </c>
      <c r="MY321">
        <v>1</v>
      </c>
      <c r="MZ321">
        <v>0</v>
      </c>
      <c r="NA321">
        <v>1</v>
      </c>
      <c r="NB321">
        <v>1</v>
      </c>
      <c r="NC321">
        <v>1</v>
      </c>
      <c r="ND321">
        <v>0</v>
      </c>
      <c r="NE321">
        <v>0</v>
      </c>
      <c r="NF321">
        <v>1</v>
      </c>
      <c r="NG321">
        <v>0</v>
      </c>
      <c r="NH321">
        <v>0</v>
      </c>
      <c r="NI321">
        <v>1</v>
      </c>
      <c r="NJ321">
        <v>0</v>
      </c>
      <c r="NK321">
        <v>0</v>
      </c>
      <c r="NL321">
        <v>0</v>
      </c>
      <c r="NM321">
        <v>0</v>
      </c>
      <c r="NN321">
        <v>0</v>
      </c>
      <c r="NO321">
        <v>0</v>
      </c>
      <c r="NP321">
        <v>0</v>
      </c>
      <c r="NQ321">
        <v>0</v>
      </c>
      <c r="NR321">
        <v>0</v>
      </c>
      <c r="NS321">
        <v>0</v>
      </c>
      <c r="NT321">
        <v>1</v>
      </c>
      <c r="NU321">
        <v>0</v>
      </c>
      <c r="NV321">
        <v>0</v>
      </c>
      <c r="NW321">
        <v>0</v>
      </c>
      <c r="NX321">
        <v>1</v>
      </c>
      <c r="NY321">
        <v>1</v>
      </c>
      <c r="NZ321">
        <v>1</v>
      </c>
      <c r="OA321">
        <v>1</v>
      </c>
      <c r="OB321">
        <v>0</v>
      </c>
      <c r="OC321">
        <v>0</v>
      </c>
      <c r="OD321">
        <v>0</v>
      </c>
      <c r="OE321">
        <v>0</v>
      </c>
      <c r="OF321">
        <v>0</v>
      </c>
      <c r="OG321">
        <v>0</v>
      </c>
      <c r="OH321">
        <v>1</v>
      </c>
      <c r="OI321">
        <v>0</v>
      </c>
      <c r="OJ321">
        <v>0</v>
      </c>
      <c r="OK321">
        <v>0</v>
      </c>
      <c r="OL321">
        <v>0</v>
      </c>
      <c r="OM321">
        <v>0</v>
      </c>
      <c r="ON321">
        <v>0</v>
      </c>
      <c r="OO321">
        <v>0</v>
      </c>
      <c r="OP321">
        <v>0</v>
      </c>
      <c r="OQ321">
        <v>0</v>
      </c>
      <c r="OR321">
        <v>0</v>
      </c>
      <c r="OS321">
        <v>0</v>
      </c>
      <c r="OT321">
        <v>1</v>
      </c>
      <c r="OU321">
        <v>0</v>
      </c>
      <c r="OV321">
        <v>0</v>
      </c>
      <c r="OW321">
        <v>0</v>
      </c>
      <c r="OX321">
        <v>1</v>
      </c>
      <c r="OY321">
        <v>0</v>
      </c>
      <c r="OZ321">
        <v>0</v>
      </c>
      <c r="PA321">
        <v>0</v>
      </c>
      <c r="PB321">
        <v>0</v>
      </c>
      <c r="PC321">
        <v>0</v>
      </c>
      <c r="PD321">
        <v>0</v>
      </c>
      <c r="PE321">
        <v>0</v>
      </c>
      <c r="PF321">
        <v>0</v>
      </c>
      <c r="PG321">
        <v>0</v>
      </c>
      <c r="PH321">
        <v>0</v>
      </c>
      <c r="PI321">
        <v>0</v>
      </c>
      <c r="PJ321">
        <v>0</v>
      </c>
      <c r="PK321">
        <v>0</v>
      </c>
      <c r="PL321">
        <v>0</v>
      </c>
      <c r="PM321">
        <v>0</v>
      </c>
      <c r="PN321">
        <v>0</v>
      </c>
      <c r="PO321">
        <v>0</v>
      </c>
      <c r="PP321">
        <v>0</v>
      </c>
      <c r="PQ321">
        <v>0</v>
      </c>
      <c r="PR321">
        <v>0</v>
      </c>
      <c r="PS321">
        <v>0</v>
      </c>
      <c r="PT321">
        <v>1</v>
      </c>
      <c r="PU321">
        <v>0</v>
      </c>
      <c r="PV321">
        <v>0</v>
      </c>
      <c r="PW321">
        <v>0</v>
      </c>
      <c r="PX321">
        <v>0</v>
      </c>
      <c r="PY321">
        <v>0</v>
      </c>
      <c r="PZ321">
        <v>0</v>
      </c>
      <c r="QA321">
        <v>0</v>
      </c>
      <c r="QB321">
        <v>0</v>
      </c>
      <c r="QC321">
        <v>0</v>
      </c>
      <c r="QD321">
        <v>0</v>
      </c>
      <c r="QE321">
        <v>0</v>
      </c>
      <c r="QF321">
        <v>0</v>
      </c>
      <c r="QG321">
        <v>0</v>
      </c>
      <c r="QH321">
        <v>0</v>
      </c>
      <c r="QI321">
        <v>0</v>
      </c>
      <c r="QJ321">
        <v>1</v>
      </c>
      <c r="QK321">
        <v>0</v>
      </c>
      <c r="QL321">
        <v>0</v>
      </c>
      <c r="QM321">
        <v>0</v>
      </c>
      <c r="QN321">
        <v>0</v>
      </c>
      <c r="QO321">
        <v>0</v>
      </c>
      <c r="QP321">
        <v>0</v>
      </c>
      <c r="QQ321">
        <v>0</v>
      </c>
      <c r="QR321">
        <v>0</v>
      </c>
      <c r="QS321">
        <v>1</v>
      </c>
      <c r="QT321">
        <v>0</v>
      </c>
      <c r="QU321">
        <v>0</v>
      </c>
      <c r="QV321">
        <v>0</v>
      </c>
      <c r="QW321">
        <v>0</v>
      </c>
      <c r="QX321">
        <v>0</v>
      </c>
      <c r="QY321">
        <v>0</v>
      </c>
      <c r="QZ321">
        <v>0</v>
      </c>
      <c r="RA321">
        <v>0</v>
      </c>
      <c r="RB321">
        <v>1</v>
      </c>
      <c r="RC321">
        <v>0</v>
      </c>
      <c r="RD321">
        <v>0</v>
      </c>
      <c r="RE321">
        <v>0</v>
      </c>
      <c r="RF321">
        <v>0</v>
      </c>
      <c r="RG321">
        <v>0</v>
      </c>
      <c r="RH321">
        <v>0</v>
      </c>
      <c r="RI321">
        <v>0</v>
      </c>
      <c r="RJ321">
        <v>0</v>
      </c>
      <c r="RK321">
        <v>0</v>
      </c>
      <c r="RL321">
        <v>0</v>
      </c>
      <c r="RM321">
        <v>0</v>
      </c>
      <c r="RN321">
        <v>0</v>
      </c>
      <c r="RO321">
        <v>0</v>
      </c>
      <c r="RP321">
        <v>1</v>
      </c>
      <c r="RQ321">
        <v>0</v>
      </c>
      <c r="RR321">
        <v>0</v>
      </c>
      <c r="RS321">
        <v>0</v>
      </c>
      <c r="RT321">
        <v>0</v>
      </c>
      <c r="RU321">
        <v>0</v>
      </c>
      <c r="RV321">
        <v>1</v>
      </c>
      <c r="RW321">
        <v>0</v>
      </c>
      <c r="RX321">
        <v>0</v>
      </c>
      <c r="RY321">
        <v>0</v>
      </c>
      <c r="RZ321">
        <v>0</v>
      </c>
      <c r="SA321">
        <v>0</v>
      </c>
      <c r="SB321">
        <v>0</v>
      </c>
      <c r="SC321">
        <v>0</v>
      </c>
      <c r="SD321">
        <v>0</v>
      </c>
      <c r="SE321">
        <v>0</v>
      </c>
      <c r="SF321">
        <v>0</v>
      </c>
      <c r="SG321">
        <v>0</v>
      </c>
      <c r="SH321">
        <v>0</v>
      </c>
      <c r="SI321">
        <v>0</v>
      </c>
      <c r="SJ321">
        <v>0</v>
      </c>
      <c r="SK321">
        <v>0</v>
      </c>
      <c r="SL321">
        <v>0</v>
      </c>
      <c r="SM321">
        <v>0</v>
      </c>
      <c r="SN321">
        <v>0</v>
      </c>
      <c r="SO321">
        <v>0</v>
      </c>
      <c r="SP321">
        <v>0</v>
      </c>
      <c r="SQ321">
        <v>0</v>
      </c>
      <c r="SR321">
        <v>0</v>
      </c>
      <c r="SS321">
        <v>0</v>
      </c>
      <c r="ST321">
        <v>1</v>
      </c>
      <c r="SU321">
        <v>0</v>
      </c>
      <c r="SV321">
        <v>0</v>
      </c>
      <c r="SW321">
        <v>0</v>
      </c>
      <c r="SX321">
        <v>0</v>
      </c>
      <c r="SY321">
        <v>0</v>
      </c>
      <c r="SZ321">
        <v>0</v>
      </c>
      <c r="TA321">
        <v>0</v>
      </c>
      <c r="TB321">
        <v>1</v>
      </c>
      <c r="TC321">
        <v>0</v>
      </c>
      <c r="TD321">
        <v>1</v>
      </c>
      <c r="TE321">
        <v>1</v>
      </c>
      <c r="TF321">
        <v>0</v>
      </c>
      <c r="TG321">
        <v>0</v>
      </c>
      <c r="TH321">
        <v>0</v>
      </c>
      <c r="TI321">
        <v>0</v>
      </c>
      <c r="TJ321">
        <v>1</v>
      </c>
      <c r="TK321">
        <v>0</v>
      </c>
      <c r="TL321">
        <v>0</v>
      </c>
      <c r="TM321">
        <v>0</v>
      </c>
      <c r="TN321">
        <v>0</v>
      </c>
      <c r="TO321">
        <v>0</v>
      </c>
      <c r="TP321">
        <v>0</v>
      </c>
      <c r="TQ321">
        <v>0</v>
      </c>
      <c r="TR321">
        <v>0</v>
      </c>
      <c r="TS321">
        <v>0</v>
      </c>
      <c r="TT321">
        <v>0</v>
      </c>
      <c r="TU321">
        <v>1</v>
      </c>
      <c r="TV321">
        <v>0</v>
      </c>
      <c r="TW321">
        <v>0</v>
      </c>
      <c r="TX321">
        <v>0</v>
      </c>
      <c r="TY321">
        <v>0</v>
      </c>
      <c r="TZ321">
        <v>0</v>
      </c>
      <c r="UA321">
        <v>0</v>
      </c>
      <c r="UB321">
        <v>0</v>
      </c>
      <c r="UC321">
        <v>0</v>
      </c>
      <c r="UD321">
        <v>0</v>
      </c>
      <c r="UE321">
        <v>0</v>
      </c>
      <c r="UF321">
        <v>0</v>
      </c>
      <c r="UG321">
        <v>0</v>
      </c>
      <c r="UH321">
        <v>0</v>
      </c>
      <c r="UI321">
        <v>0</v>
      </c>
      <c r="UJ321">
        <v>0</v>
      </c>
      <c r="UK321">
        <v>1</v>
      </c>
      <c r="UL321">
        <v>0</v>
      </c>
      <c r="UM321">
        <v>0</v>
      </c>
      <c r="UN321">
        <v>0</v>
      </c>
      <c r="UO321">
        <v>0</v>
      </c>
      <c r="UP321">
        <v>0</v>
      </c>
      <c r="UQ321">
        <v>0</v>
      </c>
      <c r="UR321">
        <v>0</v>
      </c>
      <c r="US321">
        <v>0</v>
      </c>
      <c r="UT321">
        <v>0</v>
      </c>
      <c r="UU321">
        <v>1</v>
      </c>
      <c r="UV321">
        <v>0</v>
      </c>
      <c r="UW321">
        <v>0</v>
      </c>
      <c r="UX321">
        <v>0</v>
      </c>
      <c r="UY321">
        <v>0</v>
      </c>
      <c r="UZ321">
        <v>0</v>
      </c>
      <c r="VA321">
        <v>0</v>
      </c>
      <c r="VB321">
        <v>0</v>
      </c>
      <c r="VC321">
        <v>0</v>
      </c>
      <c r="VD321">
        <v>0</v>
      </c>
      <c r="VE321">
        <v>0</v>
      </c>
      <c r="VF321">
        <v>0</v>
      </c>
      <c r="VG321">
        <v>0</v>
      </c>
      <c r="VH321">
        <v>0</v>
      </c>
      <c r="VI321">
        <v>0</v>
      </c>
      <c r="VJ321">
        <v>0</v>
      </c>
      <c r="VK321">
        <v>0</v>
      </c>
      <c r="VL321">
        <v>0</v>
      </c>
      <c r="VM321">
        <v>0</v>
      </c>
      <c r="VN321">
        <v>0</v>
      </c>
      <c r="VO321">
        <v>0</v>
      </c>
      <c r="VP321">
        <v>0</v>
      </c>
      <c r="VQ321">
        <v>0</v>
      </c>
      <c r="VR321">
        <v>0</v>
      </c>
      <c r="VS321">
        <v>0</v>
      </c>
      <c r="VT321">
        <v>0</v>
      </c>
      <c r="VU321">
        <v>0</v>
      </c>
      <c r="VV321">
        <v>0</v>
      </c>
      <c r="VW321">
        <v>0</v>
      </c>
      <c r="VX321">
        <v>0</v>
      </c>
      <c r="VY321">
        <v>0</v>
      </c>
      <c r="VZ321">
        <v>0</v>
      </c>
      <c r="WA321">
        <v>0</v>
      </c>
      <c r="WB321">
        <v>0</v>
      </c>
      <c r="WC321">
        <v>0</v>
      </c>
      <c r="WD321">
        <v>0</v>
      </c>
      <c r="WE321">
        <v>0</v>
      </c>
      <c r="WF321">
        <v>0</v>
      </c>
      <c r="WG321">
        <v>0</v>
      </c>
      <c r="WH321">
        <v>0</v>
      </c>
      <c r="WI321">
        <v>0</v>
      </c>
      <c r="WJ321">
        <v>0</v>
      </c>
      <c r="WK321">
        <v>0</v>
      </c>
      <c r="WL321">
        <v>0</v>
      </c>
      <c r="WM321">
        <v>0</v>
      </c>
      <c r="WN321">
        <v>0</v>
      </c>
      <c r="WO321">
        <v>0</v>
      </c>
      <c r="WP321">
        <v>0</v>
      </c>
      <c r="WQ321">
        <v>0</v>
      </c>
      <c r="WR321">
        <v>0</v>
      </c>
      <c r="WS321">
        <v>0</v>
      </c>
      <c r="WT321">
        <v>0</v>
      </c>
      <c r="WU321">
        <v>0</v>
      </c>
      <c r="WV321">
        <v>0</v>
      </c>
      <c r="WW321">
        <v>0</v>
      </c>
      <c r="WX321">
        <v>0</v>
      </c>
      <c r="WY321">
        <v>0</v>
      </c>
      <c r="WZ321">
        <v>1</v>
      </c>
      <c r="XA321">
        <v>1</v>
      </c>
      <c r="XB321">
        <v>0</v>
      </c>
      <c r="XC321">
        <v>0</v>
      </c>
      <c r="XD321">
        <v>0</v>
      </c>
      <c r="XE321">
        <v>0</v>
      </c>
      <c r="XF321">
        <v>0</v>
      </c>
      <c r="XG321">
        <v>0</v>
      </c>
      <c r="XH321">
        <v>0</v>
      </c>
      <c r="XI321">
        <v>0</v>
      </c>
      <c r="XJ321">
        <v>0</v>
      </c>
      <c r="XK321">
        <v>0</v>
      </c>
      <c r="XL321">
        <v>1</v>
      </c>
      <c r="XM321">
        <v>1</v>
      </c>
      <c r="XN321">
        <v>0</v>
      </c>
      <c r="XO321">
        <v>0</v>
      </c>
      <c r="XP321">
        <v>0</v>
      </c>
      <c r="XQ321">
        <v>0</v>
      </c>
      <c r="XR321">
        <v>0</v>
      </c>
      <c r="XS321">
        <v>0</v>
      </c>
      <c r="XT321">
        <v>0</v>
      </c>
      <c r="XU321">
        <v>0</v>
      </c>
      <c r="XV321">
        <v>0</v>
      </c>
      <c r="XW321">
        <v>0</v>
      </c>
      <c r="XX321">
        <v>0</v>
      </c>
      <c r="XY321">
        <v>0</v>
      </c>
      <c r="XZ321">
        <v>0</v>
      </c>
      <c r="YA321">
        <v>0</v>
      </c>
      <c r="YB321">
        <v>0</v>
      </c>
      <c r="YC321">
        <v>0</v>
      </c>
      <c r="YD321">
        <v>0</v>
      </c>
      <c r="YE321">
        <v>0</v>
      </c>
      <c r="YF321">
        <v>0</v>
      </c>
      <c r="YG321">
        <v>1</v>
      </c>
      <c r="YH321">
        <v>1</v>
      </c>
      <c r="YI321">
        <v>0</v>
      </c>
      <c r="YJ321">
        <v>0</v>
      </c>
      <c r="YK321">
        <v>0</v>
      </c>
      <c r="YL321">
        <v>0</v>
      </c>
      <c r="YM321">
        <v>0</v>
      </c>
      <c r="YN321">
        <v>0</v>
      </c>
      <c r="YO321">
        <v>0</v>
      </c>
      <c r="YP321">
        <v>0</v>
      </c>
      <c r="YQ321">
        <v>0</v>
      </c>
      <c r="YR321">
        <v>0</v>
      </c>
      <c r="YS321">
        <v>0</v>
      </c>
      <c r="YT321">
        <v>0</v>
      </c>
      <c r="YU321">
        <v>0</v>
      </c>
      <c r="YV321">
        <v>0</v>
      </c>
      <c r="YW321">
        <v>0</v>
      </c>
      <c r="YX321">
        <v>1</v>
      </c>
      <c r="YY321">
        <v>0</v>
      </c>
      <c r="YZ321">
        <v>0</v>
      </c>
      <c r="ZA321">
        <v>0</v>
      </c>
      <c r="ZB321">
        <v>0</v>
      </c>
      <c r="ZC321">
        <v>0</v>
      </c>
      <c r="ZD321">
        <v>0</v>
      </c>
      <c r="ZE321">
        <v>0</v>
      </c>
      <c r="ZF321">
        <v>0</v>
      </c>
      <c r="ZG321">
        <v>0</v>
      </c>
      <c r="ZH321">
        <v>0</v>
      </c>
      <c r="ZI321">
        <v>0</v>
      </c>
      <c r="ZJ321">
        <v>0</v>
      </c>
      <c r="ZK321">
        <v>1</v>
      </c>
      <c r="ZL321">
        <v>0</v>
      </c>
      <c r="ZM321">
        <v>0</v>
      </c>
      <c r="ZN321">
        <v>0</v>
      </c>
      <c r="ZO321">
        <v>0</v>
      </c>
      <c r="ZP321">
        <v>0</v>
      </c>
      <c r="ZQ321">
        <v>0</v>
      </c>
      <c r="ZR321">
        <v>0</v>
      </c>
      <c r="ZS321">
        <v>0</v>
      </c>
      <c r="ZT321">
        <v>0</v>
      </c>
      <c r="ZU321">
        <v>1</v>
      </c>
      <c r="ZV321">
        <v>0</v>
      </c>
      <c r="ZW321">
        <v>0</v>
      </c>
      <c r="ZX321">
        <v>0</v>
      </c>
      <c r="ZY321">
        <v>0</v>
      </c>
      <c r="ZZ321">
        <v>0</v>
      </c>
      <c r="AAA321">
        <v>0</v>
      </c>
      <c r="AAB321">
        <v>0</v>
      </c>
      <c r="AAC321">
        <v>0</v>
      </c>
      <c r="AAD321">
        <v>0</v>
      </c>
      <c r="AAE321">
        <v>0</v>
      </c>
      <c r="AAF321">
        <v>0</v>
      </c>
      <c r="AAG321">
        <v>0</v>
      </c>
      <c r="AAH321">
        <v>0</v>
      </c>
      <c r="AAI321">
        <v>1</v>
      </c>
      <c r="AAJ321">
        <v>0</v>
      </c>
      <c r="AAK321">
        <v>1</v>
      </c>
      <c r="AAL321">
        <v>0</v>
      </c>
      <c r="AAM321">
        <v>0</v>
      </c>
      <c r="AAN321">
        <v>0</v>
      </c>
      <c r="AAO321">
        <v>0</v>
      </c>
      <c r="AAP321">
        <v>0</v>
      </c>
      <c r="AAQ321">
        <v>0</v>
      </c>
      <c r="AAR321">
        <v>0</v>
      </c>
      <c r="AAS321">
        <v>0</v>
      </c>
      <c r="AAT321">
        <v>1</v>
      </c>
      <c r="AAU321">
        <v>0</v>
      </c>
      <c r="AAV321">
        <v>0</v>
      </c>
      <c r="AAW321">
        <v>0</v>
      </c>
      <c r="AAX321">
        <v>0</v>
      </c>
      <c r="AAY321">
        <v>0</v>
      </c>
      <c r="AAZ321">
        <v>0</v>
      </c>
      <c r="ABA321">
        <v>0</v>
      </c>
      <c r="ABB321">
        <v>0</v>
      </c>
      <c r="ABC321">
        <v>0</v>
      </c>
      <c r="ABD321">
        <v>0</v>
      </c>
      <c r="ABE321">
        <v>0</v>
      </c>
      <c r="ABF321">
        <v>1</v>
      </c>
      <c r="ABG321">
        <v>0</v>
      </c>
      <c r="ABH321">
        <v>0</v>
      </c>
      <c r="ABI321">
        <v>0</v>
      </c>
      <c r="ABJ321">
        <v>0</v>
      </c>
      <c r="ABK321">
        <v>0</v>
      </c>
      <c r="ABL321">
        <v>1</v>
      </c>
      <c r="ABM321">
        <v>0</v>
      </c>
      <c r="ABN321">
        <v>1</v>
      </c>
      <c r="ABO321">
        <v>0</v>
      </c>
      <c r="ABP321">
        <v>0</v>
      </c>
      <c r="ABQ321">
        <v>0</v>
      </c>
      <c r="ABR321">
        <v>0</v>
      </c>
      <c r="ABS321">
        <v>0</v>
      </c>
      <c r="ABT321">
        <v>0</v>
      </c>
      <c r="ABU321">
        <v>0</v>
      </c>
      <c r="ABV321">
        <v>1</v>
      </c>
      <c r="ABW321">
        <v>0</v>
      </c>
      <c r="ABX321">
        <v>0</v>
      </c>
      <c r="ABY321">
        <v>0</v>
      </c>
      <c r="ABZ321">
        <v>0</v>
      </c>
      <c r="ACA321">
        <v>0</v>
      </c>
      <c r="ACB321">
        <v>0</v>
      </c>
      <c r="ACC321">
        <v>0</v>
      </c>
      <c r="ACD321">
        <v>0</v>
      </c>
      <c r="ACE321">
        <v>0</v>
      </c>
      <c r="ACF321">
        <v>0</v>
      </c>
      <c r="ACG321">
        <v>0</v>
      </c>
      <c r="ACH321">
        <v>1</v>
      </c>
      <c r="ACI321">
        <v>1</v>
      </c>
      <c r="ACJ321">
        <v>0</v>
      </c>
      <c r="ACK321">
        <v>0</v>
      </c>
      <c r="ACL321">
        <v>0</v>
      </c>
      <c r="ACM321">
        <v>0</v>
      </c>
      <c r="ACN321">
        <v>0</v>
      </c>
      <c r="ACO321">
        <v>0</v>
      </c>
      <c r="ACP321">
        <v>0</v>
      </c>
      <c r="ACQ321">
        <v>0</v>
      </c>
      <c r="ACR321">
        <v>0</v>
      </c>
      <c r="ACS321">
        <v>0</v>
      </c>
      <c r="ACT321">
        <v>0</v>
      </c>
      <c r="ACU321">
        <v>1</v>
      </c>
      <c r="ACV321">
        <v>1</v>
      </c>
      <c r="ACW321">
        <v>0</v>
      </c>
      <c r="ACX321">
        <v>0</v>
      </c>
      <c r="ACY321">
        <v>0</v>
      </c>
      <c r="ACZ321">
        <v>0</v>
      </c>
      <c r="ADA321">
        <v>0</v>
      </c>
      <c r="ADB321">
        <v>0</v>
      </c>
      <c r="ADC321">
        <v>0</v>
      </c>
      <c r="ADD321">
        <v>0</v>
      </c>
      <c r="ADE321">
        <v>0</v>
      </c>
      <c r="ADF321">
        <v>0</v>
      </c>
      <c r="ADG321">
        <v>0</v>
      </c>
      <c r="ADH321">
        <v>0</v>
      </c>
      <c r="ADI321">
        <v>0</v>
      </c>
      <c r="ADJ321">
        <v>0</v>
      </c>
      <c r="ADK321">
        <v>0</v>
      </c>
      <c r="ADL321">
        <v>0</v>
      </c>
      <c r="ADM321">
        <v>0</v>
      </c>
      <c r="ADN321">
        <v>0</v>
      </c>
      <c r="ADO321">
        <v>0</v>
      </c>
      <c r="ADP321">
        <v>1</v>
      </c>
      <c r="ADQ321">
        <v>1</v>
      </c>
      <c r="ADR321">
        <v>0</v>
      </c>
      <c r="ADS321">
        <v>0</v>
      </c>
      <c r="ADT321">
        <v>0</v>
      </c>
      <c r="ADU321">
        <v>0</v>
      </c>
      <c r="ADV321">
        <v>0</v>
      </c>
      <c r="ADW321">
        <v>1</v>
      </c>
      <c r="ADX321">
        <v>0</v>
      </c>
      <c r="ADY321">
        <v>0</v>
      </c>
      <c r="ADZ321">
        <v>0</v>
      </c>
      <c r="AEA321">
        <v>0</v>
      </c>
      <c r="AEB321">
        <v>0</v>
      </c>
      <c r="AEC321">
        <v>0</v>
      </c>
      <c r="AED321">
        <v>0</v>
      </c>
      <c r="AEE321">
        <v>0</v>
      </c>
      <c r="AEF321">
        <v>1</v>
      </c>
      <c r="AEG321">
        <v>0</v>
      </c>
      <c r="AEH321">
        <v>0</v>
      </c>
      <c r="AEI321">
        <v>0</v>
      </c>
      <c r="AEJ321">
        <v>1</v>
      </c>
      <c r="AEK321">
        <v>0</v>
      </c>
      <c r="AEL321">
        <v>0</v>
      </c>
      <c r="AEM321">
        <v>0</v>
      </c>
      <c r="AEN321">
        <v>0</v>
      </c>
      <c r="AEO321">
        <v>0</v>
      </c>
      <c r="AEP321">
        <v>1</v>
      </c>
      <c r="AEQ321">
        <v>0</v>
      </c>
      <c r="AER321">
        <v>0</v>
      </c>
      <c r="AES321">
        <v>0</v>
      </c>
      <c r="AET321">
        <v>0</v>
      </c>
      <c r="AEU321">
        <v>0</v>
      </c>
      <c r="AEV321">
        <v>0</v>
      </c>
      <c r="AEW321">
        <v>0</v>
      </c>
      <c r="AEX321">
        <v>0</v>
      </c>
      <c r="AEY321">
        <v>0</v>
      </c>
      <c r="AEZ321">
        <v>0</v>
      </c>
      <c r="AFA321">
        <v>0</v>
      </c>
      <c r="AFB321">
        <v>0</v>
      </c>
      <c r="AFC321">
        <v>0</v>
      </c>
      <c r="AFD321">
        <v>1</v>
      </c>
      <c r="AFE321">
        <v>0</v>
      </c>
      <c r="AFF321">
        <v>0</v>
      </c>
      <c r="AFG321">
        <v>0</v>
      </c>
      <c r="AFH321">
        <v>0</v>
      </c>
      <c r="AFI321">
        <v>0</v>
      </c>
      <c r="AFJ321">
        <v>0</v>
      </c>
      <c r="AFK321">
        <v>0</v>
      </c>
      <c r="AFL321">
        <v>0</v>
      </c>
      <c r="AFM321">
        <v>1</v>
      </c>
      <c r="AFN321">
        <v>1</v>
      </c>
      <c r="AFO321">
        <v>1</v>
      </c>
      <c r="AFP321">
        <v>0</v>
      </c>
      <c r="AFQ321">
        <v>0</v>
      </c>
      <c r="AFR321">
        <v>0</v>
      </c>
      <c r="AFS321">
        <v>0</v>
      </c>
      <c r="AFT321">
        <v>0</v>
      </c>
      <c r="AFU321">
        <v>0</v>
      </c>
      <c r="AFV321">
        <v>0</v>
      </c>
      <c r="AFW321">
        <v>0</v>
      </c>
      <c r="AFX321">
        <v>0</v>
      </c>
      <c r="AFY321">
        <v>0</v>
      </c>
      <c r="AFZ321">
        <v>1</v>
      </c>
      <c r="AGA321">
        <v>0</v>
      </c>
      <c r="AGB321">
        <v>0</v>
      </c>
      <c r="AGC321">
        <v>0</v>
      </c>
      <c r="AGD321">
        <v>0</v>
      </c>
      <c r="AGE321">
        <v>0</v>
      </c>
      <c r="AGF321">
        <v>0</v>
      </c>
      <c r="AGG321">
        <v>0</v>
      </c>
      <c r="AGH321">
        <v>0</v>
      </c>
      <c r="AGI321">
        <v>0</v>
      </c>
      <c r="AGJ321">
        <v>0</v>
      </c>
      <c r="AGK321">
        <v>0</v>
      </c>
      <c r="AGL321">
        <v>0</v>
      </c>
      <c r="AGM321">
        <v>0</v>
      </c>
      <c r="AGN321">
        <v>0</v>
      </c>
      <c r="AGO321">
        <v>0</v>
      </c>
      <c r="AGP321">
        <v>0</v>
      </c>
      <c r="AGQ321">
        <v>0</v>
      </c>
      <c r="AGR321">
        <v>0</v>
      </c>
      <c r="AGS321">
        <v>0</v>
      </c>
      <c r="AGT321">
        <v>0</v>
      </c>
      <c r="AGU321">
        <v>0</v>
      </c>
      <c r="AGV321">
        <v>0</v>
      </c>
      <c r="AGW321">
        <v>0</v>
      </c>
      <c r="AGX321">
        <v>0</v>
      </c>
      <c r="AGY321">
        <v>0</v>
      </c>
      <c r="AGZ321">
        <v>0</v>
      </c>
      <c r="AHA321">
        <v>0</v>
      </c>
      <c r="AHB321">
        <v>0</v>
      </c>
      <c r="AHC321">
        <v>0</v>
      </c>
      <c r="AHD321">
        <v>0</v>
      </c>
      <c r="AHE321">
        <v>0</v>
      </c>
      <c r="AHF321">
        <v>1</v>
      </c>
      <c r="AHG321">
        <v>1</v>
      </c>
      <c r="AHH321">
        <v>0</v>
      </c>
      <c r="AHI321">
        <v>0</v>
      </c>
      <c r="AHJ321">
        <v>0</v>
      </c>
      <c r="AHK321">
        <v>0</v>
      </c>
      <c r="AHL321">
        <v>0</v>
      </c>
      <c r="AHM321">
        <v>0</v>
      </c>
      <c r="AHN321">
        <v>0</v>
      </c>
      <c r="AHO321">
        <v>1</v>
      </c>
      <c r="AHP321">
        <v>1</v>
      </c>
      <c r="AHQ321">
        <v>0</v>
      </c>
      <c r="AHR321">
        <v>0</v>
      </c>
      <c r="AHS321">
        <v>0</v>
      </c>
      <c r="AHT321">
        <v>0</v>
      </c>
      <c r="AHU321">
        <v>0</v>
      </c>
      <c r="AHV321">
        <v>0</v>
      </c>
      <c r="AHW321">
        <v>0</v>
      </c>
      <c r="AHX321">
        <v>0</v>
      </c>
      <c r="AHY321">
        <v>0</v>
      </c>
      <c r="AHZ321">
        <v>0</v>
      </c>
      <c r="AIA321">
        <v>0</v>
      </c>
      <c r="AIB321">
        <v>0</v>
      </c>
      <c r="AIC321">
        <v>0</v>
      </c>
      <c r="AID321">
        <v>0</v>
      </c>
      <c r="AIE321">
        <v>0</v>
      </c>
      <c r="AIF321">
        <v>0</v>
      </c>
      <c r="AIG321">
        <v>0</v>
      </c>
      <c r="AIH321">
        <v>0</v>
      </c>
      <c r="AII321">
        <v>0</v>
      </c>
      <c r="AIJ321">
        <v>0</v>
      </c>
      <c r="AIK321">
        <v>0</v>
      </c>
      <c r="AIL321">
        <v>0</v>
      </c>
      <c r="AIM321">
        <v>0</v>
      </c>
      <c r="AIN321">
        <v>0</v>
      </c>
      <c r="AIO321">
        <v>0</v>
      </c>
      <c r="AIP321">
        <v>0</v>
      </c>
      <c r="AIQ321">
        <v>0</v>
      </c>
      <c r="AIR321">
        <v>0</v>
      </c>
      <c r="AIS321">
        <v>0</v>
      </c>
      <c r="AIT321">
        <v>0</v>
      </c>
      <c r="AIU321">
        <v>0</v>
      </c>
      <c r="AIV321">
        <v>0</v>
      </c>
      <c r="AIW321">
        <v>0</v>
      </c>
      <c r="AIX321">
        <v>0</v>
      </c>
      <c r="AIY321">
        <v>0</v>
      </c>
      <c r="AIZ321">
        <v>0</v>
      </c>
      <c r="AJA321">
        <v>0</v>
      </c>
      <c r="AJB321">
        <v>0</v>
      </c>
      <c r="AJC321">
        <v>0</v>
      </c>
      <c r="AJD321">
        <v>0</v>
      </c>
      <c r="AJE321">
        <v>0</v>
      </c>
      <c r="AJF321">
        <v>0</v>
      </c>
      <c r="AJG321">
        <v>0</v>
      </c>
      <c r="AJH321">
        <v>1</v>
      </c>
      <c r="AJI321">
        <v>0</v>
      </c>
      <c r="AJJ321">
        <v>0</v>
      </c>
      <c r="AJK321">
        <v>0</v>
      </c>
      <c r="AJL321">
        <v>0</v>
      </c>
      <c r="AJM321">
        <v>0</v>
      </c>
      <c r="AJN321">
        <v>0</v>
      </c>
      <c r="AJO321">
        <v>0</v>
      </c>
      <c r="AJP321">
        <v>0</v>
      </c>
      <c r="AJQ321">
        <v>0</v>
      </c>
      <c r="AJR321">
        <v>0</v>
      </c>
      <c r="AJS321">
        <v>0</v>
      </c>
      <c r="AJT321">
        <v>0</v>
      </c>
      <c r="AJU321">
        <v>0</v>
      </c>
      <c r="AJV321">
        <v>0</v>
      </c>
      <c r="AJW321">
        <v>0</v>
      </c>
      <c r="AJX321">
        <v>0</v>
      </c>
      <c r="AJY321">
        <v>0</v>
      </c>
      <c r="AJZ321">
        <v>0</v>
      </c>
      <c r="AKA321">
        <v>0</v>
      </c>
      <c r="AKB321">
        <v>0</v>
      </c>
      <c r="AKC321">
        <v>0</v>
      </c>
      <c r="AKD321">
        <v>0</v>
      </c>
      <c r="AKE321">
        <v>0</v>
      </c>
      <c r="AKF321">
        <v>0</v>
      </c>
      <c r="AKG321">
        <v>0</v>
      </c>
      <c r="AKH321">
        <v>0</v>
      </c>
      <c r="AKI321">
        <v>0</v>
      </c>
      <c r="AKJ321">
        <v>0</v>
      </c>
      <c r="AKK321">
        <v>0</v>
      </c>
      <c r="AKL321">
        <v>0</v>
      </c>
      <c r="AKM321">
        <v>0</v>
      </c>
      <c r="AKN321">
        <v>1</v>
      </c>
      <c r="AKO321">
        <v>0</v>
      </c>
      <c r="AKP321">
        <v>0</v>
      </c>
      <c r="AKQ321">
        <v>0</v>
      </c>
      <c r="AKR321">
        <v>0</v>
      </c>
      <c r="AKS321">
        <v>0</v>
      </c>
      <c r="AKT321">
        <v>0</v>
      </c>
      <c r="AKU321">
        <v>0</v>
      </c>
      <c r="AKV321">
        <v>0</v>
      </c>
      <c r="AKW321">
        <v>0</v>
      </c>
      <c r="AKX321">
        <v>0</v>
      </c>
      <c r="AKY321">
        <v>0</v>
      </c>
      <c r="AKZ321">
        <v>0</v>
      </c>
      <c r="ALA321">
        <v>0</v>
      </c>
      <c r="ALB321">
        <v>0</v>
      </c>
      <c r="ALC321">
        <v>0</v>
      </c>
      <c r="ALD321">
        <v>0</v>
      </c>
      <c r="ALE321">
        <v>0</v>
      </c>
      <c r="ALF321">
        <v>0</v>
      </c>
      <c r="ALG321">
        <v>0</v>
      </c>
      <c r="ALH321">
        <v>0</v>
      </c>
      <c r="ALI321">
        <v>0</v>
      </c>
      <c r="ALJ321">
        <v>0</v>
      </c>
      <c r="ALK321">
        <v>0</v>
      </c>
      <c r="ALL321">
        <v>0</v>
      </c>
      <c r="ALM321">
        <v>0</v>
      </c>
      <c r="ALN321">
        <v>0</v>
      </c>
      <c r="ALO321">
        <v>0</v>
      </c>
      <c r="ALP321">
        <v>0</v>
      </c>
      <c r="ALQ321">
        <v>0</v>
      </c>
      <c r="ALR321">
        <v>0</v>
      </c>
      <c r="ALS321">
        <v>0</v>
      </c>
      <c r="ALT321">
        <v>1</v>
      </c>
      <c r="ALU321">
        <v>0</v>
      </c>
      <c r="ALV321">
        <v>0</v>
      </c>
      <c r="ALW321">
        <v>0</v>
      </c>
      <c r="ALX321">
        <v>0</v>
      </c>
      <c r="ALY321">
        <v>1</v>
      </c>
      <c r="ALZ321">
        <v>0</v>
      </c>
      <c r="AMA321">
        <v>0</v>
      </c>
      <c r="AMB321">
        <v>0</v>
      </c>
      <c r="AMC321">
        <v>0</v>
      </c>
      <c r="AMD321">
        <v>0</v>
      </c>
      <c r="AME321">
        <v>0</v>
      </c>
      <c r="AMF321">
        <v>0</v>
      </c>
      <c r="AMG321">
        <v>0</v>
      </c>
      <c r="AMH321">
        <v>0</v>
      </c>
      <c r="AMI321">
        <v>0</v>
      </c>
      <c r="AMJ321">
        <v>0</v>
      </c>
      <c r="AMK321">
        <v>0</v>
      </c>
      <c r="AML321">
        <v>0</v>
      </c>
      <c r="AMM321">
        <v>0</v>
      </c>
      <c r="AMN321">
        <v>0</v>
      </c>
      <c r="AMO321">
        <v>0</v>
      </c>
      <c r="AMP321">
        <v>0</v>
      </c>
      <c r="AMQ321">
        <v>0</v>
      </c>
      <c r="AMR321">
        <v>0</v>
      </c>
      <c r="AMS321">
        <v>0</v>
      </c>
      <c r="AMT321">
        <v>0</v>
      </c>
      <c r="AMU321">
        <v>0</v>
      </c>
      <c r="AMV321">
        <v>0</v>
      </c>
      <c r="AMW321">
        <v>0</v>
      </c>
      <c r="AMX321">
        <v>0</v>
      </c>
      <c r="AMY321">
        <v>0</v>
      </c>
      <c r="AMZ321">
        <v>0</v>
      </c>
      <c r="ANA321">
        <v>0</v>
      </c>
      <c r="ANB321">
        <v>0</v>
      </c>
      <c r="ANC321">
        <v>0</v>
      </c>
      <c r="AND321">
        <v>0</v>
      </c>
      <c r="ANE321">
        <v>0</v>
      </c>
      <c r="ANF321">
        <v>0</v>
      </c>
      <c r="ANG321">
        <v>0</v>
      </c>
      <c r="ANH321">
        <v>0</v>
      </c>
      <c r="ANI321">
        <v>0</v>
      </c>
      <c r="ANJ321">
        <v>0</v>
      </c>
      <c r="ANK321">
        <v>0</v>
      </c>
      <c r="ANL321">
        <v>0</v>
      </c>
      <c r="ANM321">
        <v>0</v>
      </c>
      <c r="ANN321">
        <v>0</v>
      </c>
      <c r="ANO321">
        <v>0</v>
      </c>
      <c r="ANP321">
        <v>0</v>
      </c>
      <c r="ANQ321">
        <v>0</v>
      </c>
      <c r="ANR321">
        <v>0</v>
      </c>
      <c r="ANS321">
        <v>0</v>
      </c>
      <c r="ANT321">
        <v>0</v>
      </c>
      <c r="ANU321">
        <v>0</v>
      </c>
      <c r="ANV321">
        <v>0</v>
      </c>
      <c r="ANW321">
        <v>0</v>
      </c>
      <c r="ANX321">
        <v>0</v>
      </c>
      <c r="ANY321">
        <v>0</v>
      </c>
      <c r="ANZ321">
        <v>0</v>
      </c>
      <c r="AOA321">
        <v>0</v>
      </c>
      <c r="AOB321">
        <v>0</v>
      </c>
      <c r="AOC321">
        <v>0</v>
      </c>
      <c r="AOD321">
        <v>0</v>
      </c>
      <c r="AOE321">
        <v>0</v>
      </c>
      <c r="AOF321">
        <v>0</v>
      </c>
      <c r="AOG321">
        <v>0</v>
      </c>
      <c r="AOH321">
        <v>1</v>
      </c>
      <c r="AOI321">
        <v>0</v>
      </c>
      <c r="AOJ321">
        <v>0</v>
      </c>
      <c r="AOK321">
        <v>0</v>
      </c>
      <c r="AOL321">
        <v>0</v>
      </c>
      <c r="AOM321">
        <v>0</v>
      </c>
      <c r="AON321">
        <v>0</v>
      </c>
      <c r="AOO321">
        <v>0</v>
      </c>
      <c r="AOP321">
        <v>0</v>
      </c>
      <c r="AOQ321">
        <v>0</v>
      </c>
      <c r="AOR321">
        <v>0</v>
      </c>
      <c r="AOS321">
        <v>0</v>
      </c>
      <c r="AOT321">
        <v>0</v>
      </c>
      <c r="AOU321">
        <v>0</v>
      </c>
      <c r="AOV321">
        <v>0</v>
      </c>
      <c r="AOW321">
        <v>0</v>
      </c>
      <c r="AOX321">
        <v>0</v>
      </c>
      <c r="AOY321">
        <v>0</v>
      </c>
      <c r="AOZ321">
        <v>0</v>
      </c>
      <c r="APA321">
        <v>0</v>
      </c>
      <c r="APB321">
        <v>0</v>
      </c>
      <c r="APC321">
        <v>0</v>
      </c>
      <c r="APD321">
        <v>0</v>
      </c>
      <c r="APE321">
        <v>0</v>
      </c>
      <c r="APF321">
        <v>0</v>
      </c>
      <c r="APG321">
        <v>0</v>
      </c>
      <c r="APH321">
        <v>0</v>
      </c>
      <c r="API321">
        <v>0</v>
      </c>
      <c r="APJ321">
        <v>0</v>
      </c>
      <c r="APK321">
        <v>0</v>
      </c>
      <c r="APL321">
        <v>0</v>
      </c>
      <c r="APM321">
        <v>0</v>
      </c>
      <c r="APN321">
        <v>0</v>
      </c>
      <c r="APO321">
        <v>0</v>
      </c>
      <c r="APP321">
        <v>0</v>
      </c>
      <c r="APQ321">
        <v>0</v>
      </c>
      <c r="APR321">
        <v>0</v>
      </c>
      <c r="APS321">
        <v>1</v>
      </c>
      <c r="APT321">
        <v>0</v>
      </c>
      <c r="APU321">
        <v>0</v>
      </c>
      <c r="APV321">
        <v>0</v>
      </c>
      <c r="APW321">
        <v>0</v>
      </c>
      <c r="APX321">
        <v>0</v>
      </c>
      <c r="APY321">
        <v>0</v>
      </c>
      <c r="APZ321">
        <v>0</v>
      </c>
      <c r="AQA321">
        <v>0</v>
      </c>
      <c r="AQB321">
        <v>0</v>
      </c>
      <c r="AQC321">
        <v>0</v>
      </c>
      <c r="AQD321">
        <v>0</v>
      </c>
      <c r="AQE321">
        <v>0</v>
      </c>
      <c r="AQF321">
        <v>0</v>
      </c>
      <c r="AQG321">
        <v>0</v>
      </c>
      <c r="AQH321">
        <v>0</v>
      </c>
      <c r="AQI321">
        <v>0</v>
      </c>
      <c r="AQJ321">
        <v>0</v>
      </c>
      <c r="AQK321">
        <v>0</v>
      </c>
      <c r="AQL321">
        <v>0</v>
      </c>
      <c r="AQM321">
        <v>0</v>
      </c>
      <c r="AQN321">
        <v>0</v>
      </c>
      <c r="AQO321">
        <v>0</v>
      </c>
      <c r="AQP321">
        <v>0</v>
      </c>
      <c r="AQQ321">
        <v>0</v>
      </c>
      <c r="AQR321">
        <v>0</v>
      </c>
      <c r="AQS321">
        <v>0</v>
      </c>
      <c r="AQT321">
        <v>0</v>
      </c>
      <c r="AQU321">
        <v>0</v>
      </c>
      <c r="AQV321">
        <v>0</v>
      </c>
      <c r="AQW321">
        <v>0</v>
      </c>
      <c r="AQX321">
        <v>0</v>
      </c>
      <c r="AQY321">
        <v>0</v>
      </c>
      <c r="AQZ321">
        <v>0</v>
      </c>
      <c r="ARA321">
        <v>0</v>
      </c>
      <c r="ARB321">
        <v>0</v>
      </c>
      <c r="ARC321">
        <v>0</v>
      </c>
      <c r="ARD321">
        <v>0</v>
      </c>
      <c r="ARE321">
        <v>0</v>
      </c>
      <c r="ARF321">
        <v>0</v>
      </c>
      <c r="ARG321">
        <v>0</v>
      </c>
      <c r="ARH321">
        <v>0</v>
      </c>
      <c r="ARI321">
        <v>0</v>
      </c>
      <c r="ARJ321">
        <v>0</v>
      </c>
      <c r="ARK321">
        <v>0</v>
      </c>
      <c r="ARL321">
        <v>1</v>
      </c>
      <c r="ARM321">
        <v>0</v>
      </c>
      <c r="ARN321">
        <v>0</v>
      </c>
      <c r="ARO321">
        <v>0</v>
      </c>
      <c r="ARP321">
        <v>0</v>
      </c>
      <c r="ARQ321">
        <v>0</v>
      </c>
      <c r="ARR321">
        <v>0</v>
      </c>
      <c r="ARS321">
        <v>0</v>
      </c>
      <c r="ART321">
        <v>0</v>
      </c>
      <c r="ARU321">
        <v>0</v>
      </c>
      <c r="ARV321">
        <v>1</v>
      </c>
      <c r="ARW321">
        <v>1</v>
      </c>
      <c r="ARX321">
        <v>0</v>
      </c>
      <c r="ARY321">
        <v>0</v>
      </c>
      <c r="ARZ321">
        <v>0</v>
      </c>
      <c r="ASA321">
        <v>0</v>
      </c>
      <c r="ASB321">
        <v>0</v>
      </c>
      <c r="ASC321">
        <v>0</v>
      </c>
      <c r="ASD321">
        <v>0</v>
      </c>
      <c r="ASE321">
        <v>0</v>
      </c>
      <c r="ASF321">
        <v>0</v>
      </c>
      <c r="ASG321">
        <v>0</v>
      </c>
      <c r="ASH321">
        <v>0</v>
      </c>
      <c r="ASI321">
        <v>0</v>
      </c>
      <c r="ASJ321">
        <v>0</v>
      </c>
      <c r="ASK321">
        <v>0</v>
      </c>
      <c r="ASL321">
        <v>0</v>
      </c>
      <c r="ASM321">
        <v>0</v>
      </c>
      <c r="ASN321">
        <v>0</v>
      </c>
      <c r="ASO321">
        <v>0</v>
      </c>
      <c r="ASP321">
        <v>0</v>
      </c>
      <c r="ASQ321">
        <v>0</v>
      </c>
      <c r="ASR321">
        <v>0</v>
      </c>
      <c r="ASS321">
        <v>0</v>
      </c>
      <c r="AST321">
        <v>0</v>
      </c>
      <c r="ASU321">
        <v>0</v>
      </c>
      <c r="ASV321">
        <v>0</v>
      </c>
      <c r="ASW321">
        <v>0</v>
      </c>
      <c r="ASX321">
        <v>0</v>
      </c>
      <c r="ASY321">
        <v>0</v>
      </c>
      <c r="ASZ321">
        <v>0</v>
      </c>
      <c r="ATA321">
        <v>0</v>
      </c>
      <c r="ATB321">
        <v>0</v>
      </c>
      <c r="ATC321">
        <v>0</v>
      </c>
      <c r="ATD321">
        <v>0</v>
      </c>
      <c r="ATE321">
        <v>0</v>
      </c>
      <c r="ATF321">
        <v>0</v>
      </c>
      <c r="ATG321">
        <v>0</v>
      </c>
      <c r="ATH321">
        <v>0</v>
      </c>
      <c r="ATI321">
        <v>0</v>
      </c>
      <c r="ATJ321">
        <v>0</v>
      </c>
      <c r="ATK321">
        <v>0</v>
      </c>
      <c r="ATL321">
        <v>0</v>
      </c>
      <c r="ATM321">
        <v>0</v>
      </c>
      <c r="ATN321">
        <v>0</v>
      </c>
      <c r="ATO321">
        <v>0</v>
      </c>
      <c r="ATP321">
        <v>0</v>
      </c>
      <c r="ATQ321">
        <v>0</v>
      </c>
      <c r="ATR321">
        <v>1</v>
      </c>
      <c r="ATS321">
        <v>1</v>
      </c>
      <c r="ATT321">
        <v>0</v>
      </c>
      <c r="ATU321">
        <v>0</v>
      </c>
      <c r="ATV321">
        <v>0</v>
      </c>
      <c r="ATW321">
        <v>0</v>
      </c>
      <c r="ATX321">
        <v>0</v>
      </c>
      <c r="ATY321">
        <v>0</v>
      </c>
      <c r="ATZ321">
        <v>0</v>
      </c>
      <c r="AUA321">
        <v>0</v>
      </c>
      <c r="AUB321">
        <v>0</v>
      </c>
      <c r="AUC321">
        <v>0</v>
      </c>
      <c r="AUD321">
        <v>0</v>
      </c>
      <c r="AUE321">
        <v>0</v>
      </c>
      <c r="AUF321">
        <v>0</v>
      </c>
      <c r="AUG321">
        <v>0</v>
      </c>
      <c r="AUH321">
        <v>0</v>
      </c>
      <c r="AUI321">
        <v>0</v>
      </c>
      <c r="AUJ321">
        <v>0</v>
      </c>
      <c r="AUK321">
        <v>0</v>
      </c>
      <c r="AUL321">
        <v>0</v>
      </c>
      <c r="AUM321">
        <v>0</v>
      </c>
      <c r="AUN321">
        <v>0</v>
      </c>
      <c r="AUO321">
        <v>0</v>
      </c>
      <c r="AUP321">
        <v>0</v>
      </c>
      <c r="AUQ321">
        <v>0</v>
      </c>
      <c r="AUR321">
        <v>0</v>
      </c>
      <c r="AUS321">
        <v>0</v>
      </c>
      <c r="AUT321">
        <v>0</v>
      </c>
      <c r="AUU321">
        <v>0</v>
      </c>
      <c r="AUV321">
        <v>0</v>
      </c>
      <c r="AUW321">
        <v>0</v>
      </c>
      <c r="AUX321">
        <v>0</v>
      </c>
      <c r="AUY321">
        <v>0</v>
      </c>
      <c r="AUZ321">
        <v>0</v>
      </c>
      <c r="AVA321">
        <v>0</v>
      </c>
      <c r="AVB321">
        <v>0</v>
      </c>
      <c r="AVC321">
        <v>0</v>
      </c>
      <c r="AVD321">
        <v>0</v>
      </c>
      <c r="AVE321">
        <v>0</v>
      </c>
      <c r="AVF321">
        <v>0</v>
      </c>
      <c r="AVG321">
        <v>0</v>
      </c>
      <c r="AVH321">
        <v>0</v>
      </c>
      <c r="AVI321">
        <v>0</v>
      </c>
      <c r="AVJ321">
        <v>0</v>
      </c>
      <c r="AVK321">
        <v>0</v>
      </c>
      <c r="AVL321">
        <v>0</v>
      </c>
      <c r="AVM321">
        <v>0</v>
      </c>
      <c r="AVN321">
        <v>0</v>
      </c>
      <c r="AVO321">
        <v>0</v>
      </c>
      <c r="AVP321">
        <v>0</v>
      </c>
      <c r="AVQ321">
        <v>0</v>
      </c>
      <c r="AVR321">
        <v>0</v>
      </c>
      <c r="AVS321">
        <v>0</v>
      </c>
      <c r="AVT321">
        <v>0</v>
      </c>
      <c r="AVU321">
        <v>0</v>
      </c>
      <c r="AVV321">
        <v>0</v>
      </c>
      <c r="AVW321">
        <v>0</v>
      </c>
      <c r="AVX321">
        <v>0</v>
      </c>
      <c r="AVY321">
        <v>0</v>
      </c>
      <c r="AVZ321">
        <v>0</v>
      </c>
      <c r="AWA321">
        <v>0</v>
      </c>
      <c r="AWB321">
        <v>0</v>
      </c>
      <c r="AWC321">
        <v>0</v>
      </c>
      <c r="AWD321">
        <v>0</v>
      </c>
      <c r="AWE321">
        <v>0</v>
      </c>
      <c r="AWF321">
        <v>0</v>
      </c>
      <c r="AWG321">
        <v>0</v>
      </c>
      <c r="AWH321">
        <v>0</v>
      </c>
      <c r="AWI321">
        <v>0</v>
      </c>
      <c r="AWJ321">
        <v>0</v>
      </c>
      <c r="AWK321">
        <v>0</v>
      </c>
      <c r="AWL321">
        <v>0</v>
      </c>
      <c r="AWM321">
        <v>0</v>
      </c>
      <c r="AWN321">
        <v>0</v>
      </c>
      <c r="AWO321" s="16">
        <v>1</v>
      </c>
    </row>
    <row r="322" spans="1:1289" x14ac:dyDescent="0.25">
      <c r="A322">
        <v>2005</v>
      </c>
      <c r="B322">
        <v>1</v>
      </c>
      <c r="C322">
        <v>1</v>
      </c>
      <c r="D322">
        <v>1</v>
      </c>
      <c r="E322">
        <v>1</v>
      </c>
      <c r="F322">
        <v>1</v>
      </c>
      <c r="G322">
        <v>1</v>
      </c>
      <c r="H322">
        <v>0</v>
      </c>
      <c r="I322">
        <v>1</v>
      </c>
      <c r="J322">
        <v>1</v>
      </c>
      <c r="K322">
        <v>1</v>
      </c>
      <c r="L322">
        <v>0</v>
      </c>
      <c r="M322">
        <v>0</v>
      </c>
      <c r="N322">
        <v>1</v>
      </c>
      <c r="O322">
        <v>1</v>
      </c>
      <c r="P322">
        <v>0</v>
      </c>
      <c r="Q322">
        <v>0</v>
      </c>
      <c r="R322">
        <v>0</v>
      </c>
      <c r="S322">
        <v>0</v>
      </c>
      <c r="T322">
        <v>1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1</v>
      </c>
      <c r="AH322">
        <v>0</v>
      </c>
      <c r="AI322">
        <v>0</v>
      </c>
      <c r="AJ322">
        <v>1</v>
      </c>
      <c r="AK322">
        <v>1</v>
      </c>
      <c r="AL322">
        <v>1</v>
      </c>
      <c r="AM322">
        <v>1</v>
      </c>
      <c r="AN322">
        <v>1</v>
      </c>
      <c r="AO322">
        <v>0</v>
      </c>
      <c r="AP322">
        <v>1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1</v>
      </c>
      <c r="AX322">
        <v>1</v>
      </c>
      <c r="AY322">
        <v>1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1</v>
      </c>
      <c r="BF322">
        <v>0</v>
      </c>
      <c r="BG322">
        <v>0</v>
      </c>
      <c r="BH322">
        <v>0</v>
      </c>
      <c r="BI322">
        <v>0</v>
      </c>
      <c r="BJ322">
        <v>1</v>
      </c>
      <c r="BK322">
        <v>0</v>
      </c>
      <c r="BL322">
        <v>0</v>
      </c>
      <c r="BM322">
        <v>1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1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1</v>
      </c>
      <c r="CM322">
        <v>0</v>
      </c>
      <c r="CN322">
        <v>0</v>
      </c>
      <c r="CO322">
        <v>0</v>
      </c>
      <c r="CP322">
        <v>1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1</v>
      </c>
      <c r="CX322">
        <v>0</v>
      </c>
      <c r="CY322">
        <v>0</v>
      </c>
      <c r="CZ322">
        <v>1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1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1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1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1</v>
      </c>
      <c r="FI322">
        <v>0</v>
      </c>
      <c r="FJ322">
        <v>0</v>
      </c>
      <c r="FK322">
        <v>0</v>
      </c>
      <c r="FL322">
        <v>0</v>
      </c>
      <c r="FM322">
        <v>1</v>
      </c>
      <c r="FN322">
        <v>0</v>
      </c>
      <c r="FO322">
        <v>0</v>
      </c>
      <c r="FP322">
        <v>0</v>
      </c>
      <c r="FQ322">
        <v>0</v>
      </c>
      <c r="FR322">
        <v>0</v>
      </c>
      <c r="FS322">
        <v>1</v>
      </c>
      <c r="FT322">
        <v>0</v>
      </c>
      <c r="FU322">
        <v>0</v>
      </c>
      <c r="FV322">
        <v>1</v>
      </c>
      <c r="FW322">
        <v>0</v>
      </c>
      <c r="FX322">
        <v>0</v>
      </c>
      <c r="FY322">
        <v>0</v>
      </c>
      <c r="FZ322">
        <v>0</v>
      </c>
      <c r="GA322">
        <v>0</v>
      </c>
      <c r="GB322">
        <v>1</v>
      </c>
      <c r="GC322">
        <v>1</v>
      </c>
      <c r="GD322">
        <v>0</v>
      </c>
      <c r="GE322">
        <v>1</v>
      </c>
      <c r="GF322">
        <v>0</v>
      </c>
      <c r="GG322">
        <v>0</v>
      </c>
      <c r="GH322">
        <v>0</v>
      </c>
      <c r="GI322">
        <v>0</v>
      </c>
      <c r="GJ322">
        <v>0</v>
      </c>
      <c r="GK322">
        <v>0</v>
      </c>
      <c r="GL322">
        <v>0</v>
      </c>
      <c r="GM322">
        <v>0</v>
      </c>
      <c r="GN322">
        <v>0</v>
      </c>
      <c r="GO322">
        <v>0</v>
      </c>
      <c r="GP322">
        <v>0</v>
      </c>
      <c r="GQ322">
        <v>0</v>
      </c>
      <c r="GR322">
        <v>0</v>
      </c>
      <c r="GS322">
        <v>0</v>
      </c>
      <c r="GT322">
        <v>0</v>
      </c>
      <c r="GU322">
        <v>0</v>
      </c>
      <c r="GV322">
        <v>1</v>
      </c>
      <c r="GW322">
        <v>1</v>
      </c>
      <c r="GX322">
        <v>0</v>
      </c>
      <c r="GY322">
        <v>0</v>
      </c>
      <c r="GZ322">
        <v>0</v>
      </c>
      <c r="HA322">
        <v>0</v>
      </c>
      <c r="HB322">
        <v>0</v>
      </c>
      <c r="HC322">
        <v>0</v>
      </c>
      <c r="HD322">
        <v>0</v>
      </c>
      <c r="HE322">
        <v>0</v>
      </c>
      <c r="HF322">
        <v>0</v>
      </c>
      <c r="HG322">
        <v>0</v>
      </c>
      <c r="HH322">
        <v>0</v>
      </c>
      <c r="HI322">
        <v>0</v>
      </c>
      <c r="HJ322">
        <v>0</v>
      </c>
      <c r="HK322">
        <v>1</v>
      </c>
      <c r="HL322">
        <v>0</v>
      </c>
      <c r="HM322">
        <v>0</v>
      </c>
      <c r="HN322">
        <v>0</v>
      </c>
      <c r="HO322">
        <v>0</v>
      </c>
      <c r="HP322">
        <v>0</v>
      </c>
      <c r="HQ322">
        <v>0</v>
      </c>
      <c r="HR322">
        <v>0</v>
      </c>
      <c r="HS322">
        <v>0</v>
      </c>
      <c r="HT322">
        <v>0</v>
      </c>
      <c r="HU322">
        <v>0</v>
      </c>
      <c r="HV322">
        <v>0</v>
      </c>
      <c r="HW322">
        <v>0</v>
      </c>
      <c r="HX322">
        <v>0</v>
      </c>
      <c r="HY322">
        <v>0</v>
      </c>
      <c r="HZ322">
        <v>0</v>
      </c>
      <c r="IA322">
        <v>0</v>
      </c>
      <c r="IB322">
        <v>0</v>
      </c>
      <c r="IC322">
        <v>0</v>
      </c>
      <c r="ID322">
        <v>1</v>
      </c>
      <c r="IE322">
        <v>0</v>
      </c>
      <c r="IF322">
        <v>0</v>
      </c>
      <c r="IG322">
        <v>0</v>
      </c>
      <c r="IH322">
        <v>0</v>
      </c>
      <c r="II322">
        <v>0</v>
      </c>
      <c r="IJ322">
        <v>0</v>
      </c>
      <c r="IK322">
        <v>0</v>
      </c>
      <c r="IL322">
        <v>0</v>
      </c>
      <c r="IM322">
        <v>0</v>
      </c>
      <c r="IN322">
        <v>0</v>
      </c>
      <c r="IO322">
        <v>0</v>
      </c>
      <c r="IP322">
        <v>0</v>
      </c>
      <c r="IQ322">
        <v>0</v>
      </c>
      <c r="IR322">
        <v>0</v>
      </c>
      <c r="IS322">
        <v>0</v>
      </c>
      <c r="IT322">
        <v>0</v>
      </c>
      <c r="IU322">
        <v>0</v>
      </c>
      <c r="IV322">
        <v>0</v>
      </c>
      <c r="IW322">
        <v>0</v>
      </c>
      <c r="IX322">
        <v>0</v>
      </c>
      <c r="IY322">
        <v>0</v>
      </c>
      <c r="IZ322">
        <v>0</v>
      </c>
      <c r="JA322">
        <v>0</v>
      </c>
      <c r="JB322">
        <v>0</v>
      </c>
      <c r="JC322">
        <v>0</v>
      </c>
      <c r="JD322">
        <v>0</v>
      </c>
      <c r="JE322">
        <v>0</v>
      </c>
      <c r="JF322">
        <v>0</v>
      </c>
      <c r="JG322">
        <v>0</v>
      </c>
      <c r="JH322">
        <v>0</v>
      </c>
      <c r="JI322">
        <v>1</v>
      </c>
      <c r="JJ322">
        <v>0</v>
      </c>
      <c r="JK322">
        <v>0</v>
      </c>
      <c r="JL322">
        <v>1</v>
      </c>
      <c r="JM322">
        <v>0</v>
      </c>
      <c r="JN322">
        <v>0</v>
      </c>
      <c r="JO322">
        <v>0</v>
      </c>
      <c r="JP322">
        <v>0</v>
      </c>
      <c r="JQ322">
        <v>0</v>
      </c>
      <c r="JR322">
        <v>0</v>
      </c>
      <c r="JS322">
        <v>1</v>
      </c>
      <c r="JT322">
        <v>0</v>
      </c>
      <c r="JU322">
        <v>0</v>
      </c>
      <c r="JV322">
        <v>0</v>
      </c>
      <c r="JW322">
        <v>0</v>
      </c>
      <c r="JX322">
        <v>0</v>
      </c>
      <c r="JY322">
        <v>0</v>
      </c>
      <c r="JZ322">
        <v>0</v>
      </c>
      <c r="KA322">
        <v>0</v>
      </c>
      <c r="KB322">
        <v>0</v>
      </c>
      <c r="KC322">
        <v>0</v>
      </c>
      <c r="KD322">
        <v>0</v>
      </c>
      <c r="KE322">
        <v>0</v>
      </c>
      <c r="KF322">
        <v>0</v>
      </c>
      <c r="KG322">
        <v>1</v>
      </c>
      <c r="KH322">
        <v>0</v>
      </c>
      <c r="KI322">
        <v>0</v>
      </c>
      <c r="KJ322">
        <v>0</v>
      </c>
      <c r="KK322">
        <v>0</v>
      </c>
      <c r="KL322">
        <v>0</v>
      </c>
      <c r="KM322">
        <v>0</v>
      </c>
      <c r="KN322">
        <v>0</v>
      </c>
      <c r="KO322">
        <v>0</v>
      </c>
      <c r="KP322">
        <v>0</v>
      </c>
      <c r="KQ322">
        <v>0</v>
      </c>
      <c r="KR322">
        <v>0</v>
      </c>
      <c r="KS322">
        <v>0</v>
      </c>
      <c r="KT322">
        <v>0</v>
      </c>
      <c r="KU322">
        <v>1</v>
      </c>
      <c r="KV322">
        <v>0</v>
      </c>
      <c r="KW322">
        <v>0</v>
      </c>
      <c r="KX322">
        <v>0</v>
      </c>
      <c r="KY322">
        <v>0</v>
      </c>
      <c r="KZ322">
        <v>0</v>
      </c>
      <c r="LA322">
        <v>0</v>
      </c>
      <c r="LB322">
        <v>0</v>
      </c>
      <c r="LC322">
        <v>0</v>
      </c>
      <c r="LD322">
        <v>0</v>
      </c>
      <c r="LE322">
        <v>0</v>
      </c>
      <c r="LF322">
        <v>0</v>
      </c>
      <c r="LG322">
        <v>0</v>
      </c>
      <c r="LH322">
        <v>0</v>
      </c>
      <c r="LI322">
        <v>0</v>
      </c>
      <c r="LJ322">
        <v>0</v>
      </c>
      <c r="LK322">
        <v>0</v>
      </c>
      <c r="LL322">
        <v>0</v>
      </c>
      <c r="LM322">
        <v>0</v>
      </c>
      <c r="LN322">
        <v>0</v>
      </c>
      <c r="LO322">
        <v>0</v>
      </c>
      <c r="LP322">
        <v>0</v>
      </c>
      <c r="LQ322">
        <v>0</v>
      </c>
      <c r="LR322">
        <v>0</v>
      </c>
      <c r="LS322">
        <v>0</v>
      </c>
      <c r="LT322">
        <v>0</v>
      </c>
      <c r="LU322">
        <v>0</v>
      </c>
      <c r="LV322">
        <v>0</v>
      </c>
      <c r="LW322">
        <v>0</v>
      </c>
      <c r="LX322">
        <v>0</v>
      </c>
      <c r="LY322">
        <v>0</v>
      </c>
      <c r="LZ322">
        <v>0</v>
      </c>
      <c r="MA322">
        <v>0</v>
      </c>
      <c r="MB322">
        <v>0</v>
      </c>
      <c r="MC322">
        <v>0</v>
      </c>
      <c r="MD322">
        <v>0</v>
      </c>
      <c r="ME322">
        <v>0</v>
      </c>
      <c r="MF322">
        <v>0</v>
      </c>
      <c r="MG322">
        <v>0</v>
      </c>
      <c r="MH322">
        <v>0</v>
      </c>
      <c r="MI322">
        <v>0</v>
      </c>
      <c r="MJ322">
        <v>0</v>
      </c>
      <c r="MK322">
        <v>0</v>
      </c>
      <c r="ML322">
        <v>0</v>
      </c>
      <c r="MM322">
        <v>0</v>
      </c>
      <c r="MN322">
        <v>0</v>
      </c>
      <c r="MO322">
        <v>0</v>
      </c>
      <c r="MP322">
        <v>0</v>
      </c>
      <c r="MQ322">
        <v>0</v>
      </c>
      <c r="MR322">
        <v>0</v>
      </c>
      <c r="MS322">
        <v>0</v>
      </c>
      <c r="MT322">
        <v>0</v>
      </c>
      <c r="MU322">
        <v>1</v>
      </c>
      <c r="MV322">
        <v>0</v>
      </c>
      <c r="MW322">
        <v>0</v>
      </c>
      <c r="MX322">
        <v>0</v>
      </c>
      <c r="MY322">
        <v>0</v>
      </c>
      <c r="MZ322">
        <v>1</v>
      </c>
      <c r="NA322">
        <v>0</v>
      </c>
      <c r="NB322">
        <v>0</v>
      </c>
      <c r="NC322">
        <v>0</v>
      </c>
      <c r="ND322">
        <v>0</v>
      </c>
      <c r="NE322">
        <v>0</v>
      </c>
      <c r="NF322">
        <v>0</v>
      </c>
      <c r="NG322">
        <v>0</v>
      </c>
      <c r="NH322">
        <v>0</v>
      </c>
      <c r="NI322">
        <v>0</v>
      </c>
      <c r="NJ322">
        <v>0</v>
      </c>
      <c r="NK322">
        <v>0</v>
      </c>
      <c r="NL322">
        <v>0</v>
      </c>
      <c r="NM322">
        <v>0</v>
      </c>
      <c r="NN322">
        <v>0</v>
      </c>
      <c r="NO322">
        <v>0</v>
      </c>
      <c r="NP322">
        <v>0</v>
      </c>
      <c r="NQ322">
        <v>0</v>
      </c>
      <c r="NR322">
        <v>0</v>
      </c>
      <c r="NS322">
        <v>0</v>
      </c>
      <c r="NT322">
        <v>0</v>
      </c>
      <c r="NU322">
        <v>0</v>
      </c>
      <c r="NV322">
        <v>0</v>
      </c>
      <c r="NW322">
        <v>0</v>
      </c>
      <c r="NX322">
        <v>0</v>
      </c>
      <c r="NY322">
        <v>0</v>
      </c>
      <c r="NZ322">
        <v>0</v>
      </c>
      <c r="OA322">
        <v>0</v>
      </c>
      <c r="OB322">
        <v>0</v>
      </c>
      <c r="OC322">
        <v>0</v>
      </c>
      <c r="OD322">
        <v>0</v>
      </c>
      <c r="OE322">
        <v>0</v>
      </c>
      <c r="OF322">
        <v>0</v>
      </c>
      <c r="OG322">
        <v>0</v>
      </c>
      <c r="OH322">
        <v>0</v>
      </c>
      <c r="OI322">
        <v>0</v>
      </c>
      <c r="OJ322">
        <v>0</v>
      </c>
      <c r="OK322">
        <v>0</v>
      </c>
      <c r="OL322">
        <v>0</v>
      </c>
      <c r="OM322">
        <v>0</v>
      </c>
      <c r="ON322">
        <v>0</v>
      </c>
      <c r="OO322">
        <v>0</v>
      </c>
      <c r="OP322">
        <v>0</v>
      </c>
      <c r="OQ322">
        <v>0</v>
      </c>
      <c r="OR322">
        <v>0</v>
      </c>
      <c r="OS322">
        <v>0</v>
      </c>
      <c r="OT322">
        <v>0</v>
      </c>
      <c r="OU322">
        <v>0</v>
      </c>
      <c r="OV322">
        <v>0</v>
      </c>
      <c r="OW322">
        <v>0</v>
      </c>
      <c r="OX322">
        <v>0</v>
      </c>
      <c r="OY322">
        <v>0</v>
      </c>
      <c r="OZ322">
        <v>0</v>
      </c>
      <c r="PA322">
        <v>1</v>
      </c>
      <c r="PB322">
        <v>0</v>
      </c>
      <c r="PC322">
        <v>0</v>
      </c>
      <c r="PD322">
        <v>0</v>
      </c>
      <c r="PE322">
        <v>0</v>
      </c>
      <c r="PF322">
        <v>0</v>
      </c>
      <c r="PG322">
        <v>0</v>
      </c>
      <c r="PH322">
        <v>0</v>
      </c>
      <c r="PI322">
        <v>0</v>
      </c>
      <c r="PJ322">
        <v>0</v>
      </c>
      <c r="PK322">
        <v>0</v>
      </c>
      <c r="PL322">
        <v>0</v>
      </c>
      <c r="PM322">
        <v>0</v>
      </c>
      <c r="PN322">
        <v>0</v>
      </c>
      <c r="PO322">
        <v>0</v>
      </c>
      <c r="PP322">
        <v>0</v>
      </c>
      <c r="PQ322">
        <v>0</v>
      </c>
      <c r="PR322">
        <v>0</v>
      </c>
      <c r="PS322">
        <v>1</v>
      </c>
      <c r="PT322">
        <v>0</v>
      </c>
      <c r="PU322">
        <v>0</v>
      </c>
      <c r="PV322">
        <v>0</v>
      </c>
      <c r="PW322">
        <v>0</v>
      </c>
      <c r="PX322">
        <v>0</v>
      </c>
      <c r="PY322">
        <v>0</v>
      </c>
      <c r="PZ322">
        <v>0</v>
      </c>
      <c r="QA322">
        <v>0</v>
      </c>
      <c r="QB322">
        <v>0</v>
      </c>
      <c r="QC322">
        <v>0</v>
      </c>
      <c r="QD322">
        <v>0</v>
      </c>
      <c r="QE322">
        <v>0</v>
      </c>
      <c r="QF322">
        <v>0</v>
      </c>
      <c r="QG322">
        <v>0</v>
      </c>
      <c r="QH322">
        <v>0</v>
      </c>
      <c r="QI322">
        <v>0</v>
      </c>
      <c r="QJ322">
        <v>0</v>
      </c>
      <c r="QK322">
        <v>0</v>
      </c>
      <c r="QL322">
        <v>0</v>
      </c>
      <c r="QM322">
        <v>0</v>
      </c>
      <c r="QN322">
        <v>0</v>
      </c>
      <c r="QO322">
        <v>0</v>
      </c>
      <c r="QP322">
        <v>0</v>
      </c>
      <c r="QQ322">
        <v>0</v>
      </c>
      <c r="QR322">
        <v>0</v>
      </c>
      <c r="QS322">
        <v>0</v>
      </c>
      <c r="QT322">
        <v>0</v>
      </c>
      <c r="QU322">
        <v>0</v>
      </c>
      <c r="QV322">
        <v>0</v>
      </c>
      <c r="QW322">
        <v>0</v>
      </c>
      <c r="QX322">
        <v>0</v>
      </c>
      <c r="QY322">
        <v>0</v>
      </c>
      <c r="QZ322">
        <v>0</v>
      </c>
      <c r="RA322">
        <v>0</v>
      </c>
      <c r="RB322">
        <v>0</v>
      </c>
      <c r="RC322">
        <v>0</v>
      </c>
      <c r="RD322">
        <v>0</v>
      </c>
      <c r="RE322">
        <v>0</v>
      </c>
      <c r="RF322">
        <v>0</v>
      </c>
      <c r="RG322">
        <v>0</v>
      </c>
      <c r="RH322">
        <v>0</v>
      </c>
      <c r="RI322">
        <v>0</v>
      </c>
      <c r="RJ322">
        <v>1</v>
      </c>
      <c r="RK322">
        <v>0</v>
      </c>
      <c r="RL322">
        <v>0</v>
      </c>
      <c r="RM322">
        <v>0</v>
      </c>
      <c r="RN322">
        <v>0</v>
      </c>
      <c r="RO322">
        <v>0</v>
      </c>
      <c r="RP322">
        <v>0</v>
      </c>
      <c r="RQ322">
        <v>0</v>
      </c>
      <c r="RR322">
        <v>0</v>
      </c>
      <c r="RS322">
        <v>0</v>
      </c>
      <c r="RT322">
        <v>0</v>
      </c>
      <c r="RU322">
        <v>0</v>
      </c>
      <c r="RV322">
        <v>0</v>
      </c>
      <c r="RW322">
        <v>0</v>
      </c>
      <c r="RX322">
        <v>0</v>
      </c>
      <c r="RY322">
        <v>0</v>
      </c>
      <c r="RZ322">
        <v>0</v>
      </c>
      <c r="SA322">
        <v>0</v>
      </c>
      <c r="SB322">
        <v>0</v>
      </c>
      <c r="SC322">
        <v>0</v>
      </c>
      <c r="SD322">
        <v>0</v>
      </c>
      <c r="SE322">
        <v>0</v>
      </c>
      <c r="SF322">
        <v>0</v>
      </c>
      <c r="SG322">
        <v>0</v>
      </c>
      <c r="SH322">
        <v>0</v>
      </c>
      <c r="SI322">
        <v>0</v>
      </c>
      <c r="SJ322">
        <v>0</v>
      </c>
      <c r="SK322">
        <v>0</v>
      </c>
      <c r="SL322">
        <v>0</v>
      </c>
      <c r="SM322">
        <v>0</v>
      </c>
      <c r="SN322">
        <v>0</v>
      </c>
      <c r="SO322">
        <v>0</v>
      </c>
      <c r="SP322">
        <v>0</v>
      </c>
      <c r="SQ322">
        <v>0</v>
      </c>
      <c r="SR322">
        <v>0</v>
      </c>
      <c r="SS322">
        <v>1</v>
      </c>
      <c r="ST322">
        <v>0</v>
      </c>
      <c r="SU322">
        <v>0</v>
      </c>
      <c r="SV322">
        <v>0</v>
      </c>
      <c r="SW322">
        <v>0</v>
      </c>
      <c r="SX322">
        <v>0</v>
      </c>
      <c r="SY322">
        <v>0</v>
      </c>
      <c r="SZ322">
        <v>0</v>
      </c>
      <c r="TA322">
        <v>0</v>
      </c>
      <c r="TB322">
        <v>0</v>
      </c>
      <c r="TC322">
        <v>0</v>
      </c>
      <c r="TD322">
        <v>0</v>
      </c>
      <c r="TE322">
        <v>0</v>
      </c>
      <c r="TF322">
        <v>0</v>
      </c>
      <c r="TG322">
        <v>0</v>
      </c>
      <c r="TH322">
        <v>0</v>
      </c>
      <c r="TI322">
        <v>0</v>
      </c>
      <c r="TJ322">
        <v>0</v>
      </c>
      <c r="TK322">
        <v>0</v>
      </c>
      <c r="TL322">
        <v>0</v>
      </c>
      <c r="TM322">
        <v>0</v>
      </c>
      <c r="TN322">
        <v>0</v>
      </c>
      <c r="TO322">
        <v>0</v>
      </c>
      <c r="TP322">
        <v>0</v>
      </c>
      <c r="TQ322">
        <v>0</v>
      </c>
      <c r="TR322">
        <v>1</v>
      </c>
      <c r="TS322">
        <v>0</v>
      </c>
      <c r="TT322">
        <v>0</v>
      </c>
      <c r="TU322">
        <v>0</v>
      </c>
      <c r="TV322">
        <v>0</v>
      </c>
      <c r="TW322">
        <v>0</v>
      </c>
      <c r="TX322">
        <v>0</v>
      </c>
      <c r="TY322">
        <v>0</v>
      </c>
      <c r="TZ322">
        <v>0</v>
      </c>
      <c r="UA322">
        <v>0</v>
      </c>
      <c r="UB322">
        <v>0</v>
      </c>
      <c r="UC322">
        <v>0</v>
      </c>
      <c r="UD322">
        <v>0</v>
      </c>
      <c r="UE322">
        <v>0</v>
      </c>
      <c r="UF322">
        <v>0</v>
      </c>
      <c r="UG322">
        <v>1</v>
      </c>
      <c r="UH322">
        <v>0</v>
      </c>
      <c r="UI322">
        <v>0</v>
      </c>
      <c r="UJ322">
        <v>0</v>
      </c>
      <c r="UK322">
        <v>0</v>
      </c>
      <c r="UL322">
        <v>0</v>
      </c>
      <c r="UM322">
        <v>0</v>
      </c>
      <c r="UN322">
        <v>0</v>
      </c>
      <c r="UO322">
        <v>0</v>
      </c>
      <c r="UP322">
        <v>0</v>
      </c>
      <c r="UQ322">
        <v>0</v>
      </c>
      <c r="UR322">
        <v>0</v>
      </c>
      <c r="US322">
        <v>1</v>
      </c>
      <c r="UT322">
        <v>0</v>
      </c>
      <c r="UU322">
        <v>0</v>
      </c>
      <c r="UV322">
        <v>0</v>
      </c>
      <c r="UW322">
        <v>0</v>
      </c>
      <c r="UX322">
        <v>0</v>
      </c>
      <c r="UY322">
        <v>0</v>
      </c>
      <c r="UZ322">
        <v>0</v>
      </c>
      <c r="VA322">
        <v>0</v>
      </c>
      <c r="VB322">
        <v>0</v>
      </c>
      <c r="VC322">
        <v>0</v>
      </c>
      <c r="VD322">
        <v>0</v>
      </c>
      <c r="VE322">
        <v>0</v>
      </c>
      <c r="VF322">
        <v>0</v>
      </c>
      <c r="VG322">
        <v>0</v>
      </c>
      <c r="VH322">
        <v>0</v>
      </c>
      <c r="VI322">
        <v>0</v>
      </c>
      <c r="VJ322">
        <v>0</v>
      </c>
      <c r="VK322">
        <v>1</v>
      </c>
      <c r="VL322">
        <v>0</v>
      </c>
      <c r="VM322">
        <v>1</v>
      </c>
      <c r="VN322">
        <v>1</v>
      </c>
      <c r="VO322">
        <v>0</v>
      </c>
      <c r="VP322">
        <v>0</v>
      </c>
      <c r="VQ322">
        <v>1</v>
      </c>
      <c r="VR322">
        <v>0</v>
      </c>
      <c r="VS322">
        <v>0</v>
      </c>
      <c r="VT322">
        <v>0</v>
      </c>
      <c r="VU322">
        <v>0</v>
      </c>
      <c r="VV322">
        <v>0</v>
      </c>
      <c r="VW322">
        <v>0</v>
      </c>
      <c r="VX322">
        <v>0</v>
      </c>
      <c r="VY322">
        <v>0</v>
      </c>
      <c r="VZ322">
        <v>0</v>
      </c>
      <c r="WA322">
        <v>0</v>
      </c>
      <c r="WB322">
        <v>0</v>
      </c>
      <c r="WC322">
        <v>0</v>
      </c>
      <c r="WD322">
        <v>0</v>
      </c>
      <c r="WE322">
        <v>0</v>
      </c>
      <c r="WF322">
        <v>0</v>
      </c>
      <c r="WG322">
        <v>0</v>
      </c>
      <c r="WH322">
        <v>0</v>
      </c>
      <c r="WI322">
        <v>0</v>
      </c>
      <c r="WJ322">
        <v>0</v>
      </c>
      <c r="WK322">
        <v>0</v>
      </c>
      <c r="WL322">
        <v>0</v>
      </c>
      <c r="WM322">
        <v>0</v>
      </c>
      <c r="WN322">
        <v>1</v>
      </c>
      <c r="WO322">
        <v>0</v>
      </c>
      <c r="WP322">
        <v>0</v>
      </c>
      <c r="WQ322">
        <v>0</v>
      </c>
      <c r="WR322">
        <v>0</v>
      </c>
      <c r="WS322">
        <v>1</v>
      </c>
      <c r="WT322">
        <v>1</v>
      </c>
      <c r="WU322">
        <v>1</v>
      </c>
      <c r="WV322">
        <v>1</v>
      </c>
      <c r="WW322">
        <v>0</v>
      </c>
      <c r="WX322">
        <v>1</v>
      </c>
      <c r="WY322">
        <v>0</v>
      </c>
      <c r="WZ322">
        <v>0</v>
      </c>
      <c r="XA322">
        <v>0</v>
      </c>
      <c r="XB322">
        <v>0</v>
      </c>
      <c r="XC322">
        <v>0</v>
      </c>
      <c r="XD322">
        <v>0</v>
      </c>
      <c r="XE322">
        <v>0</v>
      </c>
      <c r="XF322">
        <v>0</v>
      </c>
      <c r="XG322">
        <v>0</v>
      </c>
      <c r="XH322">
        <v>0</v>
      </c>
      <c r="XI322">
        <v>0</v>
      </c>
      <c r="XJ322">
        <v>1</v>
      </c>
      <c r="XK322">
        <v>0</v>
      </c>
      <c r="XL322">
        <v>0</v>
      </c>
      <c r="XM322">
        <v>0</v>
      </c>
      <c r="XN322">
        <v>0</v>
      </c>
      <c r="XO322">
        <v>0</v>
      </c>
      <c r="XP322">
        <v>0</v>
      </c>
      <c r="XQ322">
        <v>0</v>
      </c>
      <c r="XR322">
        <v>0</v>
      </c>
      <c r="XS322">
        <v>0</v>
      </c>
      <c r="XT322">
        <v>0</v>
      </c>
      <c r="XU322">
        <v>0</v>
      </c>
      <c r="XV322">
        <v>0</v>
      </c>
      <c r="XW322">
        <v>0</v>
      </c>
      <c r="XX322">
        <v>0</v>
      </c>
      <c r="XY322">
        <v>0</v>
      </c>
      <c r="XZ322">
        <v>0</v>
      </c>
      <c r="YA322">
        <v>0</v>
      </c>
      <c r="YB322">
        <v>0</v>
      </c>
      <c r="YC322">
        <v>0</v>
      </c>
      <c r="YD322">
        <v>0</v>
      </c>
      <c r="YE322">
        <v>0</v>
      </c>
      <c r="YF322">
        <v>0</v>
      </c>
      <c r="YG322">
        <v>0</v>
      </c>
      <c r="YH322">
        <v>0</v>
      </c>
      <c r="YI322">
        <v>0</v>
      </c>
      <c r="YJ322">
        <v>0</v>
      </c>
      <c r="YK322">
        <v>0</v>
      </c>
      <c r="YL322">
        <v>0</v>
      </c>
      <c r="YM322">
        <v>0</v>
      </c>
      <c r="YN322">
        <v>0</v>
      </c>
      <c r="YO322">
        <v>0</v>
      </c>
      <c r="YP322">
        <v>0</v>
      </c>
      <c r="YQ322">
        <v>0</v>
      </c>
      <c r="YR322">
        <v>0</v>
      </c>
      <c r="YS322">
        <v>0</v>
      </c>
      <c r="YT322">
        <v>0</v>
      </c>
      <c r="YU322">
        <v>0</v>
      </c>
      <c r="YV322">
        <v>0</v>
      </c>
      <c r="YW322">
        <v>0</v>
      </c>
      <c r="YX322">
        <v>0</v>
      </c>
      <c r="YY322">
        <v>0</v>
      </c>
      <c r="YZ322">
        <v>0</v>
      </c>
      <c r="ZA322">
        <v>0</v>
      </c>
      <c r="ZB322">
        <v>0</v>
      </c>
      <c r="ZC322">
        <v>0</v>
      </c>
      <c r="ZD322">
        <v>0</v>
      </c>
      <c r="ZE322">
        <v>0</v>
      </c>
      <c r="ZF322">
        <v>0</v>
      </c>
      <c r="ZG322">
        <v>0</v>
      </c>
      <c r="ZH322">
        <v>0</v>
      </c>
      <c r="ZI322">
        <v>0</v>
      </c>
      <c r="ZJ322">
        <v>0</v>
      </c>
      <c r="ZK322">
        <v>0</v>
      </c>
      <c r="ZL322">
        <v>1</v>
      </c>
      <c r="ZM322">
        <v>0</v>
      </c>
      <c r="ZN322">
        <v>0</v>
      </c>
      <c r="ZO322">
        <v>0</v>
      </c>
      <c r="ZP322">
        <v>0</v>
      </c>
      <c r="ZQ322">
        <v>0</v>
      </c>
      <c r="ZR322">
        <v>0</v>
      </c>
      <c r="ZS322">
        <v>0</v>
      </c>
      <c r="ZT322">
        <v>0</v>
      </c>
      <c r="ZU322">
        <v>0</v>
      </c>
      <c r="ZV322">
        <v>0</v>
      </c>
      <c r="ZW322">
        <v>0</v>
      </c>
      <c r="ZX322">
        <v>0</v>
      </c>
      <c r="ZY322">
        <v>0</v>
      </c>
      <c r="ZZ322">
        <v>0</v>
      </c>
      <c r="AAA322">
        <v>0</v>
      </c>
      <c r="AAB322">
        <v>0</v>
      </c>
      <c r="AAC322">
        <v>0</v>
      </c>
      <c r="AAD322">
        <v>0</v>
      </c>
      <c r="AAE322">
        <v>0</v>
      </c>
      <c r="AAF322">
        <v>0</v>
      </c>
      <c r="AAG322">
        <v>0</v>
      </c>
      <c r="AAH322">
        <v>0</v>
      </c>
      <c r="AAI322">
        <v>0</v>
      </c>
      <c r="AAJ322">
        <v>0</v>
      </c>
      <c r="AAK322">
        <v>0</v>
      </c>
      <c r="AAL322">
        <v>0</v>
      </c>
      <c r="AAM322">
        <v>0</v>
      </c>
      <c r="AAN322">
        <v>0</v>
      </c>
      <c r="AAO322">
        <v>0</v>
      </c>
      <c r="AAP322">
        <v>0</v>
      </c>
      <c r="AAQ322">
        <v>0</v>
      </c>
      <c r="AAR322">
        <v>0</v>
      </c>
      <c r="AAS322">
        <v>0</v>
      </c>
      <c r="AAT322">
        <v>0</v>
      </c>
      <c r="AAU322">
        <v>0</v>
      </c>
      <c r="AAV322">
        <v>0</v>
      </c>
      <c r="AAW322">
        <v>1</v>
      </c>
      <c r="AAX322">
        <v>0</v>
      </c>
      <c r="AAY322">
        <v>0</v>
      </c>
      <c r="AAZ322">
        <v>0</v>
      </c>
      <c r="ABA322">
        <v>0</v>
      </c>
      <c r="ABB322">
        <v>0</v>
      </c>
      <c r="ABC322">
        <v>0</v>
      </c>
      <c r="ABD322">
        <v>1</v>
      </c>
      <c r="ABE322">
        <v>0</v>
      </c>
      <c r="ABF322">
        <v>0</v>
      </c>
      <c r="ABG322">
        <v>0</v>
      </c>
      <c r="ABH322">
        <v>0</v>
      </c>
      <c r="ABI322">
        <v>0</v>
      </c>
      <c r="ABJ322">
        <v>0</v>
      </c>
      <c r="ABK322">
        <v>0</v>
      </c>
      <c r="ABL322">
        <v>0</v>
      </c>
      <c r="ABM322">
        <v>0</v>
      </c>
      <c r="ABN322">
        <v>0</v>
      </c>
      <c r="ABO322">
        <v>0</v>
      </c>
      <c r="ABP322">
        <v>0</v>
      </c>
      <c r="ABQ322">
        <v>0</v>
      </c>
      <c r="ABR322">
        <v>0</v>
      </c>
      <c r="ABS322">
        <v>0</v>
      </c>
      <c r="ABT322">
        <v>1</v>
      </c>
      <c r="ABU322">
        <v>0</v>
      </c>
      <c r="ABV322">
        <v>0</v>
      </c>
      <c r="ABW322">
        <v>1</v>
      </c>
      <c r="ABX322">
        <v>0</v>
      </c>
      <c r="ABY322">
        <v>0</v>
      </c>
      <c r="ABZ322">
        <v>0</v>
      </c>
      <c r="ACA322">
        <v>0</v>
      </c>
      <c r="ACB322">
        <v>0</v>
      </c>
      <c r="ACC322">
        <v>0</v>
      </c>
      <c r="ACD322">
        <v>0</v>
      </c>
      <c r="ACE322">
        <v>0</v>
      </c>
      <c r="ACF322">
        <v>0</v>
      </c>
      <c r="ACG322">
        <v>0</v>
      </c>
      <c r="ACH322">
        <v>0</v>
      </c>
      <c r="ACI322">
        <v>0</v>
      </c>
      <c r="ACJ322">
        <v>0</v>
      </c>
      <c r="ACK322">
        <v>0</v>
      </c>
      <c r="ACL322">
        <v>0</v>
      </c>
      <c r="ACM322">
        <v>0</v>
      </c>
      <c r="ACN322">
        <v>0</v>
      </c>
      <c r="ACO322">
        <v>0</v>
      </c>
      <c r="ACP322">
        <v>0</v>
      </c>
      <c r="ACQ322">
        <v>0</v>
      </c>
      <c r="ACR322">
        <v>0</v>
      </c>
      <c r="ACS322">
        <v>0</v>
      </c>
      <c r="ACT322">
        <v>0</v>
      </c>
      <c r="ACU322">
        <v>0</v>
      </c>
      <c r="ACV322">
        <v>0</v>
      </c>
      <c r="ACW322">
        <v>0</v>
      </c>
      <c r="ACX322">
        <v>0</v>
      </c>
      <c r="ACY322">
        <v>0</v>
      </c>
      <c r="ACZ322">
        <v>0</v>
      </c>
      <c r="ADA322">
        <v>0</v>
      </c>
      <c r="ADB322">
        <v>0</v>
      </c>
      <c r="ADC322">
        <v>0</v>
      </c>
      <c r="ADD322">
        <v>0</v>
      </c>
      <c r="ADE322">
        <v>0</v>
      </c>
      <c r="ADF322">
        <v>0</v>
      </c>
      <c r="ADG322">
        <v>0</v>
      </c>
      <c r="ADH322">
        <v>0</v>
      </c>
      <c r="ADI322">
        <v>0</v>
      </c>
      <c r="ADJ322">
        <v>0</v>
      </c>
      <c r="ADK322">
        <v>0</v>
      </c>
      <c r="ADL322">
        <v>1</v>
      </c>
      <c r="ADM322">
        <v>0</v>
      </c>
      <c r="ADN322">
        <v>0</v>
      </c>
      <c r="ADO322">
        <v>0</v>
      </c>
      <c r="ADP322">
        <v>0</v>
      </c>
      <c r="ADQ322">
        <v>0</v>
      </c>
      <c r="ADR322">
        <v>0</v>
      </c>
      <c r="ADS322">
        <v>0</v>
      </c>
      <c r="ADT322">
        <v>0</v>
      </c>
      <c r="ADU322">
        <v>0</v>
      </c>
      <c r="ADV322">
        <v>0</v>
      </c>
      <c r="ADW322">
        <v>0</v>
      </c>
      <c r="ADX322">
        <v>0</v>
      </c>
      <c r="ADY322">
        <v>0</v>
      </c>
      <c r="ADZ322">
        <v>0</v>
      </c>
      <c r="AEA322">
        <v>0</v>
      </c>
      <c r="AEB322">
        <v>0</v>
      </c>
      <c r="AEC322">
        <v>0</v>
      </c>
      <c r="AED322">
        <v>0</v>
      </c>
      <c r="AEE322">
        <v>0</v>
      </c>
      <c r="AEF322">
        <v>0</v>
      </c>
      <c r="AEG322">
        <v>0</v>
      </c>
      <c r="AEH322">
        <v>0</v>
      </c>
      <c r="AEI322">
        <v>0</v>
      </c>
      <c r="AEJ322">
        <v>0</v>
      </c>
      <c r="AEK322">
        <v>0</v>
      </c>
      <c r="AEL322">
        <v>0</v>
      </c>
      <c r="AEM322">
        <v>0</v>
      </c>
      <c r="AEN322">
        <v>0</v>
      </c>
      <c r="AEO322">
        <v>0</v>
      </c>
      <c r="AEP322">
        <v>0</v>
      </c>
      <c r="AEQ322">
        <v>0</v>
      </c>
      <c r="AER322">
        <v>0</v>
      </c>
      <c r="AES322">
        <v>0</v>
      </c>
      <c r="AET322">
        <v>0</v>
      </c>
      <c r="AEU322">
        <v>0</v>
      </c>
      <c r="AEV322">
        <v>0</v>
      </c>
      <c r="AEW322">
        <v>1</v>
      </c>
      <c r="AEX322">
        <v>0</v>
      </c>
      <c r="AEY322">
        <v>0</v>
      </c>
      <c r="AEZ322">
        <v>0</v>
      </c>
      <c r="AFA322">
        <v>0</v>
      </c>
      <c r="AFB322">
        <v>0</v>
      </c>
      <c r="AFC322">
        <v>0</v>
      </c>
      <c r="AFD322">
        <v>0</v>
      </c>
      <c r="AFE322">
        <v>0</v>
      </c>
      <c r="AFF322">
        <v>0</v>
      </c>
      <c r="AFG322">
        <v>0</v>
      </c>
      <c r="AFH322">
        <v>0</v>
      </c>
      <c r="AFI322">
        <v>0</v>
      </c>
      <c r="AFJ322">
        <v>1</v>
      </c>
      <c r="AFK322">
        <v>0</v>
      </c>
      <c r="AFL322">
        <v>1</v>
      </c>
      <c r="AFM322">
        <v>0</v>
      </c>
      <c r="AFN322">
        <v>0</v>
      </c>
      <c r="AFO322">
        <v>0</v>
      </c>
      <c r="AFP322">
        <v>1</v>
      </c>
      <c r="AFQ322">
        <v>1</v>
      </c>
      <c r="AFR322">
        <v>0</v>
      </c>
      <c r="AFS322">
        <v>0</v>
      </c>
      <c r="AFT322">
        <v>0</v>
      </c>
      <c r="AFU322">
        <v>0</v>
      </c>
      <c r="AFV322">
        <v>0</v>
      </c>
      <c r="AFW322">
        <v>0</v>
      </c>
      <c r="AFX322">
        <v>0</v>
      </c>
      <c r="AFY322">
        <v>0</v>
      </c>
      <c r="AFZ322">
        <v>0</v>
      </c>
      <c r="AGA322">
        <v>0</v>
      </c>
      <c r="AGB322">
        <v>0</v>
      </c>
      <c r="AGC322">
        <v>0</v>
      </c>
      <c r="AGD322">
        <v>0</v>
      </c>
      <c r="AGE322">
        <v>0</v>
      </c>
      <c r="AGF322">
        <v>0</v>
      </c>
      <c r="AGG322">
        <v>0</v>
      </c>
      <c r="AGH322">
        <v>0</v>
      </c>
      <c r="AGI322">
        <v>0</v>
      </c>
      <c r="AGJ322">
        <v>0</v>
      </c>
      <c r="AGK322">
        <v>0</v>
      </c>
      <c r="AGL322">
        <v>0</v>
      </c>
      <c r="AGM322">
        <v>0</v>
      </c>
      <c r="AGN322">
        <v>0</v>
      </c>
      <c r="AGO322">
        <v>0</v>
      </c>
      <c r="AGP322">
        <v>0</v>
      </c>
      <c r="AGQ322">
        <v>0</v>
      </c>
      <c r="AGR322">
        <v>0</v>
      </c>
      <c r="AGS322">
        <v>0</v>
      </c>
      <c r="AGT322">
        <v>0</v>
      </c>
      <c r="AGU322">
        <v>0</v>
      </c>
      <c r="AGV322">
        <v>0</v>
      </c>
      <c r="AGW322">
        <v>0</v>
      </c>
      <c r="AGX322">
        <v>0</v>
      </c>
      <c r="AGY322">
        <v>0</v>
      </c>
      <c r="AGZ322">
        <v>0</v>
      </c>
      <c r="AHA322">
        <v>0</v>
      </c>
      <c r="AHB322">
        <v>0</v>
      </c>
      <c r="AHC322">
        <v>0</v>
      </c>
      <c r="AHD322">
        <v>0</v>
      </c>
      <c r="AHE322">
        <v>0</v>
      </c>
      <c r="AHF322">
        <v>0</v>
      </c>
      <c r="AHG322">
        <v>0</v>
      </c>
      <c r="AHH322">
        <v>0</v>
      </c>
      <c r="AHI322">
        <v>0</v>
      </c>
      <c r="AHJ322">
        <v>0</v>
      </c>
      <c r="AHK322">
        <v>0</v>
      </c>
      <c r="AHL322">
        <v>0</v>
      </c>
      <c r="AHM322">
        <v>0</v>
      </c>
      <c r="AHN322">
        <v>0</v>
      </c>
      <c r="AHO322">
        <v>0</v>
      </c>
      <c r="AHP322">
        <v>0</v>
      </c>
      <c r="AHQ322">
        <v>0</v>
      </c>
      <c r="AHR322">
        <v>0</v>
      </c>
      <c r="AHS322">
        <v>0</v>
      </c>
      <c r="AHT322">
        <v>0</v>
      </c>
      <c r="AHU322">
        <v>0</v>
      </c>
      <c r="AHV322">
        <v>0</v>
      </c>
      <c r="AHW322">
        <v>0</v>
      </c>
      <c r="AHX322">
        <v>0</v>
      </c>
      <c r="AHY322">
        <v>0</v>
      </c>
      <c r="AHZ322">
        <v>0</v>
      </c>
      <c r="AIA322">
        <v>0</v>
      </c>
      <c r="AIB322">
        <v>0</v>
      </c>
      <c r="AIC322">
        <v>0</v>
      </c>
      <c r="AID322">
        <v>0</v>
      </c>
      <c r="AIE322">
        <v>0</v>
      </c>
      <c r="AIF322">
        <v>0</v>
      </c>
      <c r="AIG322">
        <v>0</v>
      </c>
      <c r="AIH322">
        <v>0</v>
      </c>
      <c r="AII322">
        <v>0</v>
      </c>
      <c r="AIJ322">
        <v>0</v>
      </c>
      <c r="AIK322">
        <v>0</v>
      </c>
      <c r="AIL322">
        <v>0</v>
      </c>
      <c r="AIM322">
        <v>0</v>
      </c>
      <c r="AIN322">
        <v>0</v>
      </c>
      <c r="AIO322">
        <v>0</v>
      </c>
      <c r="AIP322">
        <v>0</v>
      </c>
      <c r="AIQ322">
        <v>0</v>
      </c>
      <c r="AIR322">
        <v>0</v>
      </c>
      <c r="AIS322">
        <v>0</v>
      </c>
      <c r="AIT322">
        <v>0</v>
      </c>
      <c r="AIU322">
        <v>0</v>
      </c>
      <c r="AIV322">
        <v>0</v>
      </c>
      <c r="AIW322">
        <v>1</v>
      </c>
      <c r="AIX322">
        <v>1</v>
      </c>
      <c r="AIY322">
        <v>0</v>
      </c>
      <c r="AIZ322">
        <v>0</v>
      </c>
      <c r="AJA322">
        <v>0</v>
      </c>
      <c r="AJB322">
        <v>0</v>
      </c>
      <c r="AJC322">
        <v>0</v>
      </c>
      <c r="AJD322">
        <v>0</v>
      </c>
      <c r="AJE322">
        <v>0</v>
      </c>
      <c r="AJF322">
        <v>0</v>
      </c>
      <c r="AJG322">
        <v>0</v>
      </c>
      <c r="AJH322">
        <v>0</v>
      </c>
      <c r="AJI322">
        <v>0</v>
      </c>
      <c r="AJJ322">
        <v>0</v>
      </c>
      <c r="AJK322">
        <v>0</v>
      </c>
      <c r="AJL322">
        <v>0</v>
      </c>
      <c r="AJM322">
        <v>0</v>
      </c>
      <c r="AJN322">
        <v>0</v>
      </c>
      <c r="AJO322">
        <v>0</v>
      </c>
      <c r="AJP322">
        <v>0</v>
      </c>
      <c r="AJQ322">
        <v>0</v>
      </c>
      <c r="AJR322">
        <v>0</v>
      </c>
      <c r="AJS322">
        <v>0</v>
      </c>
      <c r="AJT322">
        <v>0</v>
      </c>
      <c r="AJU322">
        <v>0</v>
      </c>
      <c r="AJV322">
        <v>0</v>
      </c>
      <c r="AJW322">
        <v>0</v>
      </c>
      <c r="AJX322">
        <v>0</v>
      </c>
      <c r="AJY322">
        <v>0</v>
      </c>
      <c r="AJZ322">
        <v>0</v>
      </c>
      <c r="AKA322">
        <v>0</v>
      </c>
      <c r="AKB322">
        <v>0</v>
      </c>
      <c r="AKC322">
        <v>0</v>
      </c>
      <c r="AKD322">
        <v>0</v>
      </c>
      <c r="AKE322">
        <v>0</v>
      </c>
      <c r="AKF322">
        <v>0</v>
      </c>
      <c r="AKG322">
        <v>0</v>
      </c>
      <c r="AKH322">
        <v>0</v>
      </c>
      <c r="AKI322">
        <v>0</v>
      </c>
      <c r="AKJ322">
        <v>0</v>
      </c>
      <c r="AKK322">
        <v>0</v>
      </c>
      <c r="AKL322">
        <v>0</v>
      </c>
      <c r="AKM322">
        <v>0</v>
      </c>
      <c r="AKN322">
        <v>0</v>
      </c>
      <c r="AKO322">
        <v>0</v>
      </c>
      <c r="AKP322">
        <v>0</v>
      </c>
      <c r="AKQ322">
        <v>0</v>
      </c>
      <c r="AKR322">
        <v>0</v>
      </c>
      <c r="AKS322">
        <v>0</v>
      </c>
      <c r="AKT322">
        <v>0</v>
      </c>
      <c r="AKU322">
        <v>0</v>
      </c>
      <c r="AKV322">
        <v>0</v>
      </c>
      <c r="AKW322">
        <v>0</v>
      </c>
      <c r="AKX322">
        <v>0</v>
      </c>
      <c r="AKY322">
        <v>0</v>
      </c>
      <c r="AKZ322">
        <v>0</v>
      </c>
      <c r="ALA322">
        <v>0</v>
      </c>
      <c r="ALB322">
        <v>0</v>
      </c>
      <c r="ALC322">
        <v>0</v>
      </c>
      <c r="ALD322">
        <v>0</v>
      </c>
      <c r="ALE322">
        <v>0</v>
      </c>
      <c r="ALF322">
        <v>0</v>
      </c>
      <c r="ALG322">
        <v>0</v>
      </c>
      <c r="ALH322">
        <v>0</v>
      </c>
      <c r="ALI322">
        <v>0</v>
      </c>
      <c r="ALJ322">
        <v>0</v>
      </c>
      <c r="ALK322">
        <v>0</v>
      </c>
      <c r="ALL322">
        <v>0</v>
      </c>
      <c r="ALM322">
        <v>0</v>
      </c>
      <c r="ALN322">
        <v>0</v>
      </c>
      <c r="ALO322">
        <v>0</v>
      </c>
      <c r="ALP322">
        <v>0</v>
      </c>
      <c r="ALQ322">
        <v>1</v>
      </c>
      <c r="ALR322">
        <v>1</v>
      </c>
      <c r="ALS322">
        <v>0</v>
      </c>
      <c r="ALT322">
        <v>0</v>
      </c>
      <c r="ALU322">
        <v>0</v>
      </c>
      <c r="ALV322">
        <v>0</v>
      </c>
      <c r="ALW322">
        <v>0</v>
      </c>
      <c r="ALX322">
        <v>0</v>
      </c>
      <c r="ALY322">
        <v>0</v>
      </c>
      <c r="ALZ322">
        <v>0</v>
      </c>
      <c r="AMA322">
        <v>0</v>
      </c>
      <c r="AMB322">
        <v>0</v>
      </c>
      <c r="AMC322">
        <v>0</v>
      </c>
      <c r="AMD322">
        <v>0</v>
      </c>
      <c r="AME322">
        <v>0</v>
      </c>
      <c r="AMF322">
        <v>0</v>
      </c>
      <c r="AMG322">
        <v>0</v>
      </c>
      <c r="AMH322">
        <v>0</v>
      </c>
      <c r="AMI322">
        <v>0</v>
      </c>
      <c r="AMJ322">
        <v>0</v>
      </c>
      <c r="AMK322">
        <v>0</v>
      </c>
      <c r="AML322">
        <v>0</v>
      </c>
      <c r="AMM322">
        <v>0</v>
      </c>
      <c r="AMN322">
        <v>0</v>
      </c>
      <c r="AMO322">
        <v>0</v>
      </c>
      <c r="AMP322">
        <v>0</v>
      </c>
      <c r="AMQ322">
        <v>0</v>
      </c>
      <c r="AMR322">
        <v>0</v>
      </c>
      <c r="AMS322">
        <v>0</v>
      </c>
      <c r="AMT322">
        <v>1</v>
      </c>
      <c r="AMU322">
        <v>0</v>
      </c>
      <c r="AMV322">
        <v>0</v>
      </c>
      <c r="AMW322">
        <v>0</v>
      </c>
      <c r="AMX322">
        <v>0</v>
      </c>
      <c r="AMY322">
        <v>0</v>
      </c>
      <c r="AMZ322">
        <v>0</v>
      </c>
      <c r="ANA322">
        <v>0</v>
      </c>
      <c r="ANB322">
        <v>0</v>
      </c>
      <c r="ANC322">
        <v>0</v>
      </c>
      <c r="AND322">
        <v>0</v>
      </c>
      <c r="ANE322">
        <v>0</v>
      </c>
      <c r="ANF322">
        <v>0</v>
      </c>
      <c r="ANG322">
        <v>0</v>
      </c>
      <c r="ANH322">
        <v>0</v>
      </c>
      <c r="ANI322">
        <v>0</v>
      </c>
      <c r="ANJ322">
        <v>0</v>
      </c>
      <c r="ANK322">
        <v>0</v>
      </c>
      <c r="ANL322">
        <v>0</v>
      </c>
      <c r="ANM322">
        <v>0</v>
      </c>
      <c r="ANN322">
        <v>0</v>
      </c>
      <c r="ANO322">
        <v>0</v>
      </c>
      <c r="ANP322">
        <v>0</v>
      </c>
      <c r="ANQ322">
        <v>0</v>
      </c>
      <c r="ANR322">
        <v>0</v>
      </c>
      <c r="ANS322">
        <v>0</v>
      </c>
      <c r="ANT322">
        <v>0</v>
      </c>
      <c r="ANU322">
        <v>0</v>
      </c>
      <c r="ANV322">
        <v>0</v>
      </c>
      <c r="ANW322">
        <v>0</v>
      </c>
      <c r="ANX322">
        <v>0</v>
      </c>
      <c r="ANY322">
        <v>0</v>
      </c>
      <c r="ANZ322">
        <v>0</v>
      </c>
      <c r="AOA322">
        <v>0</v>
      </c>
      <c r="AOB322">
        <v>0</v>
      </c>
      <c r="AOC322">
        <v>0</v>
      </c>
      <c r="AOD322">
        <v>0</v>
      </c>
      <c r="AOE322">
        <v>0</v>
      </c>
      <c r="AOF322">
        <v>0</v>
      </c>
      <c r="AOG322">
        <v>0</v>
      </c>
      <c r="AOH322">
        <v>0</v>
      </c>
      <c r="AOI322">
        <v>0</v>
      </c>
      <c r="AOJ322">
        <v>0</v>
      </c>
      <c r="AOK322">
        <v>0</v>
      </c>
      <c r="AOL322">
        <v>0</v>
      </c>
      <c r="AOM322">
        <v>0</v>
      </c>
      <c r="AON322">
        <v>0</v>
      </c>
      <c r="AOO322">
        <v>0</v>
      </c>
      <c r="AOP322">
        <v>0</v>
      </c>
      <c r="AOQ322">
        <v>1</v>
      </c>
      <c r="AOR322">
        <v>1</v>
      </c>
      <c r="AOS322">
        <v>0</v>
      </c>
      <c r="AOT322">
        <v>0</v>
      </c>
      <c r="AOU322">
        <v>0</v>
      </c>
      <c r="AOV322">
        <v>0</v>
      </c>
      <c r="AOW322">
        <v>0</v>
      </c>
      <c r="AOX322">
        <v>0</v>
      </c>
      <c r="AOY322">
        <v>0</v>
      </c>
      <c r="AOZ322">
        <v>0</v>
      </c>
      <c r="APA322">
        <v>0</v>
      </c>
      <c r="APB322">
        <v>0</v>
      </c>
      <c r="APC322">
        <v>0</v>
      </c>
      <c r="APD322">
        <v>0</v>
      </c>
      <c r="APE322">
        <v>0</v>
      </c>
      <c r="APF322">
        <v>0</v>
      </c>
      <c r="APG322">
        <v>0</v>
      </c>
      <c r="APH322">
        <v>0</v>
      </c>
      <c r="API322">
        <v>0</v>
      </c>
      <c r="APJ322">
        <v>0</v>
      </c>
      <c r="APK322">
        <v>0</v>
      </c>
      <c r="APL322">
        <v>0</v>
      </c>
      <c r="APM322">
        <v>0</v>
      </c>
      <c r="APN322">
        <v>0</v>
      </c>
      <c r="APO322">
        <v>0</v>
      </c>
      <c r="APP322">
        <v>0</v>
      </c>
      <c r="APQ322">
        <v>0</v>
      </c>
      <c r="APR322">
        <v>0</v>
      </c>
      <c r="APS322">
        <v>0</v>
      </c>
      <c r="APT322">
        <v>0</v>
      </c>
      <c r="APU322">
        <v>0</v>
      </c>
      <c r="APV322">
        <v>0</v>
      </c>
      <c r="APW322">
        <v>0</v>
      </c>
      <c r="APX322">
        <v>0</v>
      </c>
      <c r="APY322">
        <v>0</v>
      </c>
      <c r="APZ322">
        <v>1</v>
      </c>
      <c r="AQA322">
        <v>0</v>
      </c>
      <c r="AQB322">
        <v>0</v>
      </c>
      <c r="AQC322">
        <v>0</v>
      </c>
      <c r="AQD322">
        <v>0</v>
      </c>
      <c r="AQE322">
        <v>0</v>
      </c>
      <c r="AQF322">
        <v>0</v>
      </c>
      <c r="AQG322">
        <v>0</v>
      </c>
      <c r="AQH322">
        <v>0</v>
      </c>
      <c r="AQI322">
        <v>0</v>
      </c>
      <c r="AQJ322">
        <v>0</v>
      </c>
      <c r="AQK322">
        <v>0</v>
      </c>
      <c r="AQL322">
        <v>0</v>
      </c>
      <c r="AQM322">
        <v>0</v>
      </c>
      <c r="AQN322">
        <v>0</v>
      </c>
      <c r="AQO322">
        <v>0</v>
      </c>
      <c r="AQP322">
        <v>0</v>
      </c>
      <c r="AQQ322">
        <v>0</v>
      </c>
      <c r="AQR322">
        <v>0</v>
      </c>
      <c r="AQS322">
        <v>0</v>
      </c>
      <c r="AQT322">
        <v>0</v>
      </c>
      <c r="AQU322">
        <v>0</v>
      </c>
      <c r="AQV322">
        <v>0</v>
      </c>
      <c r="AQW322">
        <v>0</v>
      </c>
      <c r="AQX322">
        <v>1</v>
      </c>
      <c r="AQY322">
        <v>0</v>
      </c>
      <c r="AQZ322">
        <v>0</v>
      </c>
      <c r="ARA322">
        <v>0</v>
      </c>
      <c r="ARB322">
        <v>0</v>
      </c>
      <c r="ARC322">
        <v>0</v>
      </c>
      <c r="ARD322">
        <v>0</v>
      </c>
      <c r="ARE322">
        <v>0</v>
      </c>
      <c r="ARF322">
        <v>0</v>
      </c>
      <c r="ARG322">
        <v>0</v>
      </c>
      <c r="ARH322">
        <v>0</v>
      </c>
      <c r="ARI322">
        <v>0</v>
      </c>
      <c r="ARJ322">
        <v>0</v>
      </c>
      <c r="ARK322">
        <v>0</v>
      </c>
      <c r="ARL322">
        <v>0</v>
      </c>
      <c r="ARM322">
        <v>0</v>
      </c>
      <c r="ARN322">
        <v>0</v>
      </c>
      <c r="ARO322">
        <v>0</v>
      </c>
      <c r="ARP322">
        <v>0</v>
      </c>
      <c r="ARQ322">
        <v>0</v>
      </c>
      <c r="ARR322">
        <v>0</v>
      </c>
      <c r="ARS322">
        <v>0</v>
      </c>
      <c r="ART322">
        <v>0</v>
      </c>
      <c r="ARU322">
        <v>0</v>
      </c>
      <c r="ARV322">
        <v>0</v>
      </c>
      <c r="ARW322">
        <v>0</v>
      </c>
      <c r="ARX322">
        <v>0</v>
      </c>
      <c r="ARY322">
        <v>0</v>
      </c>
      <c r="ARZ322">
        <v>0</v>
      </c>
      <c r="ASA322">
        <v>0</v>
      </c>
      <c r="ASB322">
        <v>0</v>
      </c>
      <c r="ASC322">
        <v>0</v>
      </c>
      <c r="ASD322">
        <v>0</v>
      </c>
      <c r="ASE322">
        <v>0</v>
      </c>
      <c r="ASF322">
        <v>0</v>
      </c>
      <c r="ASG322">
        <v>0</v>
      </c>
      <c r="ASH322">
        <v>0</v>
      </c>
      <c r="ASI322">
        <v>0</v>
      </c>
      <c r="ASJ322">
        <v>0</v>
      </c>
      <c r="ASK322">
        <v>0</v>
      </c>
      <c r="ASL322">
        <v>0</v>
      </c>
      <c r="ASM322">
        <v>0</v>
      </c>
      <c r="ASN322">
        <v>0</v>
      </c>
      <c r="ASO322">
        <v>0</v>
      </c>
      <c r="ASP322">
        <v>0</v>
      </c>
      <c r="ASQ322">
        <v>0</v>
      </c>
      <c r="ASR322">
        <v>0</v>
      </c>
      <c r="ASS322">
        <v>0</v>
      </c>
      <c r="AST322">
        <v>0</v>
      </c>
      <c r="ASU322">
        <v>0</v>
      </c>
      <c r="ASV322">
        <v>0</v>
      </c>
      <c r="ASW322">
        <v>0</v>
      </c>
      <c r="ASX322">
        <v>0</v>
      </c>
      <c r="ASY322">
        <v>0</v>
      </c>
      <c r="ASZ322">
        <v>0</v>
      </c>
      <c r="ATA322">
        <v>0</v>
      </c>
      <c r="ATB322">
        <v>0</v>
      </c>
      <c r="ATC322">
        <v>0</v>
      </c>
      <c r="ATD322">
        <v>0</v>
      </c>
      <c r="ATE322">
        <v>0</v>
      </c>
      <c r="ATF322">
        <v>0</v>
      </c>
      <c r="ATG322">
        <v>0</v>
      </c>
      <c r="ATH322">
        <v>0</v>
      </c>
      <c r="ATI322">
        <v>0</v>
      </c>
      <c r="ATJ322">
        <v>0</v>
      </c>
      <c r="ATK322">
        <v>0</v>
      </c>
      <c r="ATL322">
        <v>0</v>
      </c>
      <c r="ATM322">
        <v>0</v>
      </c>
      <c r="ATN322">
        <v>0</v>
      </c>
      <c r="ATO322">
        <v>0</v>
      </c>
      <c r="ATP322">
        <v>0</v>
      </c>
      <c r="ATQ322">
        <v>0</v>
      </c>
      <c r="ATR322">
        <v>0</v>
      </c>
      <c r="ATS322">
        <v>0</v>
      </c>
      <c r="ATT322">
        <v>0</v>
      </c>
      <c r="ATU322">
        <v>0</v>
      </c>
      <c r="ATV322">
        <v>0</v>
      </c>
      <c r="ATW322">
        <v>0</v>
      </c>
      <c r="ATX322">
        <v>0</v>
      </c>
      <c r="ATY322">
        <v>0</v>
      </c>
      <c r="ATZ322">
        <v>0</v>
      </c>
      <c r="AUA322">
        <v>0</v>
      </c>
      <c r="AUB322">
        <v>0</v>
      </c>
      <c r="AUC322">
        <v>0</v>
      </c>
      <c r="AUD322">
        <v>0</v>
      </c>
      <c r="AUE322">
        <v>0</v>
      </c>
      <c r="AUF322">
        <v>0</v>
      </c>
      <c r="AUG322">
        <v>0</v>
      </c>
      <c r="AUH322">
        <v>0</v>
      </c>
      <c r="AUI322">
        <v>0</v>
      </c>
      <c r="AUJ322">
        <v>0</v>
      </c>
      <c r="AUK322">
        <v>0</v>
      </c>
      <c r="AUL322">
        <v>0</v>
      </c>
      <c r="AUM322">
        <v>0</v>
      </c>
      <c r="AUN322">
        <v>0</v>
      </c>
      <c r="AUO322">
        <v>0</v>
      </c>
      <c r="AUP322">
        <v>0</v>
      </c>
      <c r="AUQ322">
        <v>0</v>
      </c>
      <c r="AUR322">
        <v>0</v>
      </c>
      <c r="AUS322">
        <v>0</v>
      </c>
      <c r="AUT322">
        <v>0</v>
      </c>
      <c r="AUU322">
        <v>0</v>
      </c>
      <c r="AUV322">
        <v>0</v>
      </c>
      <c r="AUW322">
        <v>1</v>
      </c>
      <c r="AUX322">
        <v>0</v>
      </c>
      <c r="AUY322">
        <v>0</v>
      </c>
      <c r="AUZ322">
        <v>0</v>
      </c>
      <c r="AVA322">
        <v>0</v>
      </c>
      <c r="AVB322">
        <v>0</v>
      </c>
      <c r="AVC322">
        <v>0</v>
      </c>
      <c r="AVD322">
        <v>0</v>
      </c>
      <c r="AVE322">
        <v>0</v>
      </c>
      <c r="AVF322">
        <v>0</v>
      </c>
      <c r="AVG322">
        <v>0</v>
      </c>
      <c r="AVH322">
        <v>0</v>
      </c>
      <c r="AVI322">
        <v>0</v>
      </c>
      <c r="AVJ322">
        <v>0</v>
      </c>
      <c r="AVK322">
        <v>0</v>
      </c>
      <c r="AVL322">
        <v>0</v>
      </c>
      <c r="AVM322">
        <v>0</v>
      </c>
      <c r="AVN322">
        <v>0</v>
      </c>
      <c r="AVO322">
        <v>0</v>
      </c>
      <c r="AVP322">
        <v>0</v>
      </c>
      <c r="AVQ322">
        <v>0</v>
      </c>
      <c r="AVR322">
        <v>0</v>
      </c>
      <c r="AVS322">
        <v>0</v>
      </c>
      <c r="AVT322">
        <v>0</v>
      </c>
      <c r="AVU322">
        <v>0</v>
      </c>
      <c r="AVV322">
        <v>0</v>
      </c>
      <c r="AVW322">
        <v>0</v>
      </c>
      <c r="AVX322">
        <v>0</v>
      </c>
      <c r="AVY322">
        <v>0</v>
      </c>
      <c r="AVZ322">
        <v>0</v>
      </c>
      <c r="AWA322">
        <v>0</v>
      </c>
      <c r="AWB322">
        <v>0</v>
      </c>
      <c r="AWC322">
        <v>0</v>
      </c>
      <c r="AWD322">
        <v>0</v>
      </c>
      <c r="AWE322">
        <v>0</v>
      </c>
      <c r="AWF322">
        <v>0</v>
      </c>
      <c r="AWG322">
        <v>0</v>
      </c>
      <c r="AWH322">
        <v>0</v>
      </c>
      <c r="AWI322">
        <v>0</v>
      </c>
      <c r="AWJ322">
        <v>0</v>
      </c>
      <c r="AWK322">
        <v>0</v>
      </c>
      <c r="AWL322">
        <v>1</v>
      </c>
      <c r="AWM322">
        <v>0</v>
      </c>
      <c r="AWN322">
        <v>0</v>
      </c>
      <c r="AWO322" s="16">
        <v>4</v>
      </c>
    </row>
    <row r="323" spans="1:1289" x14ac:dyDescent="0.25">
      <c r="A323">
        <v>2009</v>
      </c>
      <c r="B323">
        <v>1</v>
      </c>
      <c r="C323">
        <v>1</v>
      </c>
      <c r="D323">
        <v>1</v>
      </c>
      <c r="E323">
        <v>1</v>
      </c>
      <c r="F323">
        <v>1</v>
      </c>
      <c r="G323">
        <v>1</v>
      </c>
      <c r="H323">
        <v>1</v>
      </c>
      <c r="I323">
        <v>1</v>
      </c>
      <c r="J323">
        <v>1</v>
      </c>
      <c r="K323">
        <v>1</v>
      </c>
      <c r="L323">
        <v>1</v>
      </c>
      <c r="M323">
        <v>1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1</v>
      </c>
      <c r="AB323">
        <v>1</v>
      </c>
      <c r="AC323">
        <v>0</v>
      </c>
      <c r="AD323">
        <v>1</v>
      </c>
      <c r="AE323">
        <v>0</v>
      </c>
      <c r="AF323">
        <v>1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1</v>
      </c>
      <c r="AP323">
        <v>0</v>
      </c>
      <c r="AQ323">
        <v>0</v>
      </c>
      <c r="AR323">
        <v>1</v>
      </c>
      <c r="AS323">
        <v>0</v>
      </c>
      <c r="AT323">
        <v>1</v>
      </c>
      <c r="AU323">
        <v>0</v>
      </c>
      <c r="AV323">
        <v>1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1</v>
      </c>
      <c r="BC323">
        <v>0</v>
      </c>
      <c r="BD323">
        <v>0</v>
      </c>
      <c r="BE323">
        <v>0</v>
      </c>
      <c r="BF323">
        <v>1</v>
      </c>
      <c r="BG323">
        <v>1</v>
      </c>
      <c r="BH323">
        <v>1</v>
      </c>
      <c r="BI323">
        <v>0</v>
      </c>
      <c r="BJ323">
        <v>0</v>
      </c>
      <c r="BK323">
        <v>1</v>
      </c>
      <c r="BL323">
        <v>1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1</v>
      </c>
      <c r="BS323">
        <v>1</v>
      </c>
      <c r="BT323">
        <v>0</v>
      </c>
      <c r="BU323">
        <v>1</v>
      </c>
      <c r="BV323">
        <v>0</v>
      </c>
      <c r="BW323">
        <v>1</v>
      </c>
      <c r="BX323">
        <v>0</v>
      </c>
      <c r="BY323">
        <v>0</v>
      </c>
      <c r="BZ323">
        <v>0</v>
      </c>
      <c r="CA323">
        <v>0</v>
      </c>
      <c r="CB323">
        <v>1</v>
      </c>
      <c r="CC323">
        <v>0</v>
      </c>
      <c r="CD323">
        <v>0</v>
      </c>
      <c r="CE323">
        <v>1</v>
      </c>
      <c r="CF323">
        <v>0</v>
      </c>
      <c r="CG323">
        <v>1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1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1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1</v>
      </c>
      <c r="DI323">
        <v>0</v>
      </c>
      <c r="DJ323">
        <v>0</v>
      </c>
      <c r="DK323">
        <v>0</v>
      </c>
      <c r="DL323">
        <v>0</v>
      </c>
      <c r="DM323">
        <v>0</v>
      </c>
      <c r="DN323">
        <v>0</v>
      </c>
      <c r="DO323">
        <v>0</v>
      </c>
      <c r="DP323">
        <v>0</v>
      </c>
      <c r="DQ323">
        <v>1</v>
      </c>
      <c r="DR323">
        <v>1</v>
      </c>
      <c r="DS323">
        <v>0</v>
      </c>
      <c r="DT323">
        <v>1</v>
      </c>
      <c r="DU323">
        <v>0</v>
      </c>
      <c r="DV323">
        <v>1</v>
      </c>
      <c r="DW323">
        <v>0</v>
      </c>
      <c r="DX323">
        <v>0</v>
      </c>
      <c r="DY323">
        <v>0</v>
      </c>
      <c r="DZ323">
        <v>0</v>
      </c>
      <c r="EA323">
        <v>0</v>
      </c>
      <c r="EB323">
        <v>0</v>
      </c>
      <c r="EC323">
        <v>0</v>
      </c>
      <c r="ED323">
        <v>0</v>
      </c>
      <c r="EE323">
        <v>1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1</v>
      </c>
      <c r="EL323">
        <v>1</v>
      </c>
      <c r="EM323">
        <v>0</v>
      </c>
      <c r="EN323">
        <v>1</v>
      </c>
      <c r="EO323">
        <v>0</v>
      </c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0</v>
      </c>
      <c r="EW323">
        <v>0</v>
      </c>
      <c r="EX323">
        <v>0</v>
      </c>
      <c r="EY323">
        <v>0</v>
      </c>
      <c r="EZ323">
        <v>1</v>
      </c>
      <c r="FA323">
        <v>0</v>
      </c>
      <c r="FB323">
        <v>1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0</v>
      </c>
      <c r="FI323">
        <v>0</v>
      </c>
      <c r="FJ323">
        <v>0</v>
      </c>
      <c r="FK323">
        <v>0</v>
      </c>
      <c r="FL323">
        <v>0</v>
      </c>
      <c r="FM323">
        <v>0</v>
      </c>
      <c r="FN323">
        <v>0</v>
      </c>
      <c r="FO323">
        <v>0</v>
      </c>
      <c r="FP323">
        <v>0</v>
      </c>
      <c r="FQ323">
        <v>0</v>
      </c>
      <c r="FR323">
        <v>0</v>
      </c>
      <c r="FS323">
        <v>0</v>
      </c>
      <c r="FT323">
        <v>0</v>
      </c>
      <c r="FU323">
        <v>0</v>
      </c>
      <c r="FV323">
        <v>0</v>
      </c>
      <c r="FW323">
        <v>0</v>
      </c>
      <c r="FX323">
        <v>0</v>
      </c>
      <c r="FY323">
        <v>0</v>
      </c>
      <c r="FZ323">
        <v>1</v>
      </c>
      <c r="GA323">
        <v>1</v>
      </c>
      <c r="GB323">
        <v>0</v>
      </c>
      <c r="GC323">
        <v>0</v>
      </c>
      <c r="GD323">
        <v>1</v>
      </c>
      <c r="GE323">
        <v>0</v>
      </c>
      <c r="GF323">
        <v>0</v>
      </c>
      <c r="GG323">
        <v>0</v>
      </c>
      <c r="GH323">
        <v>0</v>
      </c>
      <c r="GI323">
        <v>0</v>
      </c>
      <c r="GJ323">
        <v>0</v>
      </c>
      <c r="GK323">
        <v>1</v>
      </c>
      <c r="GL323">
        <v>0</v>
      </c>
      <c r="GM323">
        <v>0</v>
      </c>
      <c r="GN323">
        <v>1</v>
      </c>
      <c r="GO323">
        <v>0</v>
      </c>
      <c r="GP323">
        <v>0</v>
      </c>
      <c r="GQ323">
        <v>0</v>
      </c>
      <c r="GR323">
        <v>0</v>
      </c>
      <c r="GS323">
        <v>0</v>
      </c>
      <c r="GT323">
        <v>0</v>
      </c>
      <c r="GU323">
        <v>0</v>
      </c>
      <c r="GV323">
        <v>0</v>
      </c>
      <c r="GW323">
        <v>0</v>
      </c>
      <c r="GX323">
        <v>1</v>
      </c>
      <c r="GY323">
        <v>1</v>
      </c>
      <c r="GZ323">
        <v>0</v>
      </c>
      <c r="HA323">
        <v>0</v>
      </c>
      <c r="HB323">
        <v>0</v>
      </c>
      <c r="HC323">
        <v>0</v>
      </c>
      <c r="HD323">
        <v>0</v>
      </c>
      <c r="HE323">
        <v>1</v>
      </c>
      <c r="HF323">
        <v>0</v>
      </c>
      <c r="HG323">
        <v>0</v>
      </c>
      <c r="HH323">
        <v>0</v>
      </c>
      <c r="HI323">
        <v>0</v>
      </c>
      <c r="HJ323">
        <v>0</v>
      </c>
      <c r="HK323">
        <v>0</v>
      </c>
      <c r="HL323">
        <v>0</v>
      </c>
      <c r="HM323">
        <v>0</v>
      </c>
      <c r="HN323">
        <v>0</v>
      </c>
      <c r="HO323">
        <v>0</v>
      </c>
      <c r="HP323">
        <v>0</v>
      </c>
      <c r="HQ323">
        <v>0</v>
      </c>
      <c r="HR323">
        <v>0</v>
      </c>
      <c r="HS323">
        <v>0</v>
      </c>
      <c r="HT323">
        <v>0</v>
      </c>
      <c r="HU323">
        <v>0</v>
      </c>
      <c r="HV323">
        <v>0</v>
      </c>
      <c r="HW323">
        <v>0</v>
      </c>
      <c r="HX323">
        <v>0</v>
      </c>
      <c r="HY323">
        <v>0</v>
      </c>
      <c r="HZ323">
        <v>0</v>
      </c>
      <c r="IA323">
        <v>0</v>
      </c>
      <c r="IB323">
        <v>0</v>
      </c>
      <c r="IC323">
        <v>0</v>
      </c>
      <c r="ID323">
        <v>0</v>
      </c>
      <c r="IE323">
        <v>0</v>
      </c>
      <c r="IF323">
        <v>0</v>
      </c>
      <c r="IG323">
        <v>0</v>
      </c>
      <c r="IH323">
        <v>0</v>
      </c>
      <c r="II323">
        <v>0</v>
      </c>
      <c r="IJ323">
        <v>0</v>
      </c>
      <c r="IK323">
        <v>0</v>
      </c>
      <c r="IL323">
        <v>0</v>
      </c>
      <c r="IM323">
        <v>0</v>
      </c>
      <c r="IN323">
        <v>0</v>
      </c>
      <c r="IO323">
        <v>0</v>
      </c>
      <c r="IP323">
        <v>0</v>
      </c>
      <c r="IQ323">
        <v>1</v>
      </c>
      <c r="IR323">
        <v>0</v>
      </c>
      <c r="IS323">
        <v>0</v>
      </c>
      <c r="IT323">
        <v>0</v>
      </c>
      <c r="IU323">
        <v>1</v>
      </c>
      <c r="IV323">
        <v>0</v>
      </c>
      <c r="IW323">
        <v>0</v>
      </c>
      <c r="IX323">
        <v>0</v>
      </c>
      <c r="IY323">
        <v>1</v>
      </c>
      <c r="IZ323">
        <v>0</v>
      </c>
      <c r="JA323">
        <v>0</v>
      </c>
      <c r="JB323">
        <v>0</v>
      </c>
      <c r="JC323">
        <v>0</v>
      </c>
      <c r="JD323">
        <v>0</v>
      </c>
      <c r="JE323">
        <v>0</v>
      </c>
      <c r="JF323">
        <v>0</v>
      </c>
      <c r="JG323">
        <v>0</v>
      </c>
      <c r="JH323">
        <v>0</v>
      </c>
      <c r="JI323">
        <v>0</v>
      </c>
      <c r="JJ323">
        <v>0</v>
      </c>
      <c r="JK323">
        <v>0</v>
      </c>
      <c r="JL323">
        <v>0</v>
      </c>
      <c r="JM323">
        <v>0</v>
      </c>
      <c r="JN323">
        <v>0</v>
      </c>
      <c r="JO323">
        <v>0</v>
      </c>
      <c r="JP323">
        <v>0</v>
      </c>
      <c r="JQ323">
        <v>0</v>
      </c>
      <c r="JR323">
        <v>0</v>
      </c>
      <c r="JS323">
        <v>0</v>
      </c>
      <c r="JT323">
        <v>0</v>
      </c>
      <c r="JU323">
        <v>0</v>
      </c>
      <c r="JV323">
        <v>0</v>
      </c>
      <c r="JW323">
        <v>0</v>
      </c>
      <c r="JX323">
        <v>0</v>
      </c>
      <c r="JY323">
        <v>0</v>
      </c>
      <c r="JZ323">
        <v>0</v>
      </c>
      <c r="KA323">
        <v>0</v>
      </c>
      <c r="KB323">
        <v>0</v>
      </c>
      <c r="KC323">
        <v>1</v>
      </c>
      <c r="KD323">
        <v>0</v>
      </c>
      <c r="KE323">
        <v>0</v>
      </c>
      <c r="KF323">
        <v>0</v>
      </c>
      <c r="KG323">
        <v>0</v>
      </c>
      <c r="KH323">
        <v>0</v>
      </c>
      <c r="KI323">
        <v>0</v>
      </c>
      <c r="KJ323">
        <v>0</v>
      </c>
      <c r="KK323">
        <v>0</v>
      </c>
      <c r="KL323">
        <v>0</v>
      </c>
      <c r="KM323">
        <v>0</v>
      </c>
      <c r="KN323">
        <v>0</v>
      </c>
      <c r="KO323">
        <v>1</v>
      </c>
      <c r="KP323">
        <v>0</v>
      </c>
      <c r="KQ323">
        <v>0</v>
      </c>
      <c r="KR323">
        <v>0</v>
      </c>
      <c r="KS323">
        <v>0</v>
      </c>
      <c r="KT323">
        <v>0</v>
      </c>
      <c r="KU323">
        <v>0</v>
      </c>
      <c r="KV323">
        <v>0</v>
      </c>
      <c r="KW323">
        <v>0</v>
      </c>
      <c r="KX323">
        <v>0</v>
      </c>
      <c r="KY323">
        <v>0</v>
      </c>
      <c r="KZ323">
        <v>0</v>
      </c>
      <c r="LA323">
        <v>0</v>
      </c>
      <c r="LB323">
        <v>0</v>
      </c>
      <c r="LC323">
        <v>0</v>
      </c>
      <c r="LD323">
        <v>0</v>
      </c>
      <c r="LE323">
        <v>0</v>
      </c>
      <c r="LF323">
        <v>0</v>
      </c>
      <c r="LG323">
        <v>0</v>
      </c>
      <c r="LH323">
        <v>1</v>
      </c>
      <c r="LI323">
        <v>0</v>
      </c>
      <c r="LJ323">
        <v>0</v>
      </c>
      <c r="LK323">
        <v>0</v>
      </c>
      <c r="LL323">
        <v>0</v>
      </c>
      <c r="LM323">
        <v>0</v>
      </c>
      <c r="LN323">
        <v>0</v>
      </c>
      <c r="LO323">
        <v>0</v>
      </c>
      <c r="LP323">
        <v>0</v>
      </c>
      <c r="LQ323">
        <v>0</v>
      </c>
      <c r="LR323">
        <v>0</v>
      </c>
      <c r="LS323">
        <v>0</v>
      </c>
      <c r="LT323">
        <v>0</v>
      </c>
      <c r="LU323">
        <v>0</v>
      </c>
      <c r="LV323">
        <v>0</v>
      </c>
      <c r="LW323">
        <v>0</v>
      </c>
      <c r="LX323">
        <v>0</v>
      </c>
      <c r="LY323">
        <v>0</v>
      </c>
      <c r="LZ323">
        <v>0</v>
      </c>
      <c r="MA323">
        <v>0</v>
      </c>
      <c r="MB323">
        <v>0</v>
      </c>
      <c r="MC323">
        <v>0</v>
      </c>
      <c r="MD323">
        <v>0</v>
      </c>
      <c r="ME323">
        <v>0</v>
      </c>
      <c r="MF323">
        <v>0</v>
      </c>
      <c r="MG323">
        <v>0</v>
      </c>
      <c r="MH323">
        <v>0</v>
      </c>
      <c r="MI323">
        <v>0</v>
      </c>
      <c r="MJ323">
        <v>0</v>
      </c>
      <c r="MK323">
        <v>0</v>
      </c>
      <c r="ML323">
        <v>0</v>
      </c>
      <c r="MM323">
        <v>0</v>
      </c>
      <c r="MN323">
        <v>0</v>
      </c>
      <c r="MO323">
        <v>0</v>
      </c>
      <c r="MP323">
        <v>0</v>
      </c>
      <c r="MQ323">
        <v>0</v>
      </c>
      <c r="MR323">
        <v>0</v>
      </c>
      <c r="MS323">
        <v>0</v>
      </c>
      <c r="MT323">
        <v>0</v>
      </c>
      <c r="MU323">
        <v>0</v>
      </c>
      <c r="MV323">
        <v>0</v>
      </c>
      <c r="MW323">
        <v>0</v>
      </c>
      <c r="MX323">
        <v>0</v>
      </c>
      <c r="MY323">
        <v>0</v>
      </c>
      <c r="MZ323">
        <v>0</v>
      </c>
      <c r="NA323">
        <v>0</v>
      </c>
      <c r="NB323">
        <v>0</v>
      </c>
      <c r="NC323">
        <v>0</v>
      </c>
      <c r="ND323">
        <v>0</v>
      </c>
      <c r="NE323">
        <v>0</v>
      </c>
      <c r="NF323">
        <v>0</v>
      </c>
      <c r="NG323">
        <v>0</v>
      </c>
      <c r="NH323">
        <v>0</v>
      </c>
      <c r="NI323">
        <v>1</v>
      </c>
      <c r="NJ323">
        <v>0</v>
      </c>
      <c r="NK323">
        <v>0</v>
      </c>
      <c r="NL323">
        <v>0</v>
      </c>
      <c r="NM323">
        <v>0</v>
      </c>
      <c r="NN323">
        <v>0</v>
      </c>
      <c r="NO323">
        <v>0</v>
      </c>
      <c r="NP323">
        <v>0</v>
      </c>
      <c r="NQ323">
        <v>0</v>
      </c>
      <c r="NR323">
        <v>0</v>
      </c>
      <c r="NS323">
        <v>1</v>
      </c>
      <c r="NT323">
        <v>0</v>
      </c>
      <c r="NU323">
        <v>0</v>
      </c>
      <c r="NV323">
        <v>0</v>
      </c>
      <c r="NW323">
        <v>0</v>
      </c>
      <c r="NX323">
        <v>0</v>
      </c>
      <c r="NY323">
        <v>0</v>
      </c>
      <c r="NZ323">
        <v>0</v>
      </c>
      <c r="OA323">
        <v>0</v>
      </c>
      <c r="OB323">
        <v>0</v>
      </c>
      <c r="OC323">
        <v>0</v>
      </c>
      <c r="OD323">
        <v>0</v>
      </c>
      <c r="OE323">
        <v>0</v>
      </c>
      <c r="OF323">
        <v>0</v>
      </c>
      <c r="OG323">
        <v>0</v>
      </c>
      <c r="OH323">
        <v>1</v>
      </c>
      <c r="OI323">
        <v>0</v>
      </c>
      <c r="OJ323">
        <v>0</v>
      </c>
      <c r="OK323">
        <v>0</v>
      </c>
      <c r="OL323">
        <v>0</v>
      </c>
      <c r="OM323">
        <v>0</v>
      </c>
      <c r="ON323">
        <v>0</v>
      </c>
      <c r="OO323">
        <v>0</v>
      </c>
      <c r="OP323">
        <v>0</v>
      </c>
      <c r="OQ323">
        <v>0</v>
      </c>
      <c r="OR323">
        <v>0</v>
      </c>
      <c r="OS323">
        <v>0</v>
      </c>
      <c r="OT323">
        <v>1</v>
      </c>
      <c r="OU323">
        <v>0</v>
      </c>
      <c r="OV323">
        <v>0</v>
      </c>
      <c r="OW323">
        <v>0</v>
      </c>
      <c r="OX323">
        <v>0</v>
      </c>
      <c r="OY323">
        <v>0</v>
      </c>
      <c r="OZ323">
        <v>0</v>
      </c>
      <c r="PA323">
        <v>0</v>
      </c>
      <c r="PB323">
        <v>0</v>
      </c>
      <c r="PC323">
        <v>0</v>
      </c>
      <c r="PD323">
        <v>0</v>
      </c>
      <c r="PE323">
        <v>0</v>
      </c>
      <c r="PF323">
        <v>0</v>
      </c>
      <c r="PG323">
        <v>0</v>
      </c>
      <c r="PH323">
        <v>0</v>
      </c>
      <c r="PI323">
        <v>0</v>
      </c>
      <c r="PJ323">
        <v>0</v>
      </c>
      <c r="PK323">
        <v>0</v>
      </c>
      <c r="PL323">
        <v>0</v>
      </c>
      <c r="PM323">
        <v>0</v>
      </c>
      <c r="PN323">
        <v>0</v>
      </c>
      <c r="PO323">
        <v>0</v>
      </c>
      <c r="PP323">
        <v>0</v>
      </c>
      <c r="PQ323">
        <v>0</v>
      </c>
      <c r="PR323">
        <v>0</v>
      </c>
      <c r="PS323">
        <v>0</v>
      </c>
      <c r="PT323">
        <v>0</v>
      </c>
      <c r="PU323">
        <v>0</v>
      </c>
      <c r="PV323">
        <v>0</v>
      </c>
      <c r="PW323">
        <v>0</v>
      </c>
      <c r="PX323">
        <v>0</v>
      </c>
      <c r="PY323">
        <v>0</v>
      </c>
      <c r="PZ323">
        <v>0</v>
      </c>
      <c r="QA323">
        <v>0</v>
      </c>
      <c r="QB323">
        <v>0</v>
      </c>
      <c r="QC323">
        <v>0</v>
      </c>
      <c r="QD323">
        <v>0</v>
      </c>
      <c r="QE323">
        <v>0</v>
      </c>
      <c r="QF323">
        <v>0</v>
      </c>
      <c r="QG323">
        <v>0</v>
      </c>
      <c r="QH323">
        <v>0</v>
      </c>
      <c r="QI323">
        <v>0</v>
      </c>
      <c r="QJ323">
        <v>0</v>
      </c>
      <c r="QK323">
        <v>0</v>
      </c>
      <c r="QL323">
        <v>0</v>
      </c>
      <c r="QM323">
        <v>1</v>
      </c>
      <c r="QN323">
        <v>0</v>
      </c>
      <c r="QO323">
        <v>0</v>
      </c>
      <c r="QP323">
        <v>0</v>
      </c>
      <c r="QQ323">
        <v>0</v>
      </c>
      <c r="QR323">
        <v>0</v>
      </c>
      <c r="QS323">
        <v>0</v>
      </c>
      <c r="QT323">
        <v>0</v>
      </c>
      <c r="QU323">
        <v>0</v>
      </c>
      <c r="QV323">
        <v>0</v>
      </c>
      <c r="QW323">
        <v>0</v>
      </c>
      <c r="QX323">
        <v>0</v>
      </c>
      <c r="QY323">
        <v>0</v>
      </c>
      <c r="QZ323">
        <v>0</v>
      </c>
      <c r="RA323">
        <v>0</v>
      </c>
      <c r="RB323">
        <v>0</v>
      </c>
      <c r="RC323">
        <v>0</v>
      </c>
      <c r="RD323">
        <v>0</v>
      </c>
      <c r="RE323">
        <v>0</v>
      </c>
      <c r="RF323">
        <v>0</v>
      </c>
      <c r="RG323">
        <v>0</v>
      </c>
      <c r="RH323">
        <v>0</v>
      </c>
      <c r="RI323">
        <v>0</v>
      </c>
      <c r="RJ323">
        <v>0</v>
      </c>
      <c r="RK323">
        <v>0</v>
      </c>
      <c r="RL323">
        <v>0</v>
      </c>
      <c r="RM323">
        <v>0</v>
      </c>
      <c r="RN323">
        <v>0</v>
      </c>
      <c r="RO323">
        <v>0</v>
      </c>
      <c r="RP323">
        <v>0</v>
      </c>
      <c r="RQ323">
        <v>0</v>
      </c>
      <c r="RR323">
        <v>0</v>
      </c>
      <c r="RS323">
        <v>0</v>
      </c>
      <c r="RT323">
        <v>0</v>
      </c>
      <c r="RU323">
        <v>0</v>
      </c>
      <c r="RV323">
        <v>1</v>
      </c>
      <c r="RW323">
        <v>0</v>
      </c>
      <c r="RX323">
        <v>0</v>
      </c>
      <c r="RY323">
        <v>0</v>
      </c>
      <c r="RZ323">
        <v>0</v>
      </c>
      <c r="SA323">
        <v>0</v>
      </c>
      <c r="SB323">
        <v>0</v>
      </c>
      <c r="SC323">
        <v>0</v>
      </c>
      <c r="SD323">
        <v>0</v>
      </c>
      <c r="SE323">
        <v>0</v>
      </c>
      <c r="SF323">
        <v>0</v>
      </c>
      <c r="SG323">
        <v>0</v>
      </c>
      <c r="SH323">
        <v>0</v>
      </c>
      <c r="SI323">
        <v>0</v>
      </c>
      <c r="SJ323">
        <v>0</v>
      </c>
      <c r="SK323">
        <v>0</v>
      </c>
      <c r="SL323">
        <v>0</v>
      </c>
      <c r="SM323">
        <v>0</v>
      </c>
      <c r="SN323">
        <v>0</v>
      </c>
      <c r="SO323">
        <v>0</v>
      </c>
      <c r="SP323">
        <v>0</v>
      </c>
      <c r="SQ323">
        <v>0</v>
      </c>
      <c r="SR323">
        <v>0</v>
      </c>
      <c r="SS323">
        <v>0</v>
      </c>
      <c r="ST323">
        <v>0</v>
      </c>
      <c r="SU323">
        <v>0</v>
      </c>
      <c r="SV323">
        <v>0</v>
      </c>
      <c r="SW323">
        <v>0</v>
      </c>
      <c r="SX323">
        <v>0</v>
      </c>
      <c r="SY323">
        <v>0</v>
      </c>
      <c r="SZ323">
        <v>0</v>
      </c>
      <c r="TA323">
        <v>0</v>
      </c>
      <c r="TB323">
        <v>0</v>
      </c>
      <c r="TC323">
        <v>0</v>
      </c>
      <c r="TD323">
        <v>0</v>
      </c>
      <c r="TE323">
        <v>0</v>
      </c>
      <c r="TF323">
        <v>0</v>
      </c>
      <c r="TG323">
        <v>0</v>
      </c>
      <c r="TH323">
        <v>0</v>
      </c>
      <c r="TI323">
        <v>0</v>
      </c>
      <c r="TJ323">
        <v>0</v>
      </c>
      <c r="TK323">
        <v>0</v>
      </c>
      <c r="TL323">
        <v>0</v>
      </c>
      <c r="TM323">
        <v>0</v>
      </c>
      <c r="TN323">
        <v>0</v>
      </c>
      <c r="TO323">
        <v>0</v>
      </c>
      <c r="TP323">
        <v>0</v>
      </c>
      <c r="TQ323">
        <v>0</v>
      </c>
      <c r="TR323">
        <v>0</v>
      </c>
      <c r="TS323">
        <v>0</v>
      </c>
      <c r="TT323">
        <v>0</v>
      </c>
      <c r="TU323">
        <v>0</v>
      </c>
      <c r="TV323">
        <v>0</v>
      </c>
      <c r="TW323">
        <v>0</v>
      </c>
      <c r="TX323">
        <v>0</v>
      </c>
      <c r="TY323">
        <v>0</v>
      </c>
      <c r="TZ323">
        <v>0</v>
      </c>
      <c r="UA323">
        <v>0</v>
      </c>
      <c r="UB323">
        <v>0</v>
      </c>
      <c r="UC323">
        <v>0</v>
      </c>
      <c r="UD323">
        <v>0</v>
      </c>
      <c r="UE323">
        <v>0</v>
      </c>
      <c r="UF323">
        <v>0</v>
      </c>
      <c r="UG323">
        <v>0</v>
      </c>
      <c r="UH323">
        <v>0</v>
      </c>
      <c r="UI323">
        <v>0</v>
      </c>
      <c r="UJ323">
        <v>0</v>
      </c>
      <c r="UK323">
        <v>0</v>
      </c>
      <c r="UL323">
        <v>0</v>
      </c>
      <c r="UM323">
        <v>0</v>
      </c>
      <c r="UN323">
        <v>0</v>
      </c>
      <c r="UO323">
        <v>0</v>
      </c>
      <c r="UP323">
        <v>0</v>
      </c>
      <c r="UQ323">
        <v>0</v>
      </c>
      <c r="UR323">
        <v>0</v>
      </c>
      <c r="US323">
        <v>0</v>
      </c>
      <c r="UT323">
        <v>0</v>
      </c>
      <c r="UU323">
        <v>0</v>
      </c>
      <c r="UV323">
        <v>0</v>
      </c>
      <c r="UW323">
        <v>0</v>
      </c>
      <c r="UX323">
        <v>0</v>
      </c>
      <c r="UY323">
        <v>0</v>
      </c>
      <c r="UZ323">
        <v>0</v>
      </c>
      <c r="VA323">
        <v>0</v>
      </c>
      <c r="VB323">
        <v>0</v>
      </c>
      <c r="VC323">
        <v>0</v>
      </c>
      <c r="VD323">
        <v>0</v>
      </c>
      <c r="VE323">
        <v>0</v>
      </c>
      <c r="VF323">
        <v>0</v>
      </c>
      <c r="VG323">
        <v>0</v>
      </c>
      <c r="VH323">
        <v>0</v>
      </c>
      <c r="VI323">
        <v>0</v>
      </c>
      <c r="VJ323">
        <v>0</v>
      </c>
      <c r="VK323">
        <v>0</v>
      </c>
      <c r="VL323">
        <v>0</v>
      </c>
      <c r="VM323">
        <v>0</v>
      </c>
      <c r="VN323">
        <v>0</v>
      </c>
      <c r="VO323">
        <v>0</v>
      </c>
      <c r="VP323">
        <v>0</v>
      </c>
      <c r="VQ323">
        <v>0</v>
      </c>
      <c r="VR323">
        <v>0</v>
      </c>
      <c r="VS323">
        <v>0</v>
      </c>
      <c r="VT323">
        <v>0</v>
      </c>
      <c r="VU323">
        <v>0</v>
      </c>
      <c r="VV323">
        <v>0</v>
      </c>
      <c r="VW323">
        <v>0</v>
      </c>
      <c r="VX323">
        <v>0</v>
      </c>
      <c r="VY323">
        <v>0</v>
      </c>
      <c r="VZ323">
        <v>0</v>
      </c>
      <c r="WA323">
        <v>0</v>
      </c>
      <c r="WB323">
        <v>0</v>
      </c>
      <c r="WC323">
        <v>0</v>
      </c>
      <c r="WD323">
        <v>0</v>
      </c>
      <c r="WE323">
        <v>0</v>
      </c>
      <c r="WF323">
        <v>0</v>
      </c>
      <c r="WG323">
        <v>0</v>
      </c>
      <c r="WH323">
        <v>0</v>
      </c>
      <c r="WI323">
        <v>0</v>
      </c>
      <c r="WJ323">
        <v>0</v>
      </c>
      <c r="WK323">
        <v>0</v>
      </c>
      <c r="WL323">
        <v>0</v>
      </c>
      <c r="WM323">
        <v>0</v>
      </c>
      <c r="WN323">
        <v>0</v>
      </c>
      <c r="WO323">
        <v>0</v>
      </c>
      <c r="WP323">
        <v>0</v>
      </c>
      <c r="WQ323">
        <v>0</v>
      </c>
      <c r="WR323">
        <v>0</v>
      </c>
      <c r="WS323">
        <v>0</v>
      </c>
      <c r="WT323">
        <v>0</v>
      </c>
      <c r="WU323">
        <v>0</v>
      </c>
      <c r="WV323">
        <v>0</v>
      </c>
      <c r="WW323">
        <v>0</v>
      </c>
      <c r="WX323">
        <v>0</v>
      </c>
      <c r="WY323">
        <v>0</v>
      </c>
      <c r="WZ323">
        <v>0</v>
      </c>
      <c r="XA323">
        <v>0</v>
      </c>
      <c r="XB323">
        <v>0</v>
      </c>
      <c r="XC323">
        <v>0</v>
      </c>
      <c r="XD323">
        <v>0</v>
      </c>
      <c r="XE323">
        <v>0</v>
      </c>
      <c r="XF323">
        <v>0</v>
      </c>
      <c r="XG323">
        <v>0</v>
      </c>
      <c r="XH323">
        <v>0</v>
      </c>
      <c r="XI323">
        <v>0</v>
      </c>
      <c r="XJ323">
        <v>0</v>
      </c>
      <c r="XK323">
        <v>0</v>
      </c>
      <c r="XL323">
        <v>0</v>
      </c>
      <c r="XM323">
        <v>0</v>
      </c>
      <c r="XN323">
        <v>0</v>
      </c>
      <c r="XO323">
        <v>0</v>
      </c>
      <c r="XP323">
        <v>0</v>
      </c>
      <c r="XQ323">
        <v>0</v>
      </c>
      <c r="XR323">
        <v>0</v>
      </c>
      <c r="XS323">
        <v>0</v>
      </c>
      <c r="XT323">
        <v>0</v>
      </c>
      <c r="XU323">
        <v>0</v>
      </c>
      <c r="XV323">
        <v>0</v>
      </c>
      <c r="XW323">
        <v>0</v>
      </c>
      <c r="XX323">
        <v>0</v>
      </c>
      <c r="XY323">
        <v>0</v>
      </c>
      <c r="XZ323">
        <v>0</v>
      </c>
      <c r="YA323">
        <v>0</v>
      </c>
      <c r="YB323">
        <v>0</v>
      </c>
      <c r="YC323">
        <v>0</v>
      </c>
      <c r="YD323">
        <v>1</v>
      </c>
      <c r="YE323">
        <v>0</v>
      </c>
      <c r="YF323">
        <v>0</v>
      </c>
      <c r="YG323">
        <v>0</v>
      </c>
      <c r="YH323">
        <v>0</v>
      </c>
      <c r="YI323">
        <v>0</v>
      </c>
      <c r="YJ323">
        <v>0</v>
      </c>
      <c r="YK323">
        <v>0</v>
      </c>
      <c r="YL323">
        <v>0</v>
      </c>
      <c r="YM323">
        <v>0</v>
      </c>
      <c r="YN323">
        <v>0</v>
      </c>
      <c r="YO323">
        <v>0</v>
      </c>
      <c r="YP323">
        <v>0</v>
      </c>
      <c r="YQ323">
        <v>0</v>
      </c>
      <c r="YR323">
        <v>0</v>
      </c>
      <c r="YS323">
        <v>0</v>
      </c>
      <c r="YT323">
        <v>0</v>
      </c>
      <c r="YU323">
        <v>0</v>
      </c>
      <c r="YV323">
        <v>0</v>
      </c>
      <c r="YW323">
        <v>0</v>
      </c>
      <c r="YX323">
        <v>0</v>
      </c>
      <c r="YY323">
        <v>0</v>
      </c>
      <c r="YZ323">
        <v>0</v>
      </c>
      <c r="ZA323">
        <v>0</v>
      </c>
      <c r="ZB323">
        <v>0</v>
      </c>
      <c r="ZC323">
        <v>0</v>
      </c>
      <c r="ZD323">
        <v>0</v>
      </c>
      <c r="ZE323">
        <v>0</v>
      </c>
      <c r="ZF323">
        <v>0</v>
      </c>
      <c r="ZG323">
        <v>0</v>
      </c>
      <c r="ZH323">
        <v>0</v>
      </c>
      <c r="ZI323">
        <v>0</v>
      </c>
      <c r="ZJ323">
        <v>0</v>
      </c>
      <c r="ZK323">
        <v>0</v>
      </c>
      <c r="ZL323">
        <v>0</v>
      </c>
      <c r="ZM323">
        <v>0</v>
      </c>
      <c r="ZN323">
        <v>0</v>
      </c>
      <c r="ZO323">
        <v>0</v>
      </c>
      <c r="ZP323">
        <v>0</v>
      </c>
      <c r="ZQ323">
        <v>0</v>
      </c>
      <c r="ZR323">
        <v>0</v>
      </c>
      <c r="ZS323">
        <v>0</v>
      </c>
      <c r="ZT323">
        <v>0</v>
      </c>
      <c r="ZU323">
        <v>1</v>
      </c>
      <c r="ZV323">
        <v>0</v>
      </c>
      <c r="ZW323">
        <v>0</v>
      </c>
      <c r="ZX323">
        <v>0</v>
      </c>
      <c r="ZY323">
        <v>0</v>
      </c>
      <c r="ZZ323">
        <v>0</v>
      </c>
      <c r="AAA323">
        <v>0</v>
      </c>
      <c r="AAB323">
        <v>0</v>
      </c>
      <c r="AAC323">
        <v>0</v>
      </c>
      <c r="AAD323">
        <v>0</v>
      </c>
      <c r="AAE323">
        <v>0</v>
      </c>
      <c r="AAF323">
        <v>0</v>
      </c>
      <c r="AAG323">
        <v>0</v>
      </c>
      <c r="AAH323">
        <v>0</v>
      </c>
      <c r="AAI323">
        <v>0</v>
      </c>
      <c r="AAJ323">
        <v>0</v>
      </c>
      <c r="AAK323">
        <v>1</v>
      </c>
      <c r="AAL323">
        <v>0</v>
      </c>
      <c r="AAM323">
        <v>0</v>
      </c>
      <c r="AAN323">
        <v>0</v>
      </c>
      <c r="AAO323">
        <v>0</v>
      </c>
      <c r="AAP323">
        <v>0</v>
      </c>
      <c r="AAQ323">
        <v>0</v>
      </c>
      <c r="AAR323">
        <v>0</v>
      </c>
      <c r="AAS323">
        <v>0</v>
      </c>
      <c r="AAT323">
        <v>0</v>
      </c>
      <c r="AAU323">
        <v>0</v>
      </c>
      <c r="AAV323">
        <v>0</v>
      </c>
      <c r="AAW323">
        <v>0</v>
      </c>
      <c r="AAX323">
        <v>0</v>
      </c>
      <c r="AAY323">
        <v>0</v>
      </c>
      <c r="AAZ323">
        <v>0</v>
      </c>
      <c r="ABA323">
        <v>0</v>
      </c>
      <c r="ABB323">
        <v>0</v>
      </c>
      <c r="ABC323">
        <v>0</v>
      </c>
      <c r="ABD323">
        <v>0</v>
      </c>
      <c r="ABE323">
        <v>0</v>
      </c>
      <c r="ABF323">
        <v>0</v>
      </c>
      <c r="ABG323">
        <v>0</v>
      </c>
      <c r="ABH323">
        <v>0</v>
      </c>
      <c r="ABI323">
        <v>0</v>
      </c>
      <c r="ABJ323">
        <v>0</v>
      </c>
      <c r="ABK323">
        <v>0</v>
      </c>
      <c r="ABL323">
        <v>0</v>
      </c>
      <c r="ABM323">
        <v>0</v>
      </c>
      <c r="ABN323">
        <v>0</v>
      </c>
      <c r="ABO323">
        <v>0</v>
      </c>
      <c r="ABP323">
        <v>0</v>
      </c>
      <c r="ABQ323">
        <v>0</v>
      </c>
      <c r="ABR323">
        <v>0</v>
      </c>
      <c r="ABS323">
        <v>0</v>
      </c>
      <c r="ABT323">
        <v>0</v>
      </c>
      <c r="ABU323">
        <v>0</v>
      </c>
      <c r="ABV323">
        <v>0</v>
      </c>
      <c r="ABW323">
        <v>0</v>
      </c>
      <c r="ABX323">
        <v>0</v>
      </c>
      <c r="ABY323">
        <v>0</v>
      </c>
      <c r="ABZ323">
        <v>0</v>
      </c>
      <c r="ACA323">
        <v>0</v>
      </c>
      <c r="ACB323">
        <v>0</v>
      </c>
      <c r="ACC323">
        <v>0</v>
      </c>
      <c r="ACD323">
        <v>0</v>
      </c>
      <c r="ACE323">
        <v>0</v>
      </c>
      <c r="ACF323">
        <v>0</v>
      </c>
      <c r="ACG323">
        <v>0</v>
      </c>
      <c r="ACH323">
        <v>0</v>
      </c>
      <c r="ACI323">
        <v>0</v>
      </c>
      <c r="ACJ323">
        <v>0</v>
      </c>
      <c r="ACK323">
        <v>0</v>
      </c>
      <c r="ACL323">
        <v>0</v>
      </c>
      <c r="ACM323">
        <v>0</v>
      </c>
      <c r="ACN323">
        <v>0</v>
      </c>
      <c r="ACO323">
        <v>0</v>
      </c>
      <c r="ACP323">
        <v>0</v>
      </c>
      <c r="ACQ323">
        <v>0</v>
      </c>
      <c r="ACR323">
        <v>0</v>
      </c>
      <c r="ACS323">
        <v>0</v>
      </c>
      <c r="ACT323">
        <v>0</v>
      </c>
      <c r="ACU323">
        <v>0</v>
      </c>
      <c r="ACV323">
        <v>0</v>
      </c>
      <c r="ACW323">
        <v>0</v>
      </c>
      <c r="ACX323">
        <v>0</v>
      </c>
      <c r="ACY323">
        <v>0</v>
      </c>
      <c r="ACZ323">
        <v>0</v>
      </c>
      <c r="ADA323">
        <v>0</v>
      </c>
      <c r="ADB323">
        <v>0</v>
      </c>
      <c r="ADC323">
        <v>0</v>
      </c>
      <c r="ADD323">
        <v>0</v>
      </c>
      <c r="ADE323">
        <v>0</v>
      </c>
      <c r="ADF323">
        <v>0</v>
      </c>
      <c r="ADG323">
        <v>0</v>
      </c>
      <c r="ADH323">
        <v>0</v>
      </c>
      <c r="ADI323">
        <v>0</v>
      </c>
      <c r="ADJ323">
        <v>0</v>
      </c>
      <c r="ADK323">
        <v>0</v>
      </c>
      <c r="ADL323">
        <v>0</v>
      </c>
      <c r="ADM323">
        <v>0</v>
      </c>
      <c r="ADN323">
        <v>0</v>
      </c>
      <c r="ADO323">
        <v>0</v>
      </c>
      <c r="ADP323">
        <v>1</v>
      </c>
      <c r="ADQ323">
        <v>1</v>
      </c>
      <c r="ADR323">
        <v>0</v>
      </c>
      <c r="ADS323">
        <v>0</v>
      </c>
      <c r="ADT323">
        <v>0</v>
      </c>
      <c r="ADU323">
        <v>0</v>
      </c>
      <c r="ADV323">
        <v>0</v>
      </c>
      <c r="ADW323">
        <v>0</v>
      </c>
      <c r="ADX323">
        <v>0</v>
      </c>
      <c r="ADY323">
        <v>0</v>
      </c>
      <c r="ADZ323">
        <v>0</v>
      </c>
      <c r="AEA323">
        <v>0</v>
      </c>
      <c r="AEB323">
        <v>0</v>
      </c>
      <c r="AEC323">
        <v>0</v>
      </c>
      <c r="AED323">
        <v>0</v>
      </c>
      <c r="AEE323">
        <v>0</v>
      </c>
      <c r="AEF323">
        <v>0</v>
      </c>
      <c r="AEG323">
        <v>0</v>
      </c>
      <c r="AEH323">
        <v>0</v>
      </c>
      <c r="AEI323">
        <v>0</v>
      </c>
      <c r="AEJ323">
        <v>0</v>
      </c>
      <c r="AEK323">
        <v>0</v>
      </c>
      <c r="AEL323">
        <v>0</v>
      </c>
      <c r="AEM323">
        <v>0</v>
      </c>
      <c r="AEN323">
        <v>0</v>
      </c>
      <c r="AEO323">
        <v>0</v>
      </c>
      <c r="AEP323">
        <v>0</v>
      </c>
      <c r="AEQ323">
        <v>0</v>
      </c>
      <c r="AER323">
        <v>0</v>
      </c>
      <c r="AES323">
        <v>0</v>
      </c>
      <c r="AET323">
        <v>0</v>
      </c>
      <c r="AEU323">
        <v>0</v>
      </c>
      <c r="AEV323">
        <v>0</v>
      </c>
      <c r="AEW323">
        <v>0</v>
      </c>
      <c r="AEX323">
        <v>0</v>
      </c>
      <c r="AEY323">
        <v>0</v>
      </c>
      <c r="AEZ323">
        <v>0</v>
      </c>
      <c r="AFA323">
        <v>0</v>
      </c>
      <c r="AFB323">
        <v>0</v>
      </c>
      <c r="AFC323">
        <v>0</v>
      </c>
      <c r="AFD323">
        <v>0</v>
      </c>
      <c r="AFE323">
        <v>0</v>
      </c>
      <c r="AFF323">
        <v>0</v>
      </c>
      <c r="AFG323">
        <v>0</v>
      </c>
      <c r="AFH323">
        <v>0</v>
      </c>
      <c r="AFI323">
        <v>0</v>
      </c>
      <c r="AFJ323">
        <v>0</v>
      </c>
      <c r="AFK323">
        <v>0</v>
      </c>
      <c r="AFL323">
        <v>0</v>
      </c>
      <c r="AFM323">
        <v>0</v>
      </c>
      <c r="AFN323">
        <v>0</v>
      </c>
      <c r="AFO323">
        <v>0</v>
      </c>
      <c r="AFP323">
        <v>0</v>
      </c>
      <c r="AFQ323">
        <v>0</v>
      </c>
      <c r="AFR323">
        <v>0</v>
      </c>
      <c r="AFS323">
        <v>0</v>
      </c>
      <c r="AFT323">
        <v>0</v>
      </c>
      <c r="AFU323">
        <v>0</v>
      </c>
      <c r="AFV323">
        <v>0</v>
      </c>
      <c r="AFW323">
        <v>0</v>
      </c>
      <c r="AFX323">
        <v>0</v>
      </c>
      <c r="AFY323">
        <v>0</v>
      </c>
      <c r="AFZ323">
        <v>0</v>
      </c>
      <c r="AGA323">
        <v>0</v>
      </c>
      <c r="AGB323">
        <v>0</v>
      </c>
      <c r="AGC323">
        <v>0</v>
      </c>
      <c r="AGD323">
        <v>0</v>
      </c>
      <c r="AGE323">
        <v>0</v>
      </c>
      <c r="AGF323">
        <v>0</v>
      </c>
      <c r="AGG323">
        <v>0</v>
      </c>
      <c r="AGH323">
        <v>0</v>
      </c>
      <c r="AGI323">
        <v>0</v>
      </c>
      <c r="AGJ323">
        <v>0</v>
      </c>
      <c r="AGK323">
        <v>0</v>
      </c>
      <c r="AGL323">
        <v>0</v>
      </c>
      <c r="AGM323">
        <v>0</v>
      </c>
      <c r="AGN323">
        <v>0</v>
      </c>
      <c r="AGO323">
        <v>0</v>
      </c>
      <c r="AGP323">
        <v>0</v>
      </c>
      <c r="AGQ323">
        <v>0</v>
      </c>
      <c r="AGR323">
        <v>0</v>
      </c>
      <c r="AGS323">
        <v>0</v>
      </c>
      <c r="AGT323">
        <v>0</v>
      </c>
      <c r="AGU323">
        <v>0</v>
      </c>
      <c r="AGV323">
        <v>0</v>
      </c>
      <c r="AGW323">
        <v>0</v>
      </c>
      <c r="AGX323">
        <v>0</v>
      </c>
      <c r="AGY323">
        <v>0</v>
      </c>
      <c r="AGZ323">
        <v>0</v>
      </c>
      <c r="AHA323">
        <v>0</v>
      </c>
      <c r="AHB323">
        <v>0</v>
      </c>
      <c r="AHC323">
        <v>0</v>
      </c>
      <c r="AHD323">
        <v>0</v>
      </c>
      <c r="AHE323">
        <v>0</v>
      </c>
      <c r="AHF323">
        <v>0</v>
      </c>
      <c r="AHG323">
        <v>0</v>
      </c>
      <c r="AHH323">
        <v>0</v>
      </c>
      <c r="AHI323">
        <v>0</v>
      </c>
      <c r="AHJ323">
        <v>0</v>
      </c>
      <c r="AHK323">
        <v>0</v>
      </c>
      <c r="AHL323">
        <v>0</v>
      </c>
      <c r="AHM323">
        <v>0</v>
      </c>
      <c r="AHN323">
        <v>0</v>
      </c>
      <c r="AHO323">
        <v>0</v>
      </c>
      <c r="AHP323">
        <v>0</v>
      </c>
      <c r="AHQ323">
        <v>0</v>
      </c>
      <c r="AHR323">
        <v>0</v>
      </c>
      <c r="AHS323">
        <v>0</v>
      </c>
      <c r="AHT323">
        <v>0</v>
      </c>
      <c r="AHU323">
        <v>0</v>
      </c>
      <c r="AHV323">
        <v>0</v>
      </c>
      <c r="AHW323">
        <v>0</v>
      </c>
      <c r="AHX323">
        <v>1</v>
      </c>
      <c r="AHY323">
        <v>0</v>
      </c>
      <c r="AHZ323">
        <v>0</v>
      </c>
      <c r="AIA323">
        <v>0</v>
      </c>
      <c r="AIB323">
        <v>0</v>
      </c>
      <c r="AIC323">
        <v>0</v>
      </c>
      <c r="AID323">
        <v>0</v>
      </c>
      <c r="AIE323">
        <v>0</v>
      </c>
      <c r="AIF323">
        <v>0</v>
      </c>
      <c r="AIG323">
        <v>0</v>
      </c>
      <c r="AIH323">
        <v>0</v>
      </c>
      <c r="AII323">
        <v>0</v>
      </c>
      <c r="AIJ323">
        <v>0</v>
      </c>
      <c r="AIK323">
        <v>0</v>
      </c>
      <c r="AIL323">
        <v>0</v>
      </c>
      <c r="AIM323">
        <v>0</v>
      </c>
      <c r="AIN323">
        <v>0</v>
      </c>
      <c r="AIO323">
        <v>0</v>
      </c>
      <c r="AIP323">
        <v>0</v>
      </c>
      <c r="AIQ323">
        <v>0</v>
      </c>
      <c r="AIR323">
        <v>0</v>
      </c>
      <c r="AIS323">
        <v>0</v>
      </c>
      <c r="AIT323">
        <v>0</v>
      </c>
      <c r="AIU323">
        <v>0</v>
      </c>
      <c r="AIV323">
        <v>0</v>
      </c>
      <c r="AIW323">
        <v>0</v>
      </c>
      <c r="AIX323">
        <v>0</v>
      </c>
      <c r="AIY323">
        <v>0</v>
      </c>
      <c r="AIZ323">
        <v>0</v>
      </c>
      <c r="AJA323">
        <v>0</v>
      </c>
      <c r="AJB323">
        <v>0</v>
      </c>
      <c r="AJC323">
        <v>0</v>
      </c>
      <c r="AJD323">
        <v>0</v>
      </c>
      <c r="AJE323">
        <v>1</v>
      </c>
      <c r="AJF323">
        <v>0</v>
      </c>
      <c r="AJG323">
        <v>0</v>
      </c>
      <c r="AJH323">
        <v>0</v>
      </c>
      <c r="AJI323">
        <v>0</v>
      </c>
      <c r="AJJ323">
        <v>0</v>
      </c>
      <c r="AJK323">
        <v>0</v>
      </c>
      <c r="AJL323">
        <v>0</v>
      </c>
      <c r="AJM323">
        <v>0</v>
      </c>
      <c r="AJN323">
        <v>0</v>
      </c>
      <c r="AJO323">
        <v>0</v>
      </c>
      <c r="AJP323">
        <v>0</v>
      </c>
      <c r="AJQ323">
        <v>0</v>
      </c>
      <c r="AJR323">
        <v>0</v>
      </c>
      <c r="AJS323">
        <v>0</v>
      </c>
      <c r="AJT323">
        <v>0</v>
      </c>
      <c r="AJU323">
        <v>0</v>
      </c>
      <c r="AJV323">
        <v>0</v>
      </c>
      <c r="AJW323">
        <v>0</v>
      </c>
      <c r="AJX323">
        <v>0</v>
      </c>
      <c r="AJY323">
        <v>0</v>
      </c>
      <c r="AJZ323">
        <v>0</v>
      </c>
      <c r="AKA323">
        <v>0</v>
      </c>
      <c r="AKB323">
        <v>0</v>
      </c>
      <c r="AKC323">
        <v>0</v>
      </c>
      <c r="AKD323">
        <v>0</v>
      </c>
      <c r="AKE323">
        <v>0</v>
      </c>
      <c r="AKF323">
        <v>0</v>
      </c>
      <c r="AKG323">
        <v>0</v>
      </c>
      <c r="AKH323">
        <v>0</v>
      </c>
      <c r="AKI323">
        <v>0</v>
      </c>
      <c r="AKJ323">
        <v>0</v>
      </c>
      <c r="AKK323">
        <v>0</v>
      </c>
      <c r="AKL323">
        <v>0</v>
      </c>
      <c r="AKM323">
        <v>0</v>
      </c>
      <c r="AKN323">
        <v>0</v>
      </c>
      <c r="AKO323">
        <v>0</v>
      </c>
      <c r="AKP323">
        <v>0</v>
      </c>
      <c r="AKQ323">
        <v>0</v>
      </c>
      <c r="AKR323">
        <v>0</v>
      </c>
      <c r="AKS323">
        <v>0</v>
      </c>
      <c r="AKT323">
        <v>0</v>
      </c>
      <c r="AKU323">
        <v>0</v>
      </c>
      <c r="AKV323">
        <v>0</v>
      </c>
      <c r="AKW323">
        <v>0</v>
      </c>
      <c r="AKX323">
        <v>0</v>
      </c>
      <c r="AKY323">
        <v>0</v>
      </c>
      <c r="AKZ323">
        <v>0</v>
      </c>
      <c r="ALA323">
        <v>0</v>
      </c>
      <c r="ALB323">
        <v>0</v>
      </c>
      <c r="ALC323">
        <v>0</v>
      </c>
      <c r="ALD323">
        <v>0</v>
      </c>
      <c r="ALE323">
        <v>0</v>
      </c>
      <c r="ALF323">
        <v>0</v>
      </c>
      <c r="ALG323">
        <v>0</v>
      </c>
      <c r="ALH323">
        <v>0</v>
      </c>
      <c r="ALI323">
        <v>0</v>
      </c>
      <c r="ALJ323">
        <v>0</v>
      </c>
      <c r="ALK323">
        <v>0</v>
      </c>
      <c r="ALL323">
        <v>0</v>
      </c>
      <c r="ALM323">
        <v>0</v>
      </c>
      <c r="ALN323">
        <v>0</v>
      </c>
      <c r="ALO323">
        <v>0</v>
      </c>
      <c r="ALP323">
        <v>0</v>
      </c>
      <c r="ALQ323">
        <v>0</v>
      </c>
      <c r="ALR323">
        <v>0</v>
      </c>
      <c r="ALS323">
        <v>0</v>
      </c>
      <c r="ALT323">
        <v>0</v>
      </c>
      <c r="ALU323">
        <v>0</v>
      </c>
      <c r="ALV323">
        <v>0</v>
      </c>
      <c r="ALW323">
        <v>0</v>
      </c>
      <c r="ALX323">
        <v>0</v>
      </c>
      <c r="ALY323">
        <v>0</v>
      </c>
      <c r="ALZ323">
        <v>0</v>
      </c>
      <c r="AMA323">
        <v>1</v>
      </c>
      <c r="AMB323">
        <v>0</v>
      </c>
      <c r="AMC323">
        <v>0</v>
      </c>
      <c r="AMD323">
        <v>0</v>
      </c>
      <c r="AME323">
        <v>0</v>
      </c>
      <c r="AMF323">
        <v>0</v>
      </c>
      <c r="AMG323">
        <v>0</v>
      </c>
      <c r="AMH323">
        <v>0</v>
      </c>
      <c r="AMI323">
        <v>0</v>
      </c>
      <c r="AMJ323">
        <v>0</v>
      </c>
      <c r="AMK323">
        <v>0</v>
      </c>
      <c r="AML323">
        <v>0</v>
      </c>
      <c r="AMM323">
        <v>0</v>
      </c>
      <c r="AMN323">
        <v>1</v>
      </c>
      <c r="AMO323">
        <v>0</v>
      </c>
      <c r="AMP323">
        <v>0</v>
      </c>
      <c r="AMQ323">
        <v>0</v>
      </c>
      <c r="AMR323">
        <v>0</v>
      </c>
      <c r="AMS323">
        <v>0</v>
      </c>
      <c r="AMT323">
        <v>0</v>
      </c>
      <c r="AMU323">
        <v>0</v>
      </c>
      <c r="AMV323">
        <v>0</v>
      </c>
      <c r="AMW323">
        <v>0</v>
      </c>
      <c r="AMX323">
        <v>0</v>
      </c>
      <c r="AMY323">
        <v>0</v>
      </c>
      <c r="AMZ323">
        <v>0</v>
      </c>
      <c r="ANA323">
        <v>0</v>
      </c>
      <c r="ANB323">
        <v>0</v>
      </c>
      <c r="ANC323">
        <v>0</v>
      </c>
      <c r="AND323">
        <v>0</v>
      </c>
      <c r="ANE323">
        <v>0</v>
      </c>
      <c r="ANF323">
        <v>0</v>
      </c>
      <c r="ANG323">
        <v>0</v>
      </c>
      <c r="ANH323">
        <v>0</v>
      </c>
      <c r="ANI323">
        <v>0</v>
      </c>
      <c r="ANJ323">
        <v>0</v>
      </c>
      <c r="ANK323">
        <v>0</v>
      </c>
      <c r="ANL323">
        <v>0</v>
      </c>
      <c r="ANM323">
        <v>0</v>
      </c>
      <c r="ANN323">
        <v>0</v>
      </c>
      <c r="ANO323">
        <v>0</v>
      </c>
      <c r="ANP323">
        <v>0</v>
      </c>
      <c r="ANQ323">
        <v>0</v>
      </c>
      <c r="ANR323">
        <v>0</v>
      </c>
      <c r="ANS323">
        <v>0</v>
      </c>
      <c r="ANT323">
        <v>0</v>
      </c>
      <c r="ANU323">
        <v>0</v>
      </c>
      <c r="ANV323">
        <v>0</v>
      </c>
      <c r="ANW323">
        <v>0</v>
      </c>
      <c r="ANX323">
        <v>0</v>
      </c>
      <c r="ANY323">
        <v>1</v>
      </c>
      <c r="ANZ323">
        <v>0</v>
      </c>
      <c r="AOA323">
        <v>0</v>
      </c>
      <c r="AOB323">
        <v>0</v>
      </c>
      <c r="AOC323">
        <v>0</v>
      </c>
      <c r="AOD323">
        <v>0</v>
      </c>
      <c r="AOE323">
        <v>0</v>
      </c>
      <c r="AOF323">
        <v>0</v>
      </c>
      <c r="AOG323">
        <v>0</v>
      </c>
      <c r="AOH323">
        <v>0</v>
      </c>
      <c r="AOI323">
        <v>0</v>
      </c>
      <c r="AOJ323">
        <v>0</v>
      </c>
      <c r="AOK323">
        <v>0</v>
      </c>
      <c r="AOL323">
        <v>0</v>
      </c>
      <c r="AOM323">
        <v>0</v>
      </c>
      <c r="AON323">
        <v>0</v>
      </c>
      <c r="AOO323">
        <v>0</v>
      </c>
      <c r="AOP323">
        <v>0</v>
      </c>
      <c r="AOQ323">
        <v>0</v>
      </c>
      <c r="AOR323">
        <v>0</v>
      </c>
      <c r="AOS323">
        <v>0</v>
      </c>
      <c r="AOT323">
        <v>0</v>
      </c>
      <c r="AOU323">
        <v>0</v>
      </c>
      <c r="AOV323">
        <v>0</v>
      </c>
      <c r="AOW323">
        <v>0</v>
      </c>
      <c r="AOX323">
        <v>0</v>
      </c>
      <c r="AOY323">
        <v>0</v>
      </c>
      <c r="AOZ323">
        <v>0</v>
      </c>
      <c r="APA323">
        <v>1</v>
      </c>
      <c r="APB323">
        <v>0</v>
      </c>
      <c r="APC323">
        <v>0</v>
      </c>
      <c r="APD323">
        <v>0</v>
      </c>
      <c r="APE323">
        <v>1</v>
      </c>
      <c r="APF323">
        <v>0</v>
      </c>
      <c r="APG323">
        <v>0</v>
      </c>
      <c r="APH323">
        <v>0</v>
      </c>
      <c r="API323">
        <v>0</v>
      </c>
      <c r="APJ323">
        <v>0</v>
      </c>
      <c r="APK323">
        <v>0</v>
      </c>
      <c r="APL323">
        <v>0</v>
      </c>
      <c r="APM323">
        <v>0</v>
      </c>
      <c r="APN323">
        <v>0</v>
      </c>
      <c r="APO323">
        <v>0</v>
      </c>
      <c r="APP323">
        <v>0</v>
      </c>
      <c r="APQ323">
        <v>0</v>
      </c>
      <c r="APR323">
        <v>0</v>
      </c>
      <c r="APS323">
        <v>0</v>
      </c>
      <c r="APT323">
        <v>0</v>
      </c>
      <c r="APU323">
        <v>0</v>
      </c>
      <c r="APV323">
        <v>0</v>
      </c>
      <c r="APW323">
        <v>0</v>
      </c>
      <c r="APX323">
        <v>0</v>
      </c>
      <c r="APY323">
        <v>0</v>
      </c>
      <c r="APZ323">
        <v>0</v>
      </c>
      <c r="AQA323">
        <v>0</v>
      </c>
      <c r="AQB323">
        <v>0</v>
      </c>
      <c r="AQC323">
        <v>0</v>
      </c>
      <c r="AQD323">
        <v>0</v>
      </c>
      <c r="AQE323">
        <v>0</v>
      </c>
      <c r="AQF323">
        <v>0</v>
      </c>
      <c r="AQG323">
        <v>0</v>
      </c>
      <c r="AQH323">
        <v>0</v>
      </c>
      <c r="AQI323">
        <v>0</v>
      </c>
      <c r="AQJ323">
        <v>0</v>
      </c>
      <c r="AQK323">
        <v>0</v>
      </c>
      <c r="AQL323">
        <v>0</v>
      </c>
      <c r="AQM323">
        <v>0</v>
      </c>
      <c r="AQN323">
        <v>0</v>
      </c>
      <c r="AQO323">
        <v>0</v>
      </c>
      <c r="AQP323">
        <v>0</v>
      </c>
      <c r="AQQ323">
        <v>0</v>
      </c>
      <c r="AQR323">
        <v>0</v>
      </c>
      <c r="AQS323">
        <v>0</v>
      </c>
      <c r="AQT323">
        <v>0</v>
      </c>
      <c r="AQU323">
        <v>0</v>
      </c>
      <c r="AQV323">
        <v>0</v>
      </c>
      <c r="AQW323">
        <v>0</v>
      </c>
      <c r="AQX323">
        <v>0</v>
      </c>
      <c r="AQY323">
        <v>0</v>
      </c>
      <c r="AQZ323">
        <v>0</v>
      </c>
      <c r="ARA323">
        <v>0</v>
      </c>
      <c r="ARB323">
        <v>0</v>
      </c>
      <c r="ARC323">
        <v>0</v>
      </c>
      <c r="ARD323">
        <v>0</v>
      </c>
      <c r="ARE323">
        <v>0</v>
      </c>
      <c r="ARF323">
        <v>1</v>
      </c>
      <c r="ARG323">
        <v>0</v>
      </c>
      <c r="ARH323">
        <v>0</v>
      </c>
      <c r="ARI323">
        <v>0</v>
      </c>
      <c r="ARJ323">
        <v>0</v>
      </c>
      <c r="ARK323">
        <v>0</v>
      </c>
      <c r="ARL323">
        <v>1</v>
      </c>
      <c r="ARM323">
        <v>0</v>
      </c>
      <c r="ARN323">
        <v>0</v>
      </c>
      <c r="ARO323">
        <v>0</v>
      </c>
      <c r="ARP323">
        <v>0</v>
      </c>
      <c r="ARQ323">
        <v>0</v>
      </c>
      <c r="ARR323">
        <v>0</v>
      </c>
      <c r="ARS323">
        <v>0</v>
      </c>
      <c r="ART323">
        <v>0</v>
      </c>
      <c r="ARU323">
        <v>1</v>
      </c>
      <c r="ARV323">
        <v>0</v>
      </c>
      <c r="ARW323">
        <v>0</v>
      </c>
      <c r="ARX323">
        <v>0</v>
      </c>
      <c r="ARY323">
        <v>0</v>
      </c>
      <c r="ARZ323">
        <v>1</v>
      </c>
      <c r="ASA323">
        <v>0</v>
      </c>
      <c r="ASB323">
        <v>0</v>
      </c>
      <c r="ASC323">
        <v>0</v>
      </c>
      <c r="ASD323">
        <v>0</v>
      </c>
      <c r="ASE323">
        <v>0</v>
      </c>
      <c r="ASF323">
        <v>0</v>
      </c>
      <c r="ASG323">
        <v>0</v>
      </c>
      <c r="ASH323">
        <v>0</v>
      </c>
      <c r="ASI323">
        <v>0</v>
      </c>
      <c r="ASJ323">
        <v>0</v>
      </c>
      <c r="ASK323">
        <v>0</v>
      </c>
      <c r="ASL323">
        <v>0</v>
      </c>
      <c r="ASM323">
        <v>0</v>
      </c>
      <c r="ASN323">
        <v>0</v>
      </c>
      <c r="ASO323">
        <v>0</v>
      </c>
      <c r="ASP323">
        <v>0</v>
      </c>
      <c r="ASQ323">
        <v>1</v>
      </c>
      <c r="ASR323">
        <v>0</v>
      </c>
      <c r="ASS323">
        <v>0</v>
      </c>
      <c r="AST323">
        <v>0</v>
      </c>
      <c r="ASU323">
        <v>0</v>
      </c>
      <c r="ASV323">
        <v>0</v>
      </c>
      <c r="ASW323">
        <v>0</v>
      </c>
      <c r="ASX323">
        <v>0</v>
      </c>
      <c r="ASY323">
        <v>0</v>
      </c>
      <c r="ASZ323">
        <v>0</v>
      </c>
      <c r="ATA323">
        <v>0</v>
      </c>
      <c r="ATB323">
        <v>0</v>
      </c>
      <c r="ATC323">
        <v>0</v>
      </c>
      <c r="ATD323">
        <v>0</v>
      </c>
      <c r="ATE323">
        <v>0</v>
      </c>
      <c r="ATF323">
        <v>0</v>
      </c>
      <c r="ATG323">
        <v>0</v>
      </c>
      <c r="ATH323">
        <v>0</v>
      </c>
      <c r="ATI323">
        <v>0</v>
      </c>
      <c r="ATJ323">
        <v>0</v>
      </c>
      <c r="ATK323">
        <v>0</v>
      </c>
      <c r="ATL323">
        <v>0</v>
      </c>
      <c r="ATM323">
        <v>0</v>
      </c>
      <c r="ATN323">
        <v>0</v>
      </c>
      <c r="ATO323">
        <v>0</v>
      </c>
      <c r="ATP323">
        <v>0</v>
      </c>
      <c r="ATQ323">
        <v>0</v>
      </c>
      <c r="ATR323">
        <v>0</v>
      </c>
      <c r="ATS323">
        <v>0</v>
      </c>
      <c r="ATT323">
        <v>0</v>
      </c>
      <c r="ATU323">
        <v>0</v>
      </c>
      <c r="ATV323">
        <v>0</v>
      </c>
      <c r="ATW323">
        <v>0</v>
      </c>
      <c r="ATX323">
        <v>0</v>
      </c>
      <c r="ATY323">
        <v>0</v>
      </c>
      <c r="ATZ323">
        <v>0</v>
      </c>
      <c r="AUA323">
        <v>0</v>
      </c>
      <c r="AUB323">
        <v>0</v>
      </c>
      <c r="AUC323">
        <v>0</v>
      </c>
      <c r="AUD323">
        <v>0</v>
      </c>
      <c r="AUE323">
        <v>0</v>
      </c>
      <c r="AUF323">
        <v>0</v>
      </c>
      <c r="AUG323">
        <v>0</v>
      </c>
      <c r="AUH323">
        <v>0</v>
      </c>
      <c r="AUI323">
        <v>0</v>
      </c>
      <c r="AUJ323">
        <v>0</v>
      </c>
      <c r="AUK323">
        <v>0</v>
      </c>
      <c r="AUL323">
        <v>0</v>
      </c>
      <c r="AUM323">
        <v>0</v>
      </c>
      <c r="AUN323">
        <v>0</v>
      </c>
      <c r="AUO323">
        <v>0</v>
      </c>
      <c r="AUP323">
        <v>0</v>
      </c>
      <c r="AUQ323">
        <v>0</v>
      </c>
      <c r="AUR323">
        <v>0</v>
      </c>
      <c r="AUS323">
        <v>0</v>
      </c>
      <c r="AUT323">
        <v>0</v>
      </c>
      <c r="AUU323">
        <v>0</v>
      </c>
      <c r="AUV323">
        <v>0</v>
      </c>
      <c r="AUW323">
        <v>0</v>
      </c>
      <c r="AUX323">
        <v>0</v>
      </c>
      <c r="AUY323">
        <v>0</v>
      </c>
      <c r="AUZ323">
        <v>0</v>
      </c>
      <c r="AVA323">
        <v>0</v>
      </c>
      <c r="AVB323">
        <v>0</v>
      </c>
      <c r="AVC323">
        <v>0</v>
      </c>
      <c r="AVD323">
        <v>0</v>
      </c>
      <c r="AVE323">
        <v>0</v>
      </c>
      <c r="AVF323">
        <v>0</v>
      </c>
      <c r="AVG323">
        <v>0</v>
      </c>
      <c r="AVH323">
        <v>0</v>
      </c>
      <c r="AVI323">
        <v>0</v>
      </c>
      <c r="AVJ323">
        <v>0</v>
      </c>
      <c r="AVK323">
        <v>0</v>
      </c>
      <c r="AVL323">
        <v>0</v>
      </c>
      <c r="AVM323">
        <v>0</v>
      </c>
      <c r="AVN323">
        <v>0</v>
      </c>
      <c r="AVO323">
        <v>0</v>
      </c>
      <c r="AVP323">
        <v>0</v>
      </c>
      <c r="AVQ323">
        <v>0</v>
      </c>
      <c r="AVR323">
        <v>0</v>
      </c>
      <c r="AVS323">
        <v>0</v>
      </c>
      <c r="AVT323">
        <v>0</v>
      </c>
      <c r="AVU323">
        <v>0</v>
      </c>
      <c r="AVV323">
        <v>0</v>
      </c>
      <c r="AVW323">
        <v>0</v>
      </c>
      <c r="AVX323">
        <v>0</v>
      </c>
      <c r="AVY323">
        <v>0</v>
      </c>
      <c r="AVZ323">
        <v>0</v>
      </c>
      <c r="AWA323">
        <v>0</v>
      </c>
      <c r="AWB323">
        <v>0</v>
      </c>
      <c r="AWC323">
        <v>0</v>
      </c>
      <c r="AWD323">
        <v>0</v>
      </c>
      <c r="AWE323">
        <v>0</v>
      </c>
      <c r="AWF323">
        <v>0</v>
      </c>
      <c r="AWG323">
        <v>0</v>
      </c>
      <c r="AWH323">
        <v>0</v>
      </c>
      <c r="AWI323">
        <v>0</v>
      </c>
      <c r="AWJ323">
        <v>0</v>
      </c>
      <c r="AWK323">
        <v>0</v>
      </c>
      <c r="AWL323">
        <v>0</v>
      </c>
      <c r="AWM323">
        <v>0</v>
      </c>
      <c r="AWN323">
        <v>0</v>
      </c>
      <c r="AWO323" s="16">
        <v>2</v>
      </c>
    </row>
    <row r="324" spans="1:1289" x14ac:dyDescent="0.25">
      <c r="A324">
        <v>2010</v>
      </c>
      <c r="B324">
        <v>1</v>
      </c>
      <c r="C324">
        <v>1</v>
      </c>
      <c r="D324">
        <v>1</v>
      </c>
      <c r="E324">
        <v>1</v>
      </c>
      <c r="F324">
        <v>1</v>
      </c>
      <c r="G324">
        <v>1</v>
      </c>
      <c r="H324">
        <v>0</v>
      </c>
      <c r="I324">
        <v>1</v>
      </c>
      <c r="J324">
        <v>1</v>
      </c>
      <c r="K324">
        <v>1</v>
      </c>
      <c r="L324">
        <v>1</v>
      </c>
      <c r="M324">
        <v>1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1</v>
      </c>
      <c r="AB324">
        <v>0</v>
      </c>
      <c r="AC324">
        <v>0</v>
      </c>
      <c r="AD324">
        <v>1</v>
      </c>
      <c r="AE324">
        <v>0</v>
      </c>
      <c r="AF324">
        <v>1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1</v>
      </c>
      <c r="AP324">
        <v>0</v>
      </c>
      <c r="AQ324">
        <v>0</v>
      </c>
      <c r="AR324">
        <v>1</v>
      </c>
      <c r="AS324">
        <v>0</v>
      </c>
      <c r="AT324">
        <v>1</v>
      </c>
      <c r="AU324">
        <v>0</v>
      </c>
      <c r="AV324">
        <v>1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1</v>
      </c>
      <c r="BC324">
        <v>0</v>
      </c>
      <c r="BD324">
        <v>0</v>
      </c>
      <c r="BE324">
        <v>0</v>
      </c>
      <c r="BF324">
        <v>1</v>
      </c>
      <c r="BG324">
        <v>1</v>
      </c>
      <c r="BH324">
        <v>1</v>
      </c>
      <c r="BI324">
        <v>0</v>
      </c>
      <c r="BJ324">
        <v>0</v>
      </c>
      <c r="BK324">
        <v>1</v>
      </c>
      <c r="BL324">
        <v>1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1</v>
      </c>
      <c r="BS324">
        <v>1</v>
      </c>
      <c r="BT324">
        <v>0</v>
      </c>
      <c r="BU324">
        <v>1</v>
      </c>
      <c r="BV324">
        <v>0</v>
      </c>
      <c r="BW324">
        <v>1</v>
      </c>
      <c r="BX324">
        <v>0</v>
      </c>
      <c r="BY324">
        <v>0</v>
      </c>
      <c r="BZ324">
        <v>0</v>
      </c>
      <c r="CA324">
        <v>0</v>
      </c>
      <c r="CB324">
        <v>1</v>
      </c>
      <c r="CC324">
        <v>0</v>
      </c>
      <c r="CD324">
        <v>0</v>
      </c>
      <c r="CE324">
        <v>1</v>
      </c>
      <c r="CF324">
        <v>0</v>
      </c>
      <c r="CG324">
        <v>1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1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1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1</v>
      </c>
      <c r="DR324">
        <v>1</v>
      </c>
      <c r="DS324">
        <v>0</v>
      </c>
      <c r="DT324">
        <v>1</v>
      </c>
      <c r="DU324">
        <v>0</v>
      </c>
      <c r="DV324">
        <v>1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E324">
        <v>1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1</v>
      </c>
      <c r="EL324">
        <v>1</v>
      </c>
      <c r="EM324">
        <v>0</v>
      </c>
      <c r="EN324">
        <v>1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>
        <v>0</v>
      </c>
      <c r="EX324">
        <v>0</v>
      </c>
      <c r="EY324">
        <v>0</v>
      </c>
      <c r="EZ324">
        <v>0</v>
      </c>
      <c r="FA324">
        <v>0</v>
      </c>
      <c r="FB324">
        <v>1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P324">
        <v>0</v>
      </c>
      <c r="FQ324">
        <v>0</v>
      </c>
      <c r="FR324">
        <v>0</v>
      </c>
      <c r="FS324">
        <v>0</v>
      </c>
      <c r="FT324">
        <v>0</v>
      </c>
      <c r="FU324">
        <v>0</v>
      </c>
      <c r="FV324">
        <v>0</v>
      </c>
      <c r="FW324">
        <v>0</v>
      </c>
      <c r="FX324">
        <v>0</v>
      </c>
      <c r="FY324">
        <v>0</v>
      </c>
      <c r="FZ324">
        <v>1</v>
      </c>
      <c r="GA324">
        <v>1</v>
      </c>
      <c r="GB324">
        <v>0</v>
      </c>
      <c r="GC324">
        <v>0</v>
      </c>
      <c r="GD324">
        <v>1</v>
      </c>
      <c r="GE324">
        <v>0</v>
      </c>
      <c r="GF324">
        <v>0</v>
      </c>
      <c r="GG324">
        <v>0</v>
      </c>
      <c r="GH324">
        <v>0</v>
      </c>
      <c r="GI324">
        <v>0</v>
      </c>
      <c r="GJ324">
        <v>0</v>
      </c>
      <c r="GK324">
        <v>1</v>
      </c>
      <c r="GL324">
        <v>0</v>
      </c>
      <c r="GM324">
        <v>0</v>
      </c>
      <c r="GN324">
        <v>0</v>
      </c>
      <c r="GO324">
        <v>0</v>
      </c>
      <c r="GP324">
        <v>0</v>
      </c>
      <c r="GQ324">
        <v>0</v>
      </c>
      <c r="GR324">
        <v>0</v>
      </c>
      <c r="GS324">
        <v>0</v>
      </c>
      <c r="GT324">
        <v>0</v>
      </c>
      <c r="GU324">
        <v>0</v>
      </c>
      <c r="GV324">
        <v>0</v>
      </c>
      <c r="GW324">
        <v>0</v>
      </c>
      <c r="GX324">
        <v>1</v>
      </c>
      <c r="GY324">
        <v>1</v>
      </c>
      <c r="GZ324">
        <v>0</v>
      </c>
      <c r="HA324">
        <v>0</v>
      </c>
      <c r="HB324">
        <v>0</v>
      </c>
      <c r="HC324">
        <v>0</v>
      </c>
      <c r="HD324">
        <v>0</v>
      </c>
      <c r="HE324">
        <v>1</v>
      </c>
      <c r="HF324">
        <v>0</v>
      </c>
      <c r="HG324">
        <v>0</v>
      </c>
      <c r="HH324">
        <v>0</v>
      </c>
      <c r="HI324">
        <v>0</v>
      </c>
      <c r="HJ324">
        <v>0</v>
      </c>
      <c r="HK324">
        <v>0</v>
      </c>
      <c r="HL324">
        <v>0</v>
      </c>
      <c r="HM324">
        <v>0</v>
      </c>
      <c r="HN324">
        <v>0</v>
      </c>
      <c r="HO324">
        <v>0</v>
      </c>
      <c r="HP324">
        <v>0</v>
      </c>
      <c r="HQ324">
        <v>0</v>
      </c>
      <c r="HR324">
        <v>0</v>
      </c>
      <c r="HS324">
        <v>0</v>
      </c>
      <c r="HT324">
        <v>0</v>
      </c>
      <c r="HU324">
        <v>0</v>
      </c>
      <c r="HV324">
        <v>0</v>
      </c>
      <c r="HW324">
        <v>0</v>
      </c>
      <c r="HX324">
        <v>0</v>
      </c>
      <c r="HY324">
        <v>0</v>
      </c>
      <c r="HZ324">
        <v>0</v>
      </c>
      <c r="IA324">
        <v>0</v>
      </c>
      <c r="IB324">
        <v>0</v>
      </c>
      <c r="IC324">
        <v>0</v>
      </c>
      <c r="ID324">
        <v>0</v>
      </c>
      <c r="IE324">
        <v>0</v>
      </c>
      <c r="IF324">
        <v>0</v>
      </c>
      <c r="IG324">
        <v>0</v>
      </c>
      <c r="IH324">
        <v>0</v>
      </c>
      <c r="II324">
        <v>0</v>
      </c>
      <c r="IJ324">
        <v>0</v>
      </c>
      <c r="IK324">
        <v>0</v>
      </c>
      <c r="IL324">
        <v>0</v>
      </c>
      <c r="IM324">
        <v>0</v>
      </c>
      <c r="IN324">
        <v>0</v>
      </c>
      <c r="IO324">
        <v>0</v>
      </c>
      <c r="IP324">
        <v>0</v>
      </c>
      <c r="IQ324">
        <v>1</v>
      </c>
      <c r="IR324">
        <v>0</v>
      </c>
      <c r="IS324">
        <v>0</v>
      </c>
      <c r="IT324">
        <v>0</v>
      </c>
      <c r="IU324">
        <v>1</v>
      </c>
      <c r="IV324">
        <v>0</v>
      </c>
      <c r="IW324">
        <v>0</v>
      </c>
      <c r="IX324">
        <v>0</v>
      </c>
      <c r="IY324">
        <v>1</v>
      </c>
      <c r="IZ324">
        <v>0</v>
      </c>
      <c r="JA324">
        <v>0</v>
      </c>
      <c r="JB324">
        <v>0</v>
      </c>
      <c r="JC324">
        <v>0</v>
      </c>
      <c r="JD324">
        <v>0</v>
      </c>
      <c r="JE324">
        <v>0</v>
      </c>
      <c r="JF324">
        <v>0</v>
      </c>
      <c r="JG324">
        <v>0</v>
      </c>
      <c r="JH324">
        <v>0</v>
      </c>
      <c r="JI324">
        <v>0</v>
      </c>
      <c r="JJ324">
        <v>0</v>
      </c>
      <c r="JK324">
        <v>0</v>
      </c>
      <c r="JL324">
        <v>0</v>
      </c>
      <c r="JM324">
        <v>0</v>
      </c>
      <c r="JN324">
        <v>0</v>
      </c>
      <c r="JO324">
        <v>0</v>
      </c>
      <c r="JP324">
        <v>0</v>
      </c>
      <c r="JQ324">
        <v>0</v>
      </c>
      <c r="JR324">
        <v>0</v>
      </c>
      <c r="JS324">
        <v>0</v>
      </c>
      <c r="JT324">
        <v>0</v>
      </c>
      <c r="JU324">
        <v>0</v>
      </c>
      <c r="JV324">
        <v>0</v>
      </c>
      <c r="JW324">
        <v>0</v>
      </c>
      <c r="JX324">
        <v>0</v>
      </c>
      <c r="JY324">
        <v>0</v>
      </c>
      <c r="JZ324">
        <v>0</v>
      </c>
      <c r="KA324">
        <v>0</v>
      </c>
      <c r="KB324">
        <v>0</v>
      </c>
      <c r="KC324">
        <v>1</v>
      </c>
      <c r="KD324">
        <v>0</v>
      </c>
      <c r="KE324">
        <v>0</v>
      </c>
      <c r="KF324">
        <v>0</v>
      </c>
      <c r="KG324">
        <v>0</v>
      </c>
      <c r="KH324">
        <v>0</v>
      </c>
      <c r="KI324">
        <v>0</v>
      </c>
      <c r="KJ324">
        <v>0</v>
      </c>
      <c r="KK324">
        <v>0</v>
      </c>
      <c r="KL324">
        <v>0</v>
      </c>
      <c r="KM324">
        <v>0</v>
      </c>
      <c r="KN324">
        <v>0</v>
      </c>
      <c r="KO324">
        <v>1</v>
      </c>
      <c r="KP324">
        <v>0</v>
      </c>
      <c r="KQ324">
        <v>0</v>
      </c>
      <c r="KR324">
        <v>0</v>
      </c>
      <c r="KS324">
        <v>0</v>
      </c>
      <c r="KT324">
        <v>0</v>
      </c>
      <c r="KU324">
        <v>0</v>
      </c>
      <c r="KV324">
        <v>0</v>
      </c>
      <c r="KW324">
        <v>0</v>
      </c>
      <c r="KX324">
        <v>0</v>
      </c>
      <c r="KY324">
        <v>0</v>
      </c>
      <c r="KZ324">
        <v>0</v>
      </c>
      <c r="LA324">
        <v>0</v>
      </c>
      <c r="LB324">
        <v>0</v>
      </c>
      <c r="LC324">
        <v>0</v>
      </c>
      <c r="LD324">
        <v>0</v>
      </c>
      <c r="LE324">
        <v>0</v>
      </c>
      <c r="LF324">
        <v>0</v>
      </c>
      <c r="LG324">
        <v>0</v>
      </c>
      <c r="LH324">
        <v>0</v>
      </c>
      <c r="LI324">
        <v>0</v>
      </c>
      <c r="LJ324">
        <v>0</v>
      </c>
      <c r="LK324">
        <v>0</v>
      </c>
      <c r="LL324">
        <v>0</v>
      </c>
      <c r="LM324">
        <v>0</v>
      </c>
      <c r="LN324">
        <v>0</v>
      </c>
      <c r="LO324">
        <v>0</v>
      </c>
      <c r="LP324">
        <v>0</v>
      </c>
      <c r="LQ324">
        <v>0</v>
      </c>
      <c r="LR324">
        <v>0</v>
      </c>
      <c r="LS324">
        <v>0</v>
      </c>
      <c r="LT324">
        <v>0</v>
      </c>
      <c r="LU324">
        <v>0</v>
      </c>
      <c r="LV324">
        <v>0</v>
      </c>
      <c r="LW324">
        <v>0</v>
      </c>
      <c r="LX324">
        <v>0</v>
      </c>
      <c r="LY324">
        <v>0</v>
      </c>
      <c r="LZ324">
        <v>0</v>
      </c>
      <c r="MA324">
        <v>0</v>
      </c>
      <c r="MB324">
        <v>0</v>
      </c>
      <c r="MC324">
        <v>0</v>
      </c>
      <c r="MD324">
        <v>0</v>
      </c>
      <c r="ME324">
        <v>0</v>
      </c>
      <c r="MF324">
        <v>0</v>
      </c>
      <c r="MG324">
        <v>0</v>
      </c>
      <c r="MH324">
        <v>0</v>
      </c>
      <c r="MI324">
        <v>0</v>
      </c>
      <c r="MJ324">
        <v>0</v>
      </c>
      <c r="MK324">
        <v>0</v>
      </c>
      <c r="ML324">
        <v>0</v>
      </c>
      <c r="MM324">
        <v>0</v>
      </c>
      <c r="MN324">
        <v>0</v>
      </c>
      <c r="MO324">
        <v>0</v>
      </c>
      <c r="MP324">
        <v>0</v>
      </c>
      <c r="MQ324">
        <v>0</v>
      </c>
      <c r="MR324">
        <v>0</v>
      </c>
      <c r="MS324">
        <v>0</v>
      </c>
      <c r="MT324">
        <v>0</v>
      </c>
      <c r="MU324">
        <v>0</v>
      </c>
      <c r="MV324">
        <v>0</v>
      </c>
      <c r="MW324">
        <v>0</v>
      </c>
      <c r="MX324">
        <v>0</v>
      </c>
      <c r="MY324">
        <v>0</v>
      </c>
      <c r="MZ324">
        <v>0</v>
      </c>
      <c r="NA324">
        <v>0</v>
      </c>
      <c r="NB324">
        <v>0</v>
      </c>
      <c r="NC324">
        <v>0</v>
      </c>
      <c r="ND324">
        <v>0</v>
      </c>
      <c r="NE324">
        <v>0</v>
      </c>
      <c r="NF324">
        <v>1</v>
      </c>
      <c r="NG324">
        <v>0</v>
      </c>
      <c r="NH324">
        <v>0</v>
      </c>
      <c r="NI324">
        <v>0</v>
      </c>
      <c r="NJ324">
        <v>0</v>
      </c>
      <c r="NK324">
        <v>0</v>
      </c>
      <c r="NL324">
        <v>0</v>
      </c>
      <c r="NM324">
        <v>0</v>
      </c>
      <c r="NN324">
        <v>0</v>
      </c>
      <c r="NO324">
        <v>0</v>
      </c>
      <c r="NP324">
        <v>0</v>
      </c>
      <c r="NQ324">
        <v>0</v>
      </c>
      <c r="NR324">
        <v>0</v>
      </c>
      <c r="NS324">
        <v>1</v>
      </c>
      <c r="NT324">
        <v>0</v>
      </c>
      <c r="NU324">
        <v>0</v>
      </c>
      <c r="NV324">
        <v>0</v>
      </c>
      <c r="NW324">
        <v>0</v>
      </c>
      <c r="NX324">
        <v>0</v>
      </c>
      <c r="NY324">
        <v>0</v>
      </c>
      <c r="NZ324">
        <v>0</v>
      </c>
      <c r="OA324">
        <v>0</v>
      </c>
      <c r="OB324">
        <v>0</v>
      </c>
      <c r="OC324">
        <v>0</v>
      </c>
      <c r="OD324">
        <v>0</v>
      </c>
      <c r="OE324">
        <v>0</v>
      </c>
      <c r="OF324">
        <v>0</v>
      </c>
      <c r="OG324">
        <v>0</v>
      </c>
      <c r="OH324">
        <v>1</v>
      </c>
      <c r="OI324">
        <v>0</v>
      </c>
      <c r="OJ324">
        <v>0</v>
      </c>
      <c r="OK324">
        <v>0</v>
      </c>
      <c r="OL324">
        <v>0</v>
      </c>
      <c r="OM324">
        <v>0</v>
      </c>
      <c r="ON324">
        <v>0</v>
      </c>
      <c r="OO324">
        <v>0</v>
      </c>
      <c r="OP324">
        <v>0</v>
      </c>
      <c r="OQ324">
        <v>0</v>
      </c>
      <c r="OR324">
        <v>0</v>
      </c>
      <c r="OS324">
        <v>0</v>
      </c>
      <c r="OT324">
        <v>0</v>
      </c>
      <c r="OU324">
        <v>0</v>
      </c>
      <c r="OV324">
        <v>0</v>
      </c>
      <c r="OW324">
        <v>0</v>
      </c>
      <c r="OX324">
        <v>0</v>
      </c>
      <c r="OY324">
        <v>0</v>
      </c>
      <c r="OZ324">
        <v>0</v>
      </c>
      <c r="PA324">
        <v>0</v>
      </c>
      <c r="PB324">
        <v>0</v>
      </c>
      <c r="PC324">
        <v>0</v>
      </c>
      <c r="PD324">
        <v>0</v>
      </c>
      <c r="PE324">
        <v>0</v>
      </c>
      <c r="PF324">
        <v>0</v>
      </c>
      <c r="PG324">
        <v>0</v>
      </c>
      <c r="PH324">
        <v>0</v>
      </c>
      <c r="PI324">
        <v>0</v>
      </c>
      <c r="PJ324">
        <v>0</v>
      </c>
      <c r="PK324">
        <v>0</v>
      </c>
      <c r="PL324">
        <v>0</v>
      </c>
      <c r="PM324">
        <v>0</v>
      </c>
      <c r="PN324">
        <v>0</v>
      </c>
      <c r="PO324">
        <v>0</v>
      </c>
      <c r="PP324">
        <v>0</v>
      </c>
      <c r="PQ324">
        <v>0</v>
      </c>
      <c r="PR324">
        <v>0</v>
      </c>
      <c r="PS324">
        <v>0</v>
      </c>
      <c r="PT324">
        <v>0</v>
      </c>
      <c r="PU324">
        <v>0</v>
      </c>
      <c r="PV324">
        <v>0</v>
      </c>
      <c r="PW324">
        <v>0</v>
      </c>
      <c r="PX324">
        <v>0</v>
      </c>
      <c r="PY324">
        <v>0</v>
      </c>
      <c r="PZ324">
        <v>0</v>
      </c>
      <c r="QA324">
        <v>0</v>
      </c>
      <c r="QB324">
        <v>0</v>
      </c>
      <c r="QC324">
        <v>0</v>
      </c>
      <c r="QD324">
        <v>0</v>
      </c>
      <c r="QE324">
        <v>0</v>
      </c>
      <c r="QF324">
        <v>0</v>
      </c>
      <c r="QG324">
        <v>0</v>
      </c>
      <c r="QH324">
        <v>0</v>
      </c>
      <c r="QI324">
        <v>0</v>
      </c>
      <c r="QJ324">
        <v>0</v>
      </c>
      <c r="QK324">
        <v>0</v>
      </c>
      <c r="QL324">
        <v>0</v>
      </c>
      <c r="QM324">
        <v>1</v>
      </c>
      <c r="QN324">
        <v>0</v>
      </c>
      <c r="QO324">
        <v>0</v>
      </c>
      <c r="QP324">
        <v>0</v>
      </c>
      <c r="QQ324">
        <v>0</v>
      </c>
      <c r="QR324">
        <v>0</v>
      </c>
      <c r="QS324">
        <v>0</v>
      </c>
      <c r="QT324">
        <v>0</v>
      </c>
      <c r="QU324">
        <v>0</v>
      </c>
      <c r="QV324">
        <v>0</v>
      </c>
      <c r="QW324">
        <v>0</v>
      </c>
      <c r="QX324">
        <v>0</v>
      </c>
      <c r="QY324">
        <v>0</v>
      </c>
      <c r="QZ324">
        <v>0</v>
      </c>
      <c r="RA324">
        <v>0</v>
      </c>
      <c r="RB324">
        <v>0</v>
      </c>
      <c r="RC324">
        <v>0</v>
      </c>
      <c r="RD324">
        <v>0</v>
      </c>
      <c r="RE324">
        <v>0</v>
      </c>
      <c r="RF324">
        <v>0</v>
      </c>
      <c r="RG324">
        <v>0</v>
      </c>
      <c r="RH324">
        <v>0</v>
      </c>
      <c r="RI324">
        <v>0</v>
      </c>
      <c r="RJ324">
        <v>0</v>
      </c>
      <c r="RK324">
        <v>0</v>
      </c>
      <c r="RL324">
        <v>0</v>
      </c>
      <c r="RM324">
        <v>0</v>
      </c>
      <c r="RN324">
        <v>0</v>
      </c>
      <c r="RO324">
        <v>0</v>
      </c>
      <c r="RP324">
        <v>0</v>
      </c>
      <c r="RQ324">
        <v>0</v>
      </c>
      <c r="RR324">
        <v>0</v>
      </c>
      <c r="RS324">
        <v>0</v>
      </c>
      <c r="RT324">
        <v>0</v>
      </c>
      <c r="RU324">
        <v>0</v>
      </c>
      <c r="RV324">
        <v>1</v>
      </c>
      <c r="RW324">
        <v>0</v>
      </c>
      <c r="RX324">
        <v>0</v>
      </c>
      <c r="RY324">
        <v>0</v>
      </c>
      <c r="RZ324">
        <v>0</v>
      </c>
      <c r="SA324">
        <v>0</v>
      </c>
      <c r="SB324">
        <v>0</v>
      </c>
      <c r="SC324">
        <v>0</v>
      </c>
      <c r="SD324">
        <v>0</v>
      </c>
      <c r="SE324">
        <v>0</v>
      </c>
      <c r="SF324">
        <v>0</v>
      </c>
      <c r="SG324">
        <v>0</v>
      </c>
      <c r="SH324">
        <v>0</v>
      </c>
      <c r="SI324">
        <v>0</v>
      </c>
      <c r="SJ324">
        <v>0</v>
      </c>
      <c r="SK324">
        <v>0</v>
      </c>
      <c r="SL324">
        <v>0</v>
      </c>
      <c r="SM324">
        <v>0</v>
      </c>
      <c r="SN324">
        <v>0</v>
      </c>
      <c r="SO324">
        <v>0</v>
      </c>
      <c r="SP324">
        <v>0</v>
      </c>
      <c r="SQ324">
        <v>0</v>
      </c>
      <c r="SR324">
        <v>0</v>
      </c>
      <c r="SS324">
        <v>0</v>
      </c>
      <c r="ST324">
        <v>0</v>
      </c>
      <c r="SU324">
        <v>0</v>
      </c>
      <c r="SV324">
        <v>0</v>
      </c>
      <c r="SW324">
        <v>0</v>
      </c>
      <c r="SX324">
        <v>0</v>
      </c>
      <c r="SY324">
        <v>0</v>
      </c>
      <c r="SZ324">
        <v>0</v>
      </c>
      <c r="TA324">
        <v>0</v>
      </c>
      <c r="TB324">
        <v>0</v>
      </c>
      <c r="TC324">
        <v>0</v>
      </c>
      <c r="TD324">
        <v>0</v>
      </c>
      <c r="TE324">
        <v>0</v>
      </c>
      <c r="TF324">
        <v>0</v>
      </c>
      <c r="TG324">
        <v>0</v>
      </c>
      <c r="TH324">
        <v>0</v>
      </c>
      <c r="TI324">
        <v>0</v>
      </c>
      <c r="TJ324">
        <v>0</v>
      </c>
      <c r="TK324">
        <v>0</v>
      </c>
      <c r="TL324">
        <v>0</v>
      </c>
      <c r="TM324">
        <v>0</v>
      </c>
      <c r="TN324">
        <v>0</v>
      </c>
      <c r="TO324">
        <v>0</v>
      </c>
      <c r="TP324">
        <v>0</v>
      </c>
      <c r="TQ324">
        <v>0</v>
      </c>
      <c r="TR324">
        <v>0</v>
      </c>
      <c r="TS324">
        <v>0</v>
      </c>
      <c r="TT324">
        <v>0</v>
      </c>
      <c r="TU324">
        <v>0</v>
      </c>
      <c r="TV324">
        <v>0</v>
      </c>
      <c r="TW324">
        <v>0</v>
      </c>
      <c r="TX324">
        <v>0</v>
      </c>
      <c r="TY324">
        <v>0</v>
      </c>
      <c r="TZ324">
        <v>0</v>
      </c>
      <c r="UA324">
        <v>0</v>
      </c>
      <c r="UB324">
        <v>0</v>
      </c>
      <c r="UC324">
        <v>0</v>
      </c>
      <c r="UD324">
        <v>0</v>
      </c>
      <c r="UE324">
        <v>0</v>
      </c>
      <c r="UF324">
        <v>0</v>
      </c>
      <c r="UG324">
        <v>0</v>
      </c>
      <c r="UH324">
        <v>0</v>
      </c>
      <c r="UI324">
        <v>0</v>
      </c>
      <c r="UJ324">
        <v>0</v>
      </c>
      <c r="UK324">
        <v>0</v>
      </c>
      <c r="UL324">
        <v>0</v>
      </c>
      <c r="UM324">
        <v>0</v>
      </c>
      <c r="UN324">
        <v>0</v>
      </c>
      <c r="UO324">
        <v>0</v>
      </c>
      <c r="UP324">
        <v>0</v>
      </c>
      <c r="UQ324">
        <v>0</v>
      </c>
      <c r="UR324">
        <v>0</v>
      </c>
      <c r="US324">
        <v>0</v>
      </c>
      <c r="UT324">
        <v>0</v>
      </c>
      <c r="UU324">
        <v>0</v>
      </c>
      <c r="UV324">
        <v>0</v>
      </c>
      <c r="UW324">
        <v>0</v>
      </c>
      <c r="UX324">
        <v>0</v>
      </c>
      <c r="UY324">
        <v>0</v>
      </c>
      <c r="UZ324">
        <v>0</v>
      </c>
      <c r="VA324">
        <v>0</v>
      </c>
      <c r="VB324">
        <v>0</v>
      </c>
      <c r="VC324">
        <v>0</v>
      </c>
      <c r="VD324">
        <v>0</v>
      </c>
      <c r="VE324">
        <v>0</v>
      </c>
      <c r="VF324">
        <v>0</v>
      </c>
      <c r="VG324">
        <v>0</v>
      </c>
      <c r="VH324">
        <v>0</v>
      </c>
      <c r="VI324">
        <v>0</v>
      </c>
      <c r="VJ324">
        <v>0</v>
      </c>
      <c r="VK324">
        <v>0</v>
      </c>
      <c r="VL324">
        <v>0</v>
      </c>
      <c r="VM324">
        <v>0</v>
      </c>
      <c r="VN324">
        <v>0</v>
      </c>
      <c r="VO324">
        <v>0</v>
      </c>
      <c r="VP324">
        <v>0</v>
      </c>
      <c r="VQ324">
        <v>0</v>
      </c>
      <c r="VR324">
        <v>0</v>
      </c>
      <c r="VS324">
        <v>0</v>
      </c>
      <c r="VT324">
        <v>0</v>
      </c>
      <c r="VU324">
        <v>0</v>
      </c>
      <c r="VV324">
        <v>0</v>
      </c>
      <c r="VW324">
        <v>0</v>
      </c>
      <c r="VX324">
        <v>0</v>
      </c>
      <c r="VY324">
        <v>0</v>
      </c>
      <c r="VZ324">
        <v>0</v>
      </c>
      <c r="WA324">
        <v>0</v>
      </c>
      <c r="WB324">
        <v>0</v>
      </c>
      <c r="WC324">
        <v>0</v>
      </c>
      <c r="WD324">
        <v>0</v>
      </c>
      <c r="WE324">
        <v>0</v>
      </c>
      <c r="WF324">
        <v>0</v>
      </c>
      <c r="WG324">
        <v>0</v>
      </c>
      <c r="WH324">
        <v>0</v>
      </c>
      <c r="WI324">
        <v>0</v>
      </c>
      <c r="WJ324">
        <v>0</v>
      </c>
      <c r="WK324">
        <v>0</v>
      </c>
      <c r="WL324">
        <v>0</v>
      </c>
      <c r="WM324">
        <v>0</v>
      </c>
      <c r="WN324">
        <v>0</v>
      </c>
      <c r="WO324">
        <v>0</v>
      </c>
      <c r="WP324">
        <v>0</v>
      </c>
      <c r="WQ324">
        <v>0</v>
      </c>
      <c r="WR324">
        <v>0</v>
      </c>
      <c r="WS324">
        <v>0</v>
      </c>
      <c r="WT324">
        <v>0</v>
      </c>
      <c r="WU324">
        <v>0</v>
      </c>
      <c r="WV324">
        <v>0</v>
      </c>
      <c r="WW324">
        <v>0</v>
      </c>
      <c r="WX324">
        <v>0</v>
      </c>
      <c r="WY324">
        <v>0</v>
      </c>
      <c r="WZ324">
        <v>0</v>
      </c>
      <c r="XA324">
        <v>0</v>
      </c>
      <c r="XB324">
        <v>0</v>
      </c>
      <c r="XC324">
        <v>0</v>
      </c>
      <c r="XD324">
        <v>0</v>
      </c>
      <c r="XE324">
        <v>0</v>
      </c>
      <c r="XF324">
        <v>0</v>
      </c>
      <c r="XG324">
        <v>0</v>
      </c>
      <c r="XH324">
        <v>0</v>
      </c>
      <c r="XI324">
        <v>0</v>
      </c>
      <c r="XJ324">
        <v>0</v>
      </c>
      <c r="XK324">
        <v>0</v>
      </c>
      <c r="XL324">
        <v>0</v>
      </c>
      <c r="XM324">
        <v>0</v>
      </c>
      <c r="XN324">
        <v>0</v>
      </c>
      <c r="XO324">
        <v>0</v>
      </c>
      <c r="XP324">
        <v>0</v>
      </c>
      <c r="XQ324">
        <v>0</v>
      </c>
      <c r="XR324">
        <v>0</v>
      </c>
      <c r="XS324">
        <v>0</v>
      </c>
      <c r="XT324">
        <v>0</v>
      </c>
      <c r="XU324">
        <v>0</v>
      </c>
      <c r="XV324">
        <v>0</v>
      </c>
      <c r="XW324">
        <v>0</v>
      </c>
      <c r="XX324">
        <v>0</v>
      </c>
      <c r="XY324">
        <v>0</v>
      </c>
      <c r="XZ324">
        <v>0</v>
      </c>
      <c r="YA324">
        <v>0</v>
      </c>
      <c r="YB324">
        <v>0</v>
      </c>
      <c r="YC324">
        <v>0</v>
      </c>
      <c r="YD324">
        <v>0</v>
      </c>
      <c r="YE324">
        <v>0</v>
      </c>
      <c r="YF324">
        <v>0</v>
      </c>
      <c r="YG324">
        <v>0</v>
      </c>
      <c r="YH324">
        <v>0</v>
      </c>
      <c r="YI324">
        <v>0</v>
      </c>
      <c r="YJ324">
        <v>0</v>
      </c>
      <c r="YK324">
        <v>0</v>
      </c>
      <c r="YL324">
        <v>0</v>
      </c>
      <c r="YM324">
        <v>0</v>
      </c>
      <c r="YN324">
        <v>0</v>
      </c>
      <c r="YO324">
        <v>0</v>
      </c>
      <c r="YP324">
        <v>0</v>
      </c>
      <c r="YQ324">
        <v>0</v>
      </c>
      <c r="YR324">
        <v>0</v>
      </c>
      <c r="YS324">
        <v>0</v>
      </c>
      <c r="YT324">
        <v>0</v>
      </c>
      <c r="YU324">
        <v>0</v>
      </c>
      <c r="YV324">
        <v>0</v>
      </c>
      <c r="YW324">
        <v>0</v>
      </c>
      <c r="YX324">
        <v>0</v>
      </c>
      <c r="YY324">
        <v>0</v>
      </c>
      <c r="YZ324">
        <v>0</v>
      </c>
      <c r="ZA324">
        <v>0</v>
      </c>
      <c r="ZB324">
        <v>0</v>
      </c>
      <c r="ZC324">
        <v>0</v>
      </c>
      <c r="ZD324">
        <v>0</v>
      </c>
      <c r="ZE324">
        <v>0</v>
      </c>
      <c r="ZF324">
        <v>0</v>
      </c>
      <c r="ZG324">
        <v>0</v>
      </c>
      <c r="ZH324">
        <v>0</v>
      </c>
      <c r="ZI324">
        <v>0</v>
      </c>
      <c r="ZJ324">
        <v>0</v>
      </c>
      <c r="ZK324">
        <v>0</v>
      </c>
      <c r="ZL324">
        <v>0</v>
      </c>
      <c r="ZM324">
        <v>0</v>
      </c>
      <c r="ZN324">
        <v>0</v>
      </c>
      <c r="ZO324">
        <v>0</v>
      </c>
      <c r="ZP324">
        <v>0</v>
      </c>
      <c r="ZQ324">
        <v>0</v>
      </c>
      <c r="ZR324">
        <v>0</v>
      </c>
      <c r="ZS324">
        <v>0</v>
      </c>
      <c r="ZT324">
        <v>0</v>
      </c>
      <c r="ZU324">
        <v>0</v>
      </c>
      <c r="ZV324">
        <v>0</v>
      </c>
      <c r="ZW324">
        <v>0</v>
      </c>
      <c r="ZX324">
        <v>0</v>
      </c>
      <c r="ZY324">
        <v>0</v>
      </c>
      <c r="ZZ324">
        <v>0</v>
      </c>
      <c r="AAA324">
        <v>0</v>
      </c>
      <c r="AAB324">
        <v>0</v>
      </c>
      <c r="AAC324">
        <v>0</v>
      </c>
      <c r="AAD324">
        <v>0</v>
      </c>
      <c r="AAE324">
        <v>0</v>
      </c>
      <c r="AAF324">
        <v>0</v>
      </c>
      <c r="AAG324">
        <v>0</v>
      </c>
      <c r="AAH324">
        <v>0</v>
      </c>
      <c r="AAI324">
        <v>0</v>
      </c>
      <c r="AAJ324">
        <v>0</v>
      </c>
      <c r="AAK324">
        <v>0</v>
      </c>
      <c r="AAL324">
        <v>0</v>
      </c>
      <c r="AAM324">
        <v>0</v>
      </c>
      <c r="AAN324">
        <v>0</v>
      </c>
      <c r="AAO324">
        <v>0</v>
      </c>
      <c r="AAP324">
        <v>0</v>
      </c>
      <c r="AAQ324">
        <v>0</v>
      </c>
      <c r="AAR324">
        <v>0</v>
      </c>
      <c r="AAS324">
        <v>0</v>
      </c>
      <c r="AAT324">
        <v>0</v>
      </c>
      <c r="AAU324">
        <v>0</v>
      </c>
      <c r="AAV324">
        <v>0</v>
      </c>
      <c r="AAW324">
        <v>0</v>
      </c>
      <c r="AAX324">
        <v>0</v>
      </c>
      <c r="AAY324">
        <v>0</v>
      </c>
      <c r="AAZ324">
        <v>0</v>
      </c>
      <c r="ABA324">
        <v>0</v>
      </c>
      <c r="ABB324">
        <v>0</v>
      </c>
      <c r="ABC324">
        <v>0</v>
      </c>
      <c r="ABD324">
        <v>0</v>
      </c>
      <c r="ABE324">
        <v>0</v>
      </c>
      <c r="ABF324">
        <v>0</v>
      </c>
      <c r="ABG324">
        <v>0</v>
      </c>
      <c r="ABH324">
        <v>0</v>
      </c>
      <c r="ABI324">
        <v>0</v>
      </c>
      <c r="ABJ324">
        <v>0</v>
      </c>
      <c r="ABK324">
        <v>0</v>
      </c>
      <c r="ABL324">
        <v>0</v>
      </c>
      <c r="ABM324">
        <v>0</v>
      </c>
      <c r="ABN324">
        <v>0</v>
      </c>
      <c r="ABO324">
        <v>0</v>
      </c>
      <c r="ABP324">
        <v>0</v>
      </c>
      <c r="ABQ324">
        <v>0</v>
      </c>
      <c r="ABR324">
        <v>0</v>
      </c>
      <c r="ABS324">
        <v>0</v>
      </c>
      <c r="ABT324">
        <v>0</v>
      </c>
      <c r="ABU324">
        <v>0</v>
      </c>
      <c r="ABV324">
        <v>0</v>
      </c>
      <c r="ABW324">
        <v>0</v>
      </c>
      <c r="ABX324">
        <v>0</v>
      </c>
      <c r="ABY324">
        <v>0</v>
      </c>
      <c r="ABZ324">
        <v>0</v>
      </c>
      <c r="ACA324">
        <v>0</v>
      </c>
      <c r="ACB324">
        <v>0</v>
      </c>
      <c r="ACC324">
        <v>0</v>
      </c>
      <c r="ACD324">
        <v>0</v>
      </c>
      <c r="ACE324">
        <v>0</v>
      </c>
      <c r="ACF324">
        <v>0</v>
      </c>
      <c r="ACG324">
        <v>0</v>
      </c>
      <c r="ACH324">
        <v>0</v>
      </c>
      <c r="ACI324">
        <v>0</v>
      </c>
      <c r="ACJ324">
        <v>0</v>
      </c>
      <c r="ACK324">
        <v>0</v>
      </c>
      <c r="ACL324">
        <v>0</v>
      </c>
      <c r="ACM324">
        <v>0</v>
      </c>
      <c r="ACN324">
        <v>0</v>
      </c>
      <c r="ACO324">
        <v>0</v>
      </c>
      <c r="ACP324">
        <v>0</v>
      </c>
      <c r="ACQ324">
        <v>0</v>
      </c>
      <c r="ACR324">
        <v>0</v>
      </c>
      <c r="ACS324">
        <v>0</v>
      </c>
      <c r="ACT324">
        <v>0</v>
      </c>
      <c r="ACU324">
        <v>0</v>
      </c>
      <c r="ACV324">
        <v>0</v>
      </c>
      <c r="ACW324">
        <v>0</v>
      </c>
      <c r="ACX324">
        <v>0</v>
      </c>
      <c r="ACY324">
        <v>0</v>
      </c>
      <c r="ACZ324">
        <v>0</v>
      </c>
      <c r="ADA324">
        <v>0</v>
      </c>
      <c r="ADB324">
        <v>0</v>
      </c>
      <c r="ADC324">
        <v>0</v>
      </c>
      <c r="ADD324">
        <v>0</v>
      </c>
      <c r="ADE324">
        <v>0</v>
      </c>
      <c r="ADF324">
        <v>0</v>
      </c>
      <c r="ADG324">
        <v>0</v>
      </c>
      <c r="ADH324">
        <v>0</v>
      </c>
      <c r="ADI324">
        <v>0</v>
      </c>
      <c r="ADJ324">
        <v>0</v>
      </c>
      <c r="ADK324">
        <v>0</v>
      </c>
      <c r="ADL324">
        <v>0</v>
      </c>
      <c r="ADM324">
        <v>0</v>
      </c>
      <c r="ADN324">
        <v>1</v>
      </c>
      <c r="ADO324">
        <v>0</v>
      </c>
      <c r="ADP324">
        <v>0</v>
      </c>
      <c r="ADQ324">
        <v>0</v>
      </c>
      <c r="ADR324">
        <v>0</v>
      </c>
      <c r="ADS324">
        <v>0</v>
      </c>
      <c r="ADT324">
        <v>0</v>
      </c>
      <c r="ADU324">
        <v>0</v>
      </c>
      <c r="ADV324">
        <v>0</v>
      </c>
      <c r="ADW324">
        <v>0</v>
      </c>
      <c r="ADX324">
        <v>0</v>
      </c>
      <c r="ADY324">
        <v>0</v>
      </c>
      <c r="ADZ324">
        <v>0</v>
      </c>
      <c r="AEA324">
        <v>0</v>
      </c>
      <c r="AEB324">
        <v>0</v>
      </c>
      <c r="AEC324">
        <v>0</v>
      </c>
      <c r="AED324">
        <v>1</v>
      </c>
      <c r="AEE324">
        <v>0</v>
      </c>
      <c r="AEF324">
        <v>0</v>
      </c>
      <c r="AEG324">
        <v>0</v>
      </c>
      <c r="AEH324">
        <v>0</v>
      </c>
      <c r="AEI324">
        <v>0</v>
      </c>
      <c r="AEJ324">
        <v>0</v>
      </c>
      <c r="AEK324">
        <v>0</v>
      </c>
      <c r="AEL324">
        <v>0</v>
      </c>
      <c r="AEM324">
        <v>0</v>
      </c>
      <c r="AEN324">
        <v>0</v>
      </c>
      <c r="AEO324">
        <v>0</v>
      </c>
      <c r="AEP324">
        <v>0</v>
      </c>
      <c r="AEQ324">
        <v>0</v>
      </c>
      <c r="AER324">
        <v>0</v>
      </c>
      <c r="AES324">
        <v>0</v>
      </c>
      <c r="AET324">
        <v>0</v>
      </c>
      <c r="AEU324">
        <v>0</v>
      </c>
      <c r="AEV324">
        <v>0</v>
      </c>
      <c r="AEW324">
        <v>0</v>
      </c>
      <c r="AEX324">
        <v>0</v>
      </c>
      <c r="AEY324">
        <v>0</v>
      </c>
      <c r="AEZ324">
        <v>0</v>
      </c>
      <c r="AFA324">
        <v>0</v>
      </c>
      <c r="AFB324">
        <v>0</v>
      </c>
      <c r="AFC324">
        <v>0</v>
      </c>
      <c r="AFD324">
        <v>0</v>
      </c>
      <c r="AFE324">
        <v>0</v>
      </c>
      <c r="AFF324">
        <v>0</v>
      </c>
      <c r="AFG324">
        <v>0</v>
      </c>
      <c r="AFH324">
        <v>0</v>
      </c>
      <c r="AFI324">
        <v>0</v>
      </c>
      <c r="AFJ324">
        <v>0</v>
      </c>
      <c r="AFK324">
        <v>0</v>
      </c>
      <c r="AFL324">
        <v>0</v>
      </c>
      <c r="AFM324">
        <v>0</v>
      </c>
      <c r="AFN324">
        <v>0</v>
      </c>
      <c r="AFO324">
        <v>0</v>
      </c>
      <c r="AFP324">
        <v>0</v>
      </c>
      <c r="AFQ324">
        <v>0</v>
      </c>
      <c r="AFR324">
        <v>0</v>
      </c>
      <c r="AFS324">
        <v>0</v>
      </c>
      <c r="AFT324">
        <v>0</v>
      </c>
      <c r="AFU324">
        <v>0</v>
      </c>
      <c r="AFV324">
        <v>0</v>
      </c>
      <c r="AFW324">
        <v>0</v>
      </c>
      <c r="AFX324">
        <v>0</v>
      </c>
      <c r="AFY324">
        <v>0</v>
      </c>
      <c r="AFZ324">
        <v>0</v>
      </c>
      <c r="AGA324">
        <v>0</v>
      </c>
      <c r="AGB324">
        <v>0</v>
      </c>
      <c r="AGC324">
        <v>0</v>
      </c>
      <c r="AGD324">
        <v>0</v>
      </c>
      <c r="AGE324">
        <v>0</v>
      </c>
      <c r="AGF324">
        <v>0</v>
      </c>
      <c r="AGG324">
        <v>0</v>
      </c>
      <c r="AGH324">
        <v>0</v>
      </c>
      <c r="AGI324">
        <v>0</v>
      </c>
      <c r="AGJ324">
        <v>0</v>
      </c>
      <c r="AGK324">
        <v>0</v>
      </c>
      <c r="AGL324">
        <v>0</v>
      </c>
      <c r="AGM324">
        <v>0</v>
      </c>
      <c r="AGN324">
        <v>0</v>
      </c>
      <c r="AGO324">
        <v>0</v>
      </c>
      <c r="AGP324">
        <v>0</v>
      </c>
      <c r="AGQ324">
        <v>0</v>
      </c>
      <c r="AGR324">
        <v>0</v>
      </c>
      <c r="AGS324">
        <v>0</v>
      </c>
      <c r="AGT324">
        <v>0</v>
      </c>
      <c r="AGU324">
        <v>0</v>
      </c>
      <c r="AGV324">
        <v>0</v>
      </c>
      <c r="AGW324">
        <v>0</v>
      </c>
      <c r="AGX324">
        <v>0</v>
      </c>
      <c r="AGY324">
        <v>0</v>
      </c>
      <c r="AGZ324">
        <v>0</v>
      </c>
      <c r="AHA324">
        <v>0</v>
      </c>
      <c r="AHB324">
        <v>0</v>
      </c>
      <c r="AHC324">
        <v>0</v>
      </c>
      <c r="AHD324">
        <v>0</v>
      </c>
      <c r="AHE324">
        <v>0</v>
      </c>
      <c r="AHF324">
        <v>0</v>
      </c>
      <c r="AHG324">
        <v>0</v>
      </c>
      <c r="AHH324">
        <v>0</v>
      </c>
      <c r="AHI324">
        <v>0</v>
      </c>
      <c r="AHJ324">
        <v>0</v>
      </c>
      <c r="AHK324">
        <v>0</v>
      </c>
      <c r="AHL324">
        <v>0</v>
      </c>
      <c r="AHM324">
        <v>0</v>
      </c>
      <c r="AHN324">
        <v>0</v>
      </c>
      <c r="AHO324">
        <v>0</v>
      </c>
      <c r="AHP324">
        <v>0</v>
      </c>
      <c r="AHQ324">
        <v>0</v>
      </c>
      <c r="AHR324">
        <v>0</v>
      </c>
      <c r="AHS324">
        <v>0</v>
      </c>
      <c r="AHT324">
        <v>0</v>
      </c>
      <c r="AHU324">
        <v>0</v>
      </c>
      <c r="AHV324">
        <v>0</v>
      </c>
      <c r="AHW324">
        <v>0</v>
      </c>
      <c r="AHX324">
        <v>1</v>
      </c>
      <c r="AHY324">
        <v>0</v>
      </c>
      <c r="AHZ324">
        <v>0</v>
      </c>
      <c r="AIA324">
        <v>0</v>
      </c>
      <c r="AIB324">
        <v>0</v>
      </c>
      <c r="AIC324">
        <v>0</v>
      </c>
      <c r="AID324">
        <v>0</v>
      </c>
      <c r="AIE324">
        <v>0</v>
      </c>
      <c r="AIF324">
        <v>0</v>
      </c>
      <c r="AIG324">
        <v>0</v>
      </c>
      <c r="AIH324">
        <v>0</v>
      </c>
      <c r="AII324">
        <v>0</v>
      </c>
      <c r="AIJ324">
        <v>0</v>
      </c>
      <c r="AIK324">
        <v>0</v>
      </c>
      <c r="AIL324">
        <v>0</v>
      </c>
      <c r="AIM324">
        <v>0</v>
      </c>
      <c r="AIN324">
        <v>0</v>
      </c>
      <c r="AIO324">
        <v>0</v>
      </c>
      <c r="AIP324">
        <v>0</v>
      </c>
      <c r="AIQ324">
        <v>0</v>
      </c>
      <c r="AIR324">
        <v>0</v>
      </c>
      <c r="AIS324">
        <v>0</v>
      </c>
      <c r="AIT324">
        <v>0</v>
      </c>
      <c r="AIU324">
        <v>0</v>
      </c>
      <c r="AIV324">
        <v>0</v>
      </c>
      <c r="AIW324">
        <v>0</v>
      </c>
      <c r="AIX324">
        <v>0</v>
      </c>
      <c r="AIY324">
        <v>0</v>
      </c>
      <c r="AIZ324">
        <v>1</v>
      </c>
      <c r="AJA324">
        <v>0</v>
      </c>
      <c r="AJB324">
        <v>0</v>
      </c>
      <c r="AJC324">
        <v>0</v>
      </c>
      <c r="AJD324">
        <v>0</v>
      </c>
      <c r="AJE324">
        <v>0</v>
      </c>
      <c r="AJF324">
        <v>0</v>
      </c>
      <c r="AJG324">
        <v>0</v>
      </c>
      <c r="AJH324">
        <v>0</v>
      </c>
      <c r="AJI324">
        <v>0</v>
      </c>
      <c r="AJJ324">
        <v>0</v>
      </c>
      <c r="AJK324">
        <v>0</v>
      </c>
      <c r="AJL324">
        <v>0</v>
      </c>
      <c r="AJM324">
        <v>0</v>
      </c>
      <c r="AJN324">
        <v>0</v>
      </c>
      <c r="AJO324">
        <v>0</v>
      </c>
      <c r="AJP324">
        <v>0</v>
      </c>
      <c r="AJQ324">
        <v>0</v>
      </c>
      <c r="AJR324">
        <v>0</v>
      </c>
      <c r="AJS324">
        <v>0</v>
      </c>
      <c r="AJT324">
        <v>0</v>
      </c>
      <c r="AJU324">
        <v>0</v>
      </c>
      <c r="AJV324">
        <v>0</v>
      </c>
      <c r="AJW324">
        <v>0</v>
      </c>
      <c r="AJX324">
        <v>0</v>
      </c>
      <c r="AJY324">
        <v>0</v>
      </c>
      <c r="AJZ324">
        <v>0</v>
      </c>
      <c r="AKA324">
        <v>0</v>
      </c>
      <c r="AKB324">
        <v>0</v>
      </c>
      <c r="AKC324">
        <v>0</v>
      </c>
      <c r="AKD324">
        <v>0</v>
      </c>
      <c r="AKE324">
        <v>0</v>
      </c>
      <c r="AKF324">
        <v>0</v>
      </c>
      <c r="AKG324">
        <v>0</v>
      </c>
      <c r="AKH324">
        <v>0</v>
      </c>
      <c r="AKI324">
        <v>0</v>
      </c>
      <c r="AKJ324">
        <v>0</v>
      </c>
      <c r="AKK324">
        <v>0</v>
      </c>
      <c r="AKL324">
        <v>0</v>
      </c>
      <c r="AKM324">
        <v>0</v>
      </c>
      <c r="AKN324">
        <v>0</v>
      </c>
      <c r="AKO324">
        <v>0</v>
      </c>
      <c r="AKP324">
        <v>0</v>
      </c>
      <c r="AKQ324">
        <v>0</v>
      </c>
      <c r="AKR324">
        <v>0</v>
      </c>
      <c r="AKS324">
        <v>0</v>
      </c>
      <c r="AKT324">
        <v>0</v>
      </c>
      <c r="AKU324">
        <v>0</v>
      </c>
      <c r="AKV324">
        <v>0</v>
      </c>
      <c r="AKW324">
        <v>0</v>
      </c>
      <c r="AKX324">
        <v>0</v>
      </c>
      <c r="AKY324">
        <v>0</v>
      </c>
      <c r="AKZ324">
        <v>0</v>
      </c>
      <c r="ALA324">
        <v>0</v>
      </c>
      <c r="ALB324">
        <v>0</v>
      </c>
      <c r="ALC324">
        <v>0</v>
      </c>
      <c r="ALD324">
        <v>0</v>
      </c>
      <c r="ALE324">
        <v>0</v>
      </c>
      <c r="ALF324">
        <v>0</v>
      </c>
      <c r="ALG324">
        <v>0</v>
      </c>
      <c r="ALH324">
        <v>0</v>
      </c>
      <c r="ALI324">
        <v>0</v>
      </c>
      <c r="ALJ324">
        <v>0</v>
      </c>
      <c r="ALK324">
        <v>0</v>
      </c>
      <c r="ALL324">
        <v>0</v>
      </c>
      <c r="ALM324">
        <v>0</v>
      </c>
      <c r="ALN324">
        <v>0</v>
      </c>
      <c r="ALO324">
        <v>0</v>
      </c>
      <c r="ALP324">
        <v>0</v>
      </c>
      <c r="ALQ324">
        <v>0</v>
      </c>
      <c r="ALR324">
        <v>0</v>
      </c>
      <c r="ALS324">
        <v>0</v>
      </c>
      <c r="ALT324">
        <v>0</v>
      </c>
      <c r="ALU324">
        <v>0</v>
      </c>
      <c r="ALV324">
        <v>0</v>
      </c>
      <c r="ALW324">
        <v>0</v>
      </c>
      <c r="ALX324">
        <v>0</v>
      </c>
      <c r="ALY324">
        <v>0</v>
      </c>
      <c r="ALZ324">
        <v>0</v>
      </c>
      <c r="AMA324">
        <v>1</v>
      </c>
      <c r="AMB324">
        <v>0</v>
      </c>
      <c r="AMC324">
        <v>0</v>
      </c>
      <c r="AMD324">
        <v>0</v>
      </c>
      <c r="AME324">
        <v>0</v>
      </c>
      <c r="AMF324">
        <v>0</v>
      </c>
      <c r="AMG324">
        <v>0</v>
      </c>
      <c r="AMH324">
        <v>0</v>
      </c>
      <c r="AMI324">
        <v>0</v>
      </c>
      <c r="AMJ324">
        <v>0</v>
      </c>
      <c r="AMK324">
        <v>0</v>
      </c>
      <c r="AML324">
        <v>0</v>
      </c>
      <c r="AMM324">
        <v>0</v>
      </c>
      <c r="AMN324">
        <v>1</v>
      </c>
      <c r="AMO324">
        <v>0</v>
      </c>
      <c r="AMP324">
        <v>0</v>
      </c>
      <c r="AMQ324">
        <v>0</v>
      </c>
      <c r="AMR324">
        <v>0</v>
      </c>
      <c r="AMS324">
        <v>0</v>
      </c>
      <c r="AMT324">
        <v>0</v>
      </c>
      <c r="AMU324">
        <v>0</v>
      </c>
      <c r="AMV324">
        <v>0</v>
      </c>
      <c r="AMW324">
        <v>0</v>
      </c>
      <c r="AMX324">
        <v>0</v>
      </c>
      <c r="AMY324">
        <v>0</v>
      </c>
      <c r="AMZ324">
        <v>0</v>
      </c>
      <c r="ANA324">
        <v>0</v>
      </c>
      <c r="ANB324">
        <v>0</v>
      </c>
      <c r="ANC324">
        <v>0</v>
      </c>
      <c r="AND324">
        <v>0</v>
      </c>
      <c r="ANE324">
        <v>0</v>
      </c>
      <c r="ANF324">
        <v>0</v>
      </c>
      <c r="ANG324">
        <v>0</v>
      </c>
      <c r="ANH324">
        <v>0</v>
      </c>
      <c r="ANI324">
        <v>0</v>
      </c>
      <c r="ANJ324">
        <v>0</v>
      </c>
      <c r="ANK324">
        <v>0</v>
      </c>
      <c r="ANL324">
        <v>0</v>
      </c>
      <c r="ANM324">
        <v>0</v>
      </c>
      <c r="ANN324">
        <v>0</v>
      </c>
      <c r="ANO324">
        <v>0</v>
      </c>
      <c r="ANP324">
        <v>0</v>
      </c>
      <c r="ANQ324">
        <v>0</v>
      </c>
      <c r="ANR324">
        <v>0</v>
      </c>
      <c r="ANS324">
        <v>0</v>
      </c>
      <c r="ANT324">
        <v>0</v>
      </c>
      <c r="ANU324">
        <v>0</v>
      </c>
      <c r="ANV324">
        <v>0</v>
      </c>
      <c r="ANW324">
        <v>0</v>
      </c>
      <c r="ANX324">
        <v>0</v>
      </c>
      <c r="ANY324">
        <v>1</v>
      </c>
      <c r="ANZ324">
        <v>0</v>
      </c>
      <c r="AOA324">
        <v>0</v>
      </c>
      <c r="AOB324">
        <v>0</v>
      </c>
      <c r="AOC324">
        <v>0</v>
      </c>
      <c r="AOD324">
        <v>0</v>
      </c>
      <c r="AOE324">
        <v>0</v>
      </c>
      <c r="AOF324">
        <v>0</v>
      </c>
      <c r="AOG324">
        <v>0</v>
      </c>
      <c r="AOH324">
        <v>0</v>
      </c>
      <c r="AOI324">
        <v>0</v>
      </c>
      <c r="AOJ324">
        <v>0</v>
      </c>
      <c r="AOK324">
        <v>0</v>
      </c>
      <c r="AOL324">
        <v>0</v>
      </c>
      <c r="AOM324">
        <v>0</v>
      </c>
      <c r="AON324">
        <v>0</v>
      </c>
      <c r="AOO324">
        <v>0</v>
      </c>
      <c r="AOP324">
        <v>0</v>
      </c>
      <c r="AOQ324">
        <v>0</v>
      </c>
      <c r="AOR324">
        <v>0</v>
      </c>
      <c r="AOS324">
        <v>0</v>
      </c>
      <c r="AOT324">
        <v>0</v>
      </c>
      <c r="AOU324">
        <v>0</v>
      </c>
      <c r="AOV324">
        <v>0</v>
      </c>
      <c r="AOW324">
        <v>0</v>
      </c>
      <c r="AOX324">
        <v>0</v>
      </c>
      <c r="AOY324">
        <v>0</v>
      </c>
      <c r="AOZ324">
        <v>0</v>
      </c>
      <c r="APA324">
        <v>0</v>
      </c>
      <c r="APB324">
        <v>0</v>
      </c>
      <c r="APC324">
        <v>0</v>
      </c>
      <c r="APD324">
        <v>0</v>
      </c>
      <c r="APE324">
        <v>0</v>
      </c>
      <c r="APF324">
        <v>0</v>
      </c>
      <c r="APG324">
        <v>0</v>
      </c>
      <c r="APH324">
        <v>0</v>
      </c>
      <c r="API324">
        <v>0</v>
      </c>
      <c r="APJ324">
        <v>0</v>
      </c>
      <c r="APK324">
        <v>0</v>
      </c>
      <c r="APL324">
        <v>0</v>
      </c>
      <c r="APM324">
        <v>0</v>
      </c>
      <c r="APN324">
        <v>0</v>
      </c>
      <c r="APO324">
        <v>0</v>
      </c>
      <c r="APP324">
        <v>0</v>
      </c>
      <c r="APQ324">
        <v>0</v>
      </c>
      <c r="APR324">
        <v>0</v>
      </c>
      <c r="APS324">
        <v>0</v>
      </c>
      <c r="APT324">
        <v>0</v>
      </c>
      <c r="APU324">
        <v>0</v>
      </c>
      <c r="APV324">
        <v>0</v>
      </c>
      <c r="APW324">
        <v>0</v>
      </c>
      <c r="APX324">
        <v>0</v>
      </c>
      <c r="APY324">
        <v>0</v>
      </c>
      <c r="APZ324">
        <v>0</v>
      </c>
      <c r="AQA324">
        <v>0</v>
      </c>
      <c r="AQB324">
        <v>0</v>
      </c>
      <c r="AQC324">
        <v>0</v>
      </c>
      <c r="AQD324">
        <v>0</v>
      </c>
      <c r="AQE324">
        <v>0</v>
      </c>
      <c r="AQF324">
        <v>0</v>
      </c>
      <c r="AQG324">
        <v>0</v>
      </c>
      <c r="AQH324">
        <v>0</v>
      </c>
      <c r="AQI324">
        <v>0</v>
      </c>
      <c r="AQJ324">
        <v>0</v>
      </c>
      <c r="AQK324">
        <v>0</v>
      </c>
      <c r="AQL324">
        <v>0</v>
      </c>
      <c r="AQM324">
        <v>0</v>
      </c>
      <c r="AQN324">
        <v>0</v>
      </c>
      <c r="AQO324">
        <v>0</v>
      </c>
      <c r="AQP324">
        <v>0</v>
      </c>
      <c r="AQQ324">
        <v>0</v>
      </c>
      <c r="AQR324">
        <v>0</v>
      </c>
      <c r="AQS324">
        <v>0</v>
      </c>
      <c r="AQT324">
        <v>0</v>
      </c>
      <c r="AQU324">
        <v>0</v>
      </c>
      <c r="AQV324">
        <v>0</v>
      </c>
      <c r="AQW324">
        <v>0</v>
      </c>
      <c r="AQX324">
        <v>0</v>
      </c>
      <c r="AQY324">
        <v>0</v>
      </c>
      <c r="AQZ324">
        <v>0</v>
      </c>
      <c r="ARA324">
        <v>0</v>
      </c>
      <c r="ARB324">
        <v>0</v>
      </c>
      <c r="ARC324">
        <v>0</v>
      </c>
      <c r="ARD324">
        <v>0</v>
      </c>
      <c r="ARE324">
        <v>0</v>
      </c>
      <c r="ARF324">
        <v>1</v>
      </c>
      <c r="ARG324">
        <v>0</v>
      </c>
      <c r="ARH324">
        <v>0</v>
      </c>
      <c r="ARI324">
        <v>0</v>
      </c>
      <c r="ARJ324">
        <v>0</v>
      </c>
      <c r="ARK324">
        <v>0</v>
      </c>
      <c r="ARL324">
        <v>0</v>
      </c>
      <c r="ARM324">
        <v>0</v>
      </c>
      <c r="ARN324">
        <v>0</v>
      </c>
      <c r="ARO324">
        <v>0</v>
      </c>
      <c r="ARP324">
        <v>0</v>
      </c>
      <c r="ARQ324">
        <v>0</v>
      </c>
      <c r="ARR324">
        <v>0</v>
      </c>
      <c r="ARS324">
        <v>0</v>
      </c>
      <c r="ART324">
        <v>0</v>
      </c>
      <c r="ARU324">
        <v>1</v>
      </c>
      <c r="ARV324">
        <v>0</v>
      </c>
      <c r="ARW324">
        <v>0</v>
      </c>
      <c r="ARX324">
        <v>0</v>
      </c>
      <c r="ARY324">
        <v>0</v>
      </c>
      <c r="ARZ324">
        <v>1</v>
      </c>
      <c r="ASA324">
        <v>0</v>
      </c>
      <c r="ASB324">
        <v>0</v>
      </c>
      <c r="ASC324">
        <v>0</v>
      </c>
      <c r="ASD324">
        <v>0</v>
      </c>
      <c r="ASE324">
        <v>0</v>
      </c>
      <c r="ASF324">
        <v>0</v>
      </c>
      <c r="ASG324">
        <v>0</v>
      </c>
      <c r="ASH324">
        <v>0</v>
      </c>
      <c r="ASI324">
        <v>0</v>
      </c>
      <c r="ASJ324">
        <v>0</v>
      </c>
      <c r="ASK324">
        <v>0</v>
      </c>
      <c r="ASL324">
        <v>0</v>
      </c>
      <c r="ASM324">
        <v>0</v>
      </c>
      <c r="ASN324">
        <v>0</v>
      </c>
      <c r="ASO324">
        <v>0</v>
      </c>
      <c r="ASP324">
        <v>0</v>
      </c>
      <c r="ASQ324">
        <v>0</v>
      </c>
      <c r="ASR324">
        <v>0</v>
      </c>
      <c r="ASS324">
        <v>0</v>
      </c>
      <c r="AST324">
        <v>0</v>
      </c>
      <c r="ASU324">
        <v>0</v>
      </c>
      <c r="ASV324">
        <v>0</v>
      </c>
      <c r="ASW324">
        <v>0</v>
      </c>
      <c r="ASX324">
        <v>0</v>
      </c>
      <c r="ASY324">
        <v>0</v>
      </c>
      <c r="ASZ324">
        <v>0</v>
      </c>
      <c r="ATA324">
        <v>0</v>
      </c>
      <c r="ATB324">
        <v>0</v>
      </c>
      <c r="ATC324">
        <v>0</v>
      </c>
      <c r="ATD324">
        <v>0</v>
      </c>
      <c r="ATE324">
        <v>0</v>
      </c>
      <c r="ATF324">
        <v>0</v>
      </c>
      <c r="ATG324">
        <v>0</v>
      </c>
      <c r="ATH324">
        <v>0</v>
      </c>
      <c r="ATI324">
        <v>0</v>
      </c>
      <c r="ATJ324">
        <v>0</v>
      </c>
      <c r="ATK324">
        <v>0</v>
      </c>
      <c r="ATL324">
        <v>0</v>
      </c>
      <c r="ATM324">
        <v>0</v>
      </c>
      <c r="ATN324">
        <v>0</v>
      </c>
      <c r="ATO324">
        <v>0</v>
      </c>
      <c r="ATP324">
        <v>0</v>
      </c>
      <c r="ATQ324">
        <v>0</v>
      </c>
      <c r="ATR324">
        <v>0</v>
      </c>
      <c r="ATS324">
        <v>0</v>
      </c>
      <c r="ATT324">
        <v>0</v>
      </c>
      <c r="ATU324">
        <v>0</v>
      </c>
      <c r="ATV324">
        <v>0</v>
      </c>
      <c r="ATW324">
        <v>0</v>
      </c>
      <c r="ATX324">
        <v>0</v>
      </c>
      <c r="ATY324">
        <v>0</v>
      </c>
      <c r="ATZ324">
        <v>0</v>
      </c>
      <c r="AUA324">
        <v>0</v>
      </c>
      <c r="AUB324">
        <v>0</v>
      </c>
      <c r="AUC324">
        <v>0</v>
      </c>
      <c r="AUD324">
        <v>0</v>
      </c>
      <c r="AUE324">
        <v>0</v>
      </c>
      <c r="AUF324">
        <v>0</v>
      </c>
      <c r="AUG324">
        <v>0</v>
      </c>
      <c r="AUH324">
        <v>0</v>
      </c>
      <c r="AUI324">
        <v>0</v>
      </c>
      <c r="AUJ324">
        <v>0</v>
      </c>
      <c r="AUK324">
        <v>0</v>
      </c>
      <c r="AUL324">
        <v>0</v>
      </c>
      <c r="AUM324">
        <v>0</v>
      </c>
      <c r="AUN324">
        <v>0</v>
      </c>
      <c r="AUO324">
        <v>0</v>
      </c>
      <c r="AUP324">
        <v>0</v>
      </c>
      <c r="AUQ324">
        <v>0</v>
      </c>
      <c r="AUR324">
        <v>0</v>
      </c>
      <c r="AUS324">
        <v>0</v>
      </c>
      <c r="AUT324">
        <v>0</v>
      </c>
      <c r="AUU324">
        <v>0</v>
      </c>
      <c r="AUV324">
        <v>0</v>
      </c>
      <c r="AUW324">
        <v>0</v>
      </c>
      <c r="AUX324">
        <v>0</v>
      </c>
      <c r="AUY324">
        <v>0</v>
      </c>
      <c r="AUZ324">
        <v>0</v>
      </c>
      <c r="AVA324">
        <v>0</v>
      </c>
      <c r="AVB324">
        <v>0</v>
      </c>
      <c r="AVC324">
        <v>0</v>
      </c>
      <c r="AVD324">
        <v>0</v>
      </c>
      <c r="AVE324">
        <v>0</v>
      </c>
      <c r="AVF324">
        <v>0</v>
      </c>
      <c r="AVG324">
        <v>0</v>
      </c>
      <c r="AVH324">
        <v>0</v>
      </c>
      <c r="AVI324">
        <v>0</v>
      </c>
      <c r="AVJ324">
        <v>0</v>
      </c>
      <c r="AVK324">
        <v>0</v>
      </c>
      <c r="AVL324">
        <v>0</v>
      </c>
      <c r="AVM324">
        <v>0</v>
      </c>
      <c r="AVN324">
        <v>0</v>
      </c>
      <c r="AVO324">
        <v>0</v>
      </c>
      <c r="AVP324">
        <v>0</v>
      </c>
      <c r="AVQ324">
        <v>0</v>
      </c>
      <c r="AVR324">
        <v>0</v>
      </c>
      <c r="AVS324">
        <v>0</v>
      </c>
      <c r="AVT324">
        <v>0</v>
      </c>
      <c r="AVU324">
        <v>0</v>
      </c>
      <c r="AVV324">
        <v>0</v>
      </c>
      <c r="AVW324">
        <v>0</v>
      </c>
      <c r="AVX324">
        <v>0</v>
      </c>
      <c r="AVY324">
        <v>0</v>
      </c>
      <c r="AVZ324">
        <v>0</v>
      </c>
      <c r="AWA324">
        <v>0</v>
      </c>
      <c r="AWB324">
        <v>0</v>
      </c>
      <c r="AWC324">
        <v>0</v>
      </c>
      <c r="AWD324">
        <v>0</v>
      </c>
      <c r="AWE324">
        <v>0</v>
      </c>
      <c r="AWF324">
        <v>0</v>
      </c>
      <c r="AWG324">
        <v>0</v>
      </c>
      <c r="AWH324">
        <v>0</v>
      </c>
      <c r="AWI324">
        <v>0</v>
      </c>
      <c r="AWJ324">
        <v>0</v>
      </c>
      <c r="AWK324">
        <v>0</v>
      </c>
      <c r="AWL324">
        <v>0</v>
      </c>
      <c r="AWM324">
        <v>0</v>
      </c>
      <c r="AWN324">
        <v>0</v>
      </c>
      <c r="AWO324" s="16">
        <v>2</v>
      </c>
    </row>
    <row r="325" spans="1:1289" x14ac:dyDescent="0.25">
      <c r="A325">
        <v>2013</v>
      </c>
      <c r="B325">
        <v>1</v>
      </c>
      <c r="C325">
        <v>1</v>
      </c>
      <c r="D325">
        <v>0</v>
      </c>
      <c r="E325">
        <v>1</v>
      </c>
      <c r="F325">
        <v>1</v>
      </c>
      <c r="G325">
        <v>1</v>
      </c>
      <c r="H325">
        <v>1</v>
      </c>
      <c r="I325">
        <v>1</v>
      </c>
      <c r="J325">
        <v>1</v>
      </c>
      <c r="K325">
        <v>1</v>
      </c>
      <c r="L325">
        <v>0</v>
      </c>
      <c r="M325">
        <v>0</v>
      </c>
      <c r="N325">
        <v>1</v>
      </c>
      <c r="O325">
        <v>1</v>
      </c>
      <c r="P325">
        <v>1</v>
      </c>
      <c r="Q325">
        <v>1</v>
      </c>
      <c r="R325">
        <v>0</v>
      </c>
      <c r="S325">
        <v>1</v>
      </c>
      <c r="T325">
        <v>1</v>
      </c>
      <c r="U325">
        <v>1</v>
      </c>
      <c r="V325">
        <v>0</v>
      </c>
      <c r="W325">
        <v>1</v>
      </c>
      <c r="X325">
        <v>1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1</v>
      </c>
      <c r="AH325">
        <v>0</v>
      </c>
      <c r="AI325">
        <v>0</v>
      </c>
      <c r="AJ325">
        <v>1</v>
      </c>
      <c r="AK325">
        <v>1</v>
      </c>
      <c r="AL325">
        <v>1</v>
      </c>
      <c r="AM325">
        <v>1</v>
      </c>
      <c r="AN325">
        <v>1</v>
      </c>
      <c r="AO325">
        <v>0</v>
      </c>
      <c r="AP325">
        <v>1</v>
      </c>
      <c r="AQ325">
        <v>1</v>
      </c>
      <c r="AR325">
        <v>0</v>
      </c>
      <c r="AS325">
        <v>1</v>
      </c>
      <c r="AT325">
        <v>0</v>
      </c>
      <c r="AU325">
        <v>0</v>
      </c>
      <c r="AV325">
        <v>0</v>
      </c>
      <c r="AW325">
        <v>1</v>
      </c>
      <c r="AX325">
        <v>1</v>
      </c>
      <c r="AY325">
        <v>1</v>
      </c>
      <c r="AZ325">
        <v>1</v>
      </c>
      <c r="BA325">
        <v>1</v>
      </c>
      <c r="BB325">
        <v>0</v>
      </c>
      <c r="BC325">
        <v>1</v>
      </c>
      <c r="BD325">
        <v>0</v>
      </c>
      <c r="BE325">
        <v>1</v>
      </c>
      <c r="BF325">
        <v>0</v>
      </c>
      <c r="BG325">
        <v>0</v>
      </c>
      <c r="BH325">
        <v>0</v>
      </c>
      <c r="BI325">
        <v>0</v>
      </c>
      <c r="BJ325">
        <v>1</v>
      </c>
      <c r="BK325">
        <v>0</v>
      </c>
      <c r="BL325">
        <v>0</v>
      </c>
      <c r="BM325">
        <v>1</v>
      </c>
      <c r="BN325">
        <v>1</v>
      </c>
      <c r="BO325">
        <v>1</v>
      </c>
      <c r="BP325">
        <v>0</v>
      </c>
      <c r="BQ325">
        <v>1</v>
      </c>
      <c r="BR325">
        <v>0</v>
      </c>
      <c r="BS325">
        <v>0</v>
      </c>
      <c r="BT325">
        <v>0</v>
      </c>
      <c r="BU325">
        <v>0</v>
      </c>
      <c r="BV325">
        <v>1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1</v>
      </c>
      <c r="CD325">
        <v>1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1</v>
      </c>
      <c r="CM325">
        <v>0</v>
      </c>
      <c r="CN325">
        <v>0</v>
      </c>
      <c r="CO325">
        <v>0</v>
      </c>
      <c r="CP325">
        <v>1</v>
      </c>
      <c r="CQ325">
        <v>1</v>
      </c>
      <c r="CR325">
        <v>0</v>
      </c>
      <c r="CS325">
        <v>1</v>
      </c>
      <c r="CT325">
        <v>0</v>
      </c>
      <c r="CU325">
        <v>0</v>
      </c>
      <c r="CV325">
        <v>1</v>
      </c>
      <c r="CW325">
        <v>1</v>
      </c>
      <c r="CX325">
        <v>1</v>
      </c>
      <c r="CY325">
        <v>0</v>
      </c>
      <c r="CZ325">
        <v>1</v>
      </c>
      <c r="DA325">
        <v>1</v>
      </c>
      <c r="DB325">
        <v>0</v>
      </c>
      <c r="DC325">
        <v>1</v>
      </c>
      <c r="DD325">
        <v>0</v>
      </c>
      <c r="DE325">
        <v>0</v>
      </c>
      <c r="DF325">
        <v>1</v>
      </c>
      <c r="DG325">
        <v>0</v>
      </c>
      <c r="DH325">
        <v>0</v>
      </c>
      <c r="DI325">
        <v>1</v>
      </c>
      <c r="DJ325">
        <v>0</v>
      </c>
      <c r="DK325">
        <v>0</v>
      </c>
      <c r="DL325">
        <v>0</v>
      </c>
      <c r="DM325">
        <v>0</v>
      </c>
      <c r="DN325">
        <v>1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1</v>
      </c>
      <c r="DV325">
        <v>0</v>
      </c>
      <c r="DW325">
        <v>0</v>
      </c>
      <c r="DX325">
        <v>1</v>
      </c>
      <c r="DY325">
        <v>0</v>
      </c>
      <c r="DZ325">
        <v>0</v>
      </c>
      <c r="EA325">
        <v>0</v>
      </c>
      <c r="EB325">
        <v>0</v>
      </c>
      <c r="EC325">
        <v>1</v>
      </c>
      <c r="ED325">
        <v>0</v>
      </c>
      <c r="EE325">
        <v>0</v>
      </c>
      <c r="EF325">
        <v>0</v>
      </c>
      <c r="EG325">
        <v>0</v>
      </c>
      <c r="EH325">
        <v>1</v>
      </c>
      <c r="EI325">
        <v>0</v>
      </c>
      <c r="EJ325">
        <v>0</v>
      </c>
      <c r="EK325">
        <v>0</v>
      </c>
      <c r="EL325">
        <v>0</v>
      </c>
      <c r="EM325">
        <v>1</v>
      </c>
      <c r="EN325">
        <v>0</v>
      </c>
      <c r="EO325">
        <v>0</v>
      </c>
      <c r="EP325">
        <v>1</v>
      </c>
      <c r="EQ325">
        <v>0</v>
      </c>
      <c r="ER325">
        <v>1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1</v>
      </c>
      <c r="FD325">
        <v>0</v>
      </c>
      <c r="FE325">
        <v>0</v>
      </c>
      <c r="FF325">
        <v>0</v>
      </c>
      <c r="FG325">
        <v>0</v>
      </c>
      <c r="FH325">
        <v>1</v>
      </c>
      <c r="FI325">
        <v>0</v>
      </c>
      <c r="FJ325">
        <v>0</v>
      </c>
      <c r="FK325">
        <v>0</v>
      </c>
      <c r="FL325">
        <v>0</v>
      </c>
      <c r="FM325">
        <v>1</v>
      </c>
      <c r="FN325">
        <v>0</v>
      </c>
      <c r="FO325">
        <v>0</v>
      </c>
      <c r="FP325">
        <v>0</v>
      </c>
      <c r="FQ325">
        <v>0</v>
      </c>
      <c r="FR325">
        <v>1</v>
      </c>
      <c r="FS325">
        <v>1</v>
      </c>
      <c r="FT325">
        <v>0</v>
      </c>
      <c r="FU325">
        <v>0</v>
      </c>
      <c r="FV325">
        <v>1</v>
      </c>
      <c r="FW325">
        <v>1</v>
      </c>
      <c r="FX325">
        <v>0</v>
      </c>
      <c r="FY325">
        <v>0</v>
      </c>
      <c r="FZ325">
        <v>0</v>
      </c>
      <c r="GA325">
        <v>0</v>
      </c>
      <c r="GB325">
        <v>1</v>
      </c>
      <c r="GC325">
        <v>1</v>
      </c>
      <c r="GD325">
        <v>0</v>
      </c>
      <c r="GE325">
        <v>1</v>
      </c>
      <c r="GF325">
        <v>1</v>
      </c>
      <c r="GG325">
        <v>0</v>
      </c>
      <c r="GH325">
        <v>0</v>
      </c>
      <c r="GI325">
        <v>1</v>
      </c>
      <c r="GJ325">
        <v>0</v>
      </c>
      <c r="GK325">
        <v>0</v>
      </c>
      <c r="GL325">
        <v>0</v>
      </c>
      <c r="GM325">
        <v>0</v>
      </c>
      <c r="GN325">
        <v>0</v>
      </c>
      <c r="GO325">
        <v>0</v>
      </c>
      <c r="GP325">
        <v>0</v>
      </c>
      <c r="GQ325">
        <v>0</v>
      </c>
      <c r="GR325">
        <v>0</v>
      </c>
      <c r="GS325">
        <v>0</v>
      </c>
      <c r="GT325">
        <v>0</v>
      </c>
      <c r="GU325">
        <v>0</v>
      </c>
      <c r="GV325">
        <v>1</v>
      </c>
      <c r="GW325">
        <v>1</v>
      </c>
      <c r="GX325">
        <v>0</v>
      </c>
      <c r="GY325">
        <v>0</v>
      </c>
      <c r="GZ325">
        <v>0</v>
      </c>
      <c r="HA325">
        <v>0</v>
      </c>
      <c r="HB325">
        <v>0</v>
      </c>
      <c r="HC325">
        <v>0</v>
      </c>
      <c r="HD325">
        <v>0</v>
      </c>
      <c r="HE325">
        <v>0</v>
      </c>
      <c r="HF325">
        <v>0</v>
      </c>
      <c r="HG325">
        <v>0</v>
      </c>
      <c r="HH325">
        <v>0</v>
      </c>
      <c r="HI325">
        <v>0</v>
      </c>
      <c r="HJ325">
        <v>1</v>
      </c>
      <c r="HK325">
        <v>1</v>
      </c>
      <c r="HL325">
        <v>1</v>
      </c>
      <c r="HM325">
        <v>0</v>
      </c>
      <c r="HN325">
        <v>0</v>
      </c>
      <c r="HO325">
        <v>1</v>
      </c>
      <c r="HP325">
        <v>0</v>
      </c>
      <c r="HQ325">
        <v>0</v>
      </c>
      <c r="HR325">
        <v>0</v>
      </c>
      <c r="HS325">
        <v>0</v>
      </c>
      <c r="HT325">
        <v>0</v>
      </c>
      <c r="HU325">
        <v>0</v>
      </c>
      <c r="HV325">
        <v>0</v>
      </c>
      <c r="HW325">
        <v>0</v>
      </c>
      <c r="HX325">
        <v>0</v>
      </c>
      <c r="HY325">
        <v>1</v>
      </c>
      <c r="HZ325">
        <v>0</v>
      </c>
      <c r="IA325">
        <v>1</v>
      </c>
      <c r="IB325">
        <v>1</v>
      </c>
      <c r="IC325">
        <v>0</v>
      </c>
      <c r="ID325">
        <v>1</v>
      </c>
      <c r="IE325">
        <v>1</v>
      </c>
      <c r="IF325">
        <v>0</v>
      </c>
      <c r="IG325">
        <v>0</v>
      </c>
      <c r="IH325">
        <v>0</v>
      </c>
      <c r="II325">
        <v>0</v>
      </c>
      <c r="IJ325">
        <v>0</v>
      </c>
      <c r="IK325">
        <v>0</v>
      </c>
      <c r="IL325">
        <v>1</v>
      </c>
      <c r="IM325">
        <v>0</v>
      </c>
      <c r="IN325">
        <v>0</v>
      </c>
      <c r="IO325">
        <v>0</v>
      </c>
      <c r="IP325">
        <v>0</v>
      </c>
      <c r="IQ325">
        <v>0</v>
      </c>
      <c r="IR325">
        <v>1</v>
      </c>
      <c r="IS325">
        <v>1</v>
      </c>
      <c r="IT325">
        <v>1</v>
      </c>
      <c r="IU325">
        <v>0</v>
      </c>
      <c r="IV325">
        <v>0</v>
      </c>
      <c r="IW325">
        <v>0</v>
      </c>
      <c r="IX325">
        <v>0</v>
      </c>
      <c r="IY325">
        <v>0</v>
      </c>
      <c r="IZ325">
        <v>0</v>
      </c>
      <c r="JA325">
        <v>0</v>
      </c>
      <c r="JB325">
        <v>0</v>
      </c>
      <c r="JC325">
        <v>0</v>
      </c>
      <c r="JD325">
        <v>0</v>
      </c>
      <c r="JE325">
        <v>1</v>
      </c>
      <c r="JF325">
        <v>0</v>
      </c>
      <c r="JG325">
        <v>0</v>
      </c>
      <c r="JH325">
        <v>0</v>
      </c>
      <c r="JI325">
        <v>1</v>
      </c>
      <c r="JJ325">
        <v>0</v>
      </c>
      <c r="JK325">
        <v>0</v>
      </c>
      <c r="JL325">
        <v>1</v>
      </c>
      <c r="JM325">
        <v>0</v>
      </c>
      <c r="JN325">
        <v>0</v>
      </c>
      <c r="JO325">
        <v>0</v>
      </c>
      <c r="JP325">
        <v>0</v>
      </c>
      <c r="JQ325">
        <v>0</v>
      </c>
      <c r="JR325">
        <v>0</v>
      </c>
      <c r="JS325">
        <v>1</v>
      </c>
      <c r="JT325">
        <v>0</v>
      </c>
      <c r="JU325">
        <v>0</v>
      </c>
      <c r="JV325">
        <v>0</v>
      </c>
      <c r="JW325">
        <v>1</v>
      </c>
      <c r="JX325">
        <v>0</v>
      </c>
      <c r="JY325">
        <v>0</v>
      </c>
      <c r="JZ325">
        <v>0</v>
      </c>
      <c r="KA325">
        <v>1</v>
      </c>
      <c r="KB325">
        <v>0</v>
      </c>
      <c r="KC325">
        <v>0</v>
      </c>
      <c r="KD325">
        <v>1</v>
      </c>
      <c r="KE325">
        <v>0</v>
      </c>
      <c r="KF325">
        <v>0</v>
      </c>
      <c r="KG325">
        <v>1</v>
      </c>
      <c r="KH325">
        <v>0</v>
      </c>
      <c r="KI325">
        <v>0</v>
      </c>
      <c r="KJ325">
        <v>1</v>
      </c>
      <c r="KK325">
        <v>0</v>
      </c>
      <c r="KL325">
        <v>0</v>
      </c>
      <c r="KM325">
        <v>0</v>
      </c>
      <c r="KN325">
        <v>0</v>
      </c>
      <c r="KO325">
        <v>0</v>
      </c>
      <c r="KP325">
        <v>0</v>
      </c>
      <c r="KQ325">
        <v>0</v>
      </c>
      <c r="KR325">
        <v>0</v>
      </c>
      <c r="KS325">
        <v>0</v>
      </c>
      <c r="KT325">
        <v>0</v>
      </c>
      <c r="KU325">
        <v>1</v>
      </c>
      <c r="KV325">
        <v>0</v>
      </c>
      <c r="KW325">
        <v>0</v>
      </c>
      <c r="KX325">
        <v>0</v>
      </c>
      <c r="KY325">
        <v>0</v>
      </c>
      <c r="KZ325">
        <v>0</v>
      </c>
      <c r="LA325">
        <v>0</v>
      </c>
      <c r="LB325">
        <v>0</v>
      </c>
      <c r="LC325">
        <v>0</v>
      </c>
      <c r="LD325">
        <v>0</v>
      </c>
      <c r="LE325">
        <v>0</v>
      </c>
      <c r="LF325">
        <v>0</v>
      </c>
      <c r="LG325">
        <v>0</v>
      </c>
      <c r="LH325">
        <v>0</v>
      </c>
      <c r="LI325">
        <v>0</v>
      </c>
      <c r="LJ325">
        <v>0</v>
      </c>
      <c r="LK325">
        <v>0</v>
      </c>
      <c r="LL325">
        <v>0</v>
      </c>
      <c r="LM325">
        <v>0</v>
      </c>
      <c r="LN325">
        <v>0</v>
      </c>
      <c r="LO325">
        <v>0</v>
      </c>
      <c r="LP325">
        <v>0</v>
      </c>
      <c r="LQ325">
        <v>0</v>
      </c>
      <c r="LR325">
        <v>0</v>
      </c>
      <c r="LS325">
        <v>0</v>
      </c>
      <c r="LT325">
        <v>0</v>
      </c>
      <c r="LU325">
        <v>0</v>
      </c>
      <c r="LV325">
        <v>0</v>
      </c>
      <c r="LW325">
        <v>0</v>
      </c>
      <c r="LX325">
        <v>0</v>
      </c>
      <c r="LY325">
        <v>0</v>
      </c>
      <c r="LZ325">
        <v>0</v>
      </c>
      <c r="MA325">
        <v>0</v>
      </c>
      <c r="MB325">
        <v>0</v>
      </c>
      <c r="MC325">
        <v>0</v>
      </c>
      <c r="MD325">
        <v>0</v>
      </c>
      <c r="ME325">
        <v>0</v>
      </c>
      <c r="MF325">
        <v>0</v>
      </c>
      <c r="MG325">
        <v>0</v>
      </c>
      <c r="MH325">
        <v>0</v>
      </c>
      <c r="MI325">
        <v>0</v>
      </c>
      <c r="MJ325">
        <v>0</v>
      </c>
      <c r="MK325">
        <v>0</v>
      </c>
      <c r="ML325">
        <v>0</v>
      </c>
      <c r="MM325">
        <v>0</v>
      </c>
      <c r="MN325">
        <v>0</v>
      </c>
      <c r="MO325">
        <v>1</v>
      </c>
      <c r="MP325">
        <v>0</v>
      </c>
      <c r="MQ325">
        <v>0</v>
      </c>
      <c r="MR325">
        <v>0</v>
      </c>
      <c r="MS325">
        <v>0</v>
      </c>
      <c r="MT325">
        <v>0</v>
      </c>
      <c r="MU325">
        <v>1</v>
      </c>
      <c r="MV325">
        <v>0</v>
      </c>
      <c r="MW325">
        <v>0</v>
      </c>
      <c r="MX325">
        <v>0</v>
      </c>
      <c r="MY325">
        <v>0</v>
      </c>
      <c r="MZ325">
        <v>1</v>
      </c>
      <c r="NA325">
        <v>0</v>
      </c>
      <c r="NB325">
        <v>0</v>
      </c>
      <c r="NC325">
        <v>0</v>
      </c>
      <c r="ND325">
        <v>1</v>
      </c>
      <c r="NE325">
        <v>0</v>
      </c>
      <c r="NF325">
        <v>0</v>
      </c>
      <c r="NG325">
        <v>0</v>
      </c>
      <c r="NH325">
        <v>0</v>
      </c>
      <c r="NI325">
        <v>0</v>
      </c>
      <c r="NJ325">
        <v>1</v>
      </c>
      <c r="NK325">
        <v>0</v>
      </c>
      <c r="NL325">
        <v>0</v>
      </c>
      <c r="NM325">
        <v>0</v>
      </c>
      <c r="NN325">
        <v>0</v>
      </c>
      <c r="NO325">
        <v>0</v>
      </c>
      <c r="NP325">
        <v>0</v>
      </c>
      <c r="NQ325">
        <v>1</v>
      </c>
      <c r="NR325">
        <v>0</v>
      </c>
      <c r="NS325">
        <v>0</v>
      </c>
      <c r="NT325">
        <v>0</v>
      </c>
      <c r="NU325">
        <v>1</v>
      </c>
      <c r="NV325">
        <v>0</v>
      </c>
      <c r="NW325">
        <v>0</v>
      </c>
      <c r="NX325">
        <v>0</v>
      </c>
      <c r="NY325">
        <v>0</v>
      </c>
      <c r="NZ325">
        <v>0</v>
      </c>
      <c r="OA325">
        <v>0</v>
      </c>
      <c r="OB325">
        <v>0</v>
      </c>
      <c r="OC325">
        <v>0</v>
      </c>
      <c r="OD325">
        <v>0</v>
      </c>
      <c r="OE325">
        <v>0</v>
      </c>
      <c r="OF325">
        <v>1</v>
      </c>
      <c r="OG325">
        <v>0</v>
      </c>
      <c r="OH325">
        <v>0</v>
      </c>
      <c r="OI325">
        <v>0</v>
      </c>
      <c r="OJ325">
        <v>1</v>
      </c>
      <c r="OK325">
        <v>0</v>
      </c>
      <c r="OL325">
        <v>0</v>
      </c>
      <c r="OM325">
        <v>0</v>
      </c>
      <c r="ON325">
        <v>0</v>
      </c>
      <c r="OO325">
        <v>0</v>
      </c>
      <c r="OP325">
        <v>0</v>
      </c>
      <c r="OQ325">
        <v>0</v>
      </c>
      <c r="OR325">
        <v>0</v>
      </c>
      <c r="OS325">
        <v>0</v>
      </c>
      <c r="OT325">
        <v>0</v>
      </c>
      <c r="OU325">
        <v>0</v>
      </c>
      <c r="OV325">
        <v>0</v>
      </c>
      <c r="OW325">
        <v>0</v>
      </c>
      <c r="OX325">
        <v>0</v>
      </c>
      <c r="OY325">
        <v>0</v>
      </c>
      <c r="OZ325">
        <v>0</v>
      </c>
      <c r="PA325">
        <v>1</v>
      </c>
      <c r="PB325">
        <v>1</v>
      </c>
      <c r="PC325">
        <v>0</v>
      </c>
      <c r="PD325">
        <v>0</v>
      </c>
      <c r="PE325">
        <v>0</v>
      </c>
      <c r="PF325">
        <v>0</v>
      </c>
      <c r="PG325">
        <v>0</v>
      </c>
      <c r="PH325">
        <v>0</v>
      </c>
      <c r="PI325">
        <v>0</v>
      </c>
      <c r="PJ325">
        <v>0</v>
      </c>
      <c r="PK325">
        <v>0</v>
      </c>
      <c r="PL325">
        <v>0</v>
      </c>
      <c r="PM325">
        <v>0</v>
      </c>
      <c r="PN325">
        <v>1</v>
      </c>
      <c r="PO325">
        <v>0</v>
      </c>
      <c r="PP325">
        <v>0</v>
      </c>
      <c r="PQ325">
        <v>0</v>
      </c>
      <c r="PR325">
        <v>0</v>
      </c>
      <c r="PS325">
        <v>1</v>
      </c>
      <c r="PT325">
        <v>0</v>
      </c>
      <c r="PU325">
        <v>0</v>
      </c>
      <c r="PV325">
        <v>0</v>
      </c>
      <c r="PW325">
        <v>0</v>
      </c>
      <c r="PX325">
        <v>0</v>
      </c>
      <c r="PY325">
        <v>0</v>
      </c>
      <c r="PZ325">
        <v>0</v>
      </c>
      <c r="QA325">
        <v>0</v>
      </c>
      <c r="QB325">
        <v>0</v>
      </c>
      <c r="QC325">
        <v>0</v>
      </c>
      <c r="QD325">
        <v>0</v>
      </c>
      <c r="QE325">
        <v>0</v>
      </c>
      <c r="QF325">
        <v>0</v>
      </c>
      <c r="QG325">
        <v>0</v>
      </c>
      <c r="QH325">
        <v>0</v>
      </c>
      <c r="QI325">
        <v>0</v>
      </c>
      <c r="QJ325">
        <v>0</v>
      </c>
      <c r="QK325">
        <v>0</v>
      </c>
      <c r="QL325">
        <v>0</v>
      </c>
      <c r="QM325">
        <v>0</v>
      </c>
      <c r="QN325">
        <v>0</v>
      </c>
      <c r="QO325">
        <v>0</v>
      </c>
      <c r="QP325">
        <v>0</v>
      </c>
      <c r="QQ325">
        <v>0</v>
      </c>
      <c r="QR325">
        <v>1</v>
      </c>
      <c r="QS325">
        <v>0</v>
      </c>
      <c r="QT325">
        <v>0</v>
      </c>
      <c r="QU325">
        <v>0</v>
      </c>
      <c r="QV325">
        <v>0</v>
      </c>
      <c r="QW325">
        <v>0</v>
      </c>
      <c r="QX325">
        <v>1</v>
      </c>
      <c r="QY325">
        <v>0</v>
      </c>
      <c r="QZ325">
        <v>0</v>
      </c>
      <c r="RA325">
        <v>0</v>
      </c>
      <c r="RB325">
        <v>0</v>
      </c>
      <c r="RC325">
        <v>0</v>
      </c>
      <c r="RD325">
        <v>1</v>
      </c>
      <c r="RE325">
        <v>0</v>
      </c>
      <c r="RF325">
        <v>0</v>
      </c>
      <c r="RG325">
        <v>1</v>
      </c>
      <c r="RH325">
        <v>0</v>
      </c>
      <c r="RI325">
        <v>0</v>
      </c>
      <c r="RJ325">
        <v>0</v>
      </c>
      <c r="RK325">
        <v>0</v>
      </c>
      <c r="RL325">
        <v>0</v>
      </c>
      <c r="RM325">
        <v>1</v>
      </c>
      <c r="RN325">
        <v>0</v>
      </c>
      <c r="RO325">
        <v>1</v>
      </c>
      <c r="RP325">
        <v>0</v>
      </c>
      <c r="RQ325">
        <v>0</v>
      </c>
      <c r="RR325">
        <v>0</v>
      </c>
      <c r="RS325">
        <v>0</v>
      </c>
      <c r="RT325">
        <v>0</v>
      </c>
      <c r="RU325">
        <v>0</v>
      </c>
      <c r="RV325">
        <v>0</v>
      </c>
      <c r="RW325">
        <v>0</v>
      </c>
      <c r="RX325">
        <v>0</v>
      </c>
      <c r="RY325">
        <v>1</v>
      </c>
      <c r="RZ325">
        <v>0</v>
      </c>
      <c r="SA325">
        <v>0</v>
      </c>
      <c r="SB325">
        <v>0</v>
      </c>
      <c r="SC325">
        <v>1</v>
      </c>
      <c r="SD325">
        <v>0</v>
      </c>
      <c r="SE325">
        <v>0</v>
      </c>
      <c r="SF325">
        <v>0</v>
      </c>
      <c r="SG325">
        <v>0</v>
      </c>
      <c r="SH325">
        <v>0</v>
      </c>
      <c r="SI325">
        <v>0</v>
      </c>
      <c r="SJ325">
        <v>0</v>
      </c>
      <c r="SK325">
        <v>0</v>
      </c>
      <c r="SL325">
        <v>0</v>
      </c>
      <c r="SM325">
        <v>0</v>
      </c>
      <c r="SN325">
        <v>0</v>
      </c>
      <c r="SO325">
        <v>0</v>
      </c>
      <c r="SP325">
        <v>0</v>
      </c>
      <c r="SQ325">
        <v>0</v>
      </c>
      <c r="SR325">
        <v>0</v>
      </c>
      <c r="SS325">
        <v>0</v>
      </c>
      <c r="ST325">
        <v>0</v>
      </c>
      <c r="SU325">
        <v>0</v>
      </c>
      <c r="SV325">
        <v>1</v>
      </c>
      <c r="SW325">
        <v>0</v>
      </c>
      <c r="SX325">
        <v>0</v>
      </c>
      <c r="SY325">
        <v>0</v>
      </c>
      <c r="SZ325">
        <v>0</v>
      </c>
      <c r="TA325">
        <v>0</v>
      </c>
      <c r="TB325">
        <v>0</v>
      </c>
      <c r="TC325">
        <v>0</v>
      </c>
      <c r="TD325">
        <v>0</v>
      </c>
      <c r="TE325">
        <v>0</v>
      </c>
      <c r="TF325">
        <v>0</v>
      </c>
      <c r="TG325">
        <v>0</v>
      </c>
      <c r="TH325">
        <v>0</v>
      </c>
      <c r="TI325">
        <v>0</v>
      </c>
      <c r="TJ325">
        <v>0</v>
      </c>
      <c r="TK325">
        <v>0</v>
      </c>
      <c r="TL325">
        <v>0</v>
      </c>
      <c r="TM325">
        <v>0</v>
      </c>
      <c r="TN325">
        <v>0</v>
      </c>
      <c r="TO325">
        <v>0</v>
      </c>
      <c r="TP325">
        <v>0</v>
      </c>
      <c r="TQ325">
        <v>0</v>
      </c>
      <c r="TR325">
        <v>0</v>
      </c>
      <c r="TS325">
        <v>0</v>
      </c>
      <c r="TT325">
        <v>0</v>
      </c>
      <c r="TU325">
        <v>0</v>
      </c>
      <c r="TV325">
        <v>0</v>
      </c>
      <c r="TW325">
        <v>0</v>
      </c>
      <c r="TX325">
        <v>0</v>
      </c>
      <c r="TY325">
        <v>0</v>
      </c>
      <c r="TZ325">
        <v>0</v>
      </c>
      <c r="UA325">
        <v>0</v>
      </c>
      <c r="UB325">
        <v>0</v>
      </c>
      <c r="UC325">
        <v>0</v>
      </c>
      <c r="UD325">
        <v>0</v>
      </c>
      <c r="UE325">
        <v>0</v>
      </c>
      <c r="UF325">
        <v>0</v>
      </c>
      <c r="UG325">
        <v>1</v>
      </c>
      <c r="UH325">
        <v>1</v>
      </c>
      <c r="UI325">
        <v>0</v>
      </c>
      <c r="UJ325">
        <v>0</v>
      </c>
      <c r="UK325">
        <v>0</v>
      </c>
      <c r="UL325">
        <v>0</v>
      </c>
      <c r="UM325">
        <v>0</v>
      </c>
      <c r="UN325">
        <v>0</v>
      </c>
      <c r="UO325">
        <v>0</v>
      </c>
      <c r="UP325">
        <v>0</v>
      </c>
      <c r="UQ325">
        <v>0</v>
      </c>
      <c r="UR325">
        <v>0</v>
      </c>
      <c r="US325">
        <v>1</v>
      </c>
      <c r="UT325">
        <v>0</v>
      </c>
      <c r="UU325">
        <v>0</v>
      </c>
      <c r="UV325">
        <v>0</v>
      </c>
      <c r="UW325">
        <v>0</v>
      </c>
      <c r="UX325">
        <v>0</v>
      </c>
      <c r="UY325">
        <v>0</v>
      </c>
      <c r="UZ325">
        <v>0</v>
      </c>
      <c r="VA325">
        <v>0</v>
      </c>
      <c r="VB325">
        <v>0</v>
      </c>
      <c r="VC325">
        <v>0</v>
      </c>
      <c r="VD325">
        <v>0</v>
      </c>
      <c r="VE325">
        <v>0</v>
      </c>
      <c r="VF325">
        <v>0</v>
      </c>
      <c r="VG325">
        <v>0</v>
      </c>
      <c r="VH325">
        <v>1</v>
      </c>
      <c r="VI325">
        <v>0</v>
      </c>
      <c r="VJ325">
        <v>0</v>
      </c>
      <c r="VK325">
        <v>0</v>
      </c>
      <c r="VL325">
        <v>0</v>
      </c>
      <c r="VM325">
        <v>0</v>
      </c>
      <c r="VN325">
        <v>0</v>
      </c>
      <c r="VO325">
        <v>0</v>
      </c>
      <c r="VP325">
        <v>0</v>
      </c>
      <c r="VQ325">
        <v>0</v>
      </c>
      <c r="VR325">
        <v>0</v>
      </c>
      <c r="VS325">
        <v>0</v>
      </c>
      <c r="VT325">
        <v>0</v>
      </c>
      <c r="VU325">
        <v>0</v>
      </c>
      <c r="VV325">
        <v>1</v>
      </c>
      <c r="VW325">
        <v>0</v>
      </c>
      <c r="VX325">
        <v>0</v>
      </c>
      <c r="VY325">
        <v>0</v>
      </c>
      <c r="VZ325">
        <v>0</v>
      </c>
      <c r="WA325">
        <v>0</v>
      </c>
      <c r="WB325">
        <v>0</v>
      </c>
      <c r="WC325">
        <v>0</v>
      </c>
      <c r="WD325">
        <v>0</v>
      </c>
      <c r="WE325">
        <v>0</v>
      </c>
      <c r="WF325">
        <v>0</v>
      </c>
      <c r="WG325">
        <v>0</v>
      </c>
      <c r="WH325">
        <v>0</v>
      </c>
      <c r="WI325">
        <v>0</v>
      </c>
      <c r="WJ325">
        <v>0</v>
      </c>
      <c r="WK325">
        <v>0</v>
      </c>
      <c r="WL325">
        <v>0</v>
      </c>
      <c r="WM325">
        <v>0</v>
      </c>
      <c r="WN325">
        <v>0</v>
      </c>
      <c r="WO325">
        <v>0</v>
      </c>
      <c r="WP325">
        <v>0</v>
      </c>
      <c r="WQ325">
        <v>0</v>
      </c>
      <c r="WR325">
        <v>0</v>
      </c>
      <c r="WS325">
        <v>0</v>
      </c>
      <c r="WT325">
        <v>0</v>
      </c>
      <c r="WU325">
        <v>0</v>
      </c>
      <c r="WV325">
        <v>0</v>
      </c>
      <c r="WW325">
        <v>0</v>
      </c>
      <c r="WX325">
        <v>0</v>
      </c>
      <c r="WY325">
        <v>0</v>
      </c>
      <c r="WZ325">
        <v>0</v>
      </c>
      <c r="XA325">
        <v>0</v>
      </c>
      <c r="XB325">
        <v>0</v>
      </c>
      <c r="XC325">
        <v>0</v>
      </c>
      <c r="XD325">
        <v>0</v>
      </c>
      <c r="XE325">
        <v>0</v>
      </c>
      <c r="XF325">
        <v>0</v>
      </c>
      <c r="XG325">
        <v>0</v>
      </c>
      <c r="XH325">
        <v>0</v>
      </c>
      <c r="XI325">
        <v>0</v>
      </c>
      <c r="XJ325">
        <v>0</v>
      </c>
      <c r="XK325">
        <v>0</v>
      </c>
      <c r="XL325">
        <v>0</v>
      </c>
      <c r="XM325">
        <v>0</v>
      </c>
      <c r="XN325">
        <v>0</v>
      </c>
      <c r="XO325">
        <v>0</v>
      </c>
      <c r="XP325">
        <v>0</v>
      </c>
      <c r="XQ325">
        <v>0</v>
      </c>
      <c r="XR325">
        <v>0</v>
      </c>
      <c r="XS325">
        <v>0</v>
      </c>
      <c r="XT325">
        <v>0</v>
      </c>
      <c r="XU325">
        <v>0</v>
      </c>
      <c r="XV325">
        <v>0</v>
      </c>
      <c r="XW325">
        <v>0</v>
      </c>
      <c r="XX325">
        <v>0</v>
      </c>
      <c r="XY325">
        <v>0</v>
      </c>
      <c r="XZ325">
        <v>0</v>
      </c>
      <c r="YA325">
        <v>0</v>
      </c>
      <c r="YB325">
        <v>0</v>
      </c>
      <c r="YC325">
        <v>0</v>
      </c>
      <c r="YD325">
        <v>0</v>
      </c>
      <c r="YE325">
        <v>0</v>
      </c>
      <c r="YF325">
        <v>0</v>
      </c>
      <c r="YG325">
        <v>0</v>
      </c>
      <c r="YH325">
        <v>0</v>
      </c>
      <c r="YI325">
        <v>0</v>
      </c>
      <c r="YJ325">
        <v>1</v>
      </c>
      <c r="YK325">
        <v>1</v>
      </c>
      <c r="YL325">
        <v>0</v>
      </c>
      <c r="YM325">
        <v>0</v>
      </c>
      <c r="YN325">
        <v>0</v>
      </c>
      <c r="YO325">
        <v>0</v>
      </c>
      <c r="YP325">
        <v>0</v>
      </c>
      <c r="YQ325">
        <v>0</v>
      </c>
      <c r="YR325">
        <v>0</v>
      </c>
      <c r="YS325">
        <v>0</v>
      </c>
      <c r="YT325">
        <v>0</v>
      </c>
      <c r="YU325">
        <v>0</v>
      </c>
      <c r="YV325">
        <v>0</v>
      </c>
      <c r="YW325">
        <v>0</v>
      </c>
      <c r="YX325">
        <v>0</v>
      </c>
      <c r="YY325">
        <v>0</v>
      </c>
      <c r="YZ325">
        <v>0</v>
      </c>
      <c r="ZA325">
        <v>0</v>
      </c>
      <c r="ZB325">
        <v>1</v>
      </c>
      <c r="ZC325">
        <v>0</v>
      </c>
      <c r="ZD325">
        <v>0</v>
      </c>
      <c r="ZE325">
        <v>0</v>
      </c>
      <c r="ZF325">
        <v>0</v>
      </c>
      <c r="ZG325">
        <v>1</v>
      </c>
      <c r="ZH325">
        <v>0</v>
      </c>
      <c r="ZI325">
        <v>0</v>
      </c>
      <c r="ZJ325">
        <v>0</v>
      </c>
      <c r="ZK325">
        <v>0</v>
      </c>
      <c r="ZL325">
        <v>1</v>
      </c>
      <c r="ZM325">
        <v>0</v>
      </c>
      <c r="ZN325">
        <v>0</v>
      </c>
      <c r="ZO325">
        <v>0</v>
      </c>
      <c r="ZP325">
        <v>0</v>
      </c>
      <c r="ZQ325">
        <v>0</v>
      </c>
      <c r="ZR325">
        <v>0</v>
      </c>
      <c r="ZS325">
        <v>0</v>
      </c>
      <c r="ZT325">
        <v>0</v>
      </c>
      <c r="ZU325">
        <v>0</v>
      </c>
      <c r="ZV325">
        <v>1</v>
      </c>
      <c r="ZW325">
        <v>0</v>
      </c>
      <c r="ZX325">
        <v>0</v>
      </c>
      <c r="ZY325">
        <v>0</v>
      </c>
      <c r="ZZ325">
        <v>0</v>
      </c>
      <c r="AAA325">
        <v>0</v>
      </c>
      <c r="AAB325">
        <v>1</v>
      </c>
      <c r="AAC325">
        <v>0</v>
      </c>
      <c r="AAD325">
        <v>0</v>
      </c>
      <c r="AAE325">
        <v>0</v>
      </c>
      <c r="AAF325">
        <v>0</v>
      </c>
      <c r="AAG325">
        <v>0</v>
      </c>
      <c r="AAH325">
        <v>0</v>
      </c>
      <c r="AAI325">
        <v>0</v>
      </c>
      <c r="AAJ325">
        <v>0</v>
      </c>
      <c r="AAK325">
        <v>0</v>
      </c>
      <c r="AAL325">
        <v>0</v>
      </c>
      <c r="AAM325">
        <v>1</v>
      </c>
      <c r="AAN325">
        <v>0</v>
      </c>
      <c r="AAO325">
        <v>0</v>
      </c>
      <c r="AAP325">
        <v>0</v>
      </c>
      <c r="AAQ325">
        <v>0</v>
      </c>
      <c r="AAR325">
        <v>0</v>
      </c>
      <c r="AAS325">
        <v>0</v>
      </c>
      <c r="AAT325">
        <v>0</v>
      </c>
      <c r="AAU325">
        <v>0</v>
      </c>
      <c r="AAV325">
        <v>0</v>
      </c>
      <c r="AAW325">
        <v>1</v>
      </c>
      <c r="AAX325">
        <v>0</v>
      </c>
      <c r="AAY325">
        <v>0</v>
      </c>
      <c r="AAZ325">
        <v>1</v>
      </c>
      <c r="ABA325">
        <v>0</v>
      </c>
      <c r="ABB325">
        <v>0</v>
      </c>
      <c r="ABC325">
        <v>0</v>
      </c>
      <c r="ABD325">
        <v>0</v>
      </c>
      <c r="ABE325">
        <v>0</v>
      </c>
      <c r="ABF325">
        <v>0</v>
      </c>
      <c r="ABG325">
        <v>0</v>
      </c>
      <c r="ABH325">
        <v>0</v>
      </c>
      <c r="ABI325">
        <v>0</v>
      </c>
      <c r="ABJ325">
        <v>0</v>
      </c>
      <c r="ABK325">
        <v>0</v>
      </c>
      <c r="ABL325">
        <v>0</v>
      </c>
      <c r="ABM325">
        <v>0</v>
      </c>
      <c r="ABN325">
        <v>0</v>
      </c>
      <c r="ABO325">
        <v>0</v>
      </c>
      <c r="ABP325">
        <v>1</v>
      </c>
      <c r="ABQ325">
        <v>0</v>
      </c>
      <c r="ABR325">
        <v>0</v>
      </c>
      <c r="ABS325">
        <v>0</v>
      </c>
      <c r="ABT325">
        <v>0</v>
      </c>
      <c r="ABU325">
        <v>0</v>
      </c>
      <c r="ABV325">
        <v>0</v>
      </c>
      <c r="ABW325">
        <v>1</v>
      </c>
      <c r="ABX325">
        <v>0</v>
      </c>
      <c r="ABY325">
        <v>0</v>
      </c>
      <c r="ABZ325">
        <v>0</v>
      </c>
      <c r="ACA325">
        <v>0</v>
      </c>
      <c r="ACB325">
        <v>0</v>
      </c>
      <c r="ACC325">
        <v>0</v>
      </c>
      <c r="ACD325">
        <v>0</v>
      </c>
      <c r="ACE325">
        <v>0</v>
      </c>
      <c r="ACF325">
        <v>1</v>
      </c>
      <c r="ACG325">
        <v>0</v>
      </c>
      <c r="ACH325">
        <v>0</v>
      </c>
      <c r="ACI325">
        <v>0</v>
      </c>
      <c r="ACJ325">
        <v>0</v>
      </c>
      <c r="ACK325">
        <v>0</v>
      </c>
      <c r="ACL325">
        <v>0</v>
      </c>
      <c r="ACM325">
        <v>0</v>
      </c>
      <c r="ACN325">
        <v>0</v>
      </c>
      <c r="ACO325">
        <v>0</v>
      </c>
      <c r="ACP325">
        <v>0</v>
      </c>
      <c r="ACQ325">
        <v>0</v>
      </c>
      <c r="ACR325">
        <v>0</v>
      </c>
      <c r="ACS325">
        <v>0</v>
      </c>
      <c r="ACT325">
        <v>0</v>
      </c>
      <c r="ACU325">
        <v>0</v>
      </c>
      <c r="ACV325">
        <v>0</v>
      </c>
      <c r="ACW325">
        <v>0</v>
      </c>
      <c r="ACX325">
        <v>0</v>
      </c>
      <c r="ACY325">
        <v>0</v>
      </c>
      <c r="ACZ325">
        <v>0</v>
      </c>
      <c r="ADA325">
        <v>1</v>
      </c>
      <c r="ADB325">
        <v>1</v>
      </c>
      <c r="ADC325">
        <v>0</v>
      </c>
      <c r="ADD325">
        <v>0</v>
      </c>
      <c r="ADE325">
        <v>0</v>
      </c>
      <c r="ADF325">
        <v>0</v>
      </c>
      <c r="ADG325">
        <v>0</v>
      </c>
      <c r="ADH325">
        <v>0</v>
      </c>
      <c r="ADI325">
        <v>0</v>
      </c>
      <c r="ADJ325">
        <v>0</v>
      </c>
      <c r="ADK325">
        <v>0</v>
      </c>
      <c r="ADL325">
        <v>1</v>
      </c>
      <c r="ADM325">
        <v>0</v>
      </c>
      <c r="ADN325">
        <v>0</v>
      </c>
      <c r="ADO325">
        <v>0</v>
      </c>
      <c r="ADP325">
        <v>0</v>
      </c>
      <c r="ADQ325">
        <v>0</v>
      </c>
      <c r="ADR325">
        <v>0</v>
      </c>
      <c r="ADS325">
        <v>0</v>
      </c>
      <c r="ADT325">
        <v>0</v>
      </c>
      <c r="ADU325">
        <v>0</v>
      </c>
      <c r="ADV325">
        <v>0</v>
      </c>
      <c r="ADW325">
        <v>0</v>
      </c>
      <c r="ADX325">
        <v>0</v>
      </c>
      <c r="ADY325">
        <v>0</v>
      </c>
      <c r="ADZ325">
        <v>0</v>
      </c>
      <c r="AEA325">
        <v>0</v>
      </c>
      <c r="AEB325">
        <v>0</v>
      </c>
      <c r="AEC325">
        <v>0</v>
      </c>
      <c r="AED325">
        <v>0</v>
      </c>
      <c r="AEE325">
        <v>0</v>
      </c>
      <c r="AEF325">
        <v>0</v>
      </c>
      <c r="AEG325">
        <v>0</v>
      </c>
      <c r="AEH325">
        <v>0</v>
      </c>
      <c r="AEI325">
        <v>0</v>
      </c>
      <c r="AEJ325">
        <v>0</v>
      </c>
      <c r="AEK325">
        <v>0</v>
      </c>
      <c r="AEL325">
        <v>0</v>
      </c>
      <c r="AEM325">
        <v>0</v>
      </c>
      <c r="AEN325">
        <v>0</v>
      </c>
      <c r="AEO325">
        <v>0</v>
      </c>
      <c r="AEP325">
        <v>0</v>
      </c>
      <c r="AEQ325">
        <v>1</v>
      </c>
      <c r="AER325">
        <v>0</v>
      </c>
      <c r="AES325">
        <v>0</v>
      </c>
      <c r="AET325">
        <v>0</v>
      </c>
      <c r="AEU325">
        <v>0</v>
      </c>
      <c r="AEV325">
        <v>0</v>
      </c>
      <c r="AEW325">
        <v>0</v>
      </c>
      <c r="AEX325">
        <v>0</v>
      </c>
      <c r="AEY325">
        <v>0</v>
      </c>
      <c r="AEZ325">
        <v>0</v>
      </c>
      <c r="AFA325">
        <v>1</v>
      </c>
      <c r="AFB325">
        <v>0</v>
      </c>
      <c r="AFC325">
        <v>0</v>
      </c>
      <c r="AFD325">
        <v>0</v>
      </c>
      <c r="AFE325">
        <v>0</v>
      </c>
      <c r="AFF325">
        <v>0</v>
      </c>
      <c r="AFG325">
        <v>0</v>
      </c>
      <c r="AFH325">
        <v>1</v>
      </c>
      <c r="AFI325">
        <v>0</v>
      </c>
      <c r="AFJ325">
        <v>1</v>
      </c>
      <c r="AFK325">
        <v>0</v>
      </c>
      <c r="AFL325">
        <v>0</v>
      </c>
      <c r="AFM325">
        <v>0</v>
      </c>
      <c r="AFN325">
        <v>0</v>
      </c>
      <c r="AFO325">
        <v>0</v>
      </c>
      <c r="AFP325">
        <v>0</v>
      </c>
      <c r="AFQ325">
        <v>0</v>
      </c>
      <c r="AFR325">
        <v>0</v>
      </c>
      <c r="AFS325">
        <v>0</v>
      </c>
      <c r="AFT325">
        <v>0</v>
      </c>
      <c r="AFU325">
        <v>0</v>
      </c>
      <c r="AFV325">
        <v>0</v>
      </c>
      <c r="AFW325">
        <v>0</v>
      </c>
      <c r="AFX325">
        <v>0</v>
      </c>
      <c r="AFY325">
        <v>1</v>
      </c>
      <c r="AFZ325">
        <v>0</v>
      </c>
      <c r="AGA325">
        <v>0</v>
      </c>
      <c r="AGB325">
        <v>0</v>
      </c>
      <c r="AGC325">
        <v>0</v>
      </c>
      <c r="AGD325">
        <v>0</v>
      </c>
      <c r="AGE325">
        <v>0</v>
      </c>
      <c r="AGF325">
        <v>0</v>
      </c>
      <c r="AGG325">
        <v>0</v>
      </c>
      <c r="AGH325">
        <v>0</v>
      </c>
      <c r="AGI325">
        <v>0</v>
      </c>
      <c r="AGJ325">
        <v>0</v>
      </c>
      <c r="AGK325">
        <v>0</v>
      </c>
      <c r="AGL325">
        <v>0</v>
      </c>
      <c r="AGM325">
        <v>0</v>
      </c>
      <c r="AGN325">
        <v>0</v>
      </c>
      <c r="AGO325">
        <v>0</v>
      </c>
      <c r="AGP325">
        <v>0</v>
      </c>
      <c r="AGQ325">
        <v>0</v>
      </c>
      <c r="AGR325">
        <v>0</v>
      </c>
      <c r="AGS325">
        <v>0</v>
      </c>
      <c r="AGT325">
        <v>0</v>
      </c>
      <c r="AGU325">
        <v>0</v>
      </c>
      <c r="AGV325">
        <v>0</v>
      </c>
      <c r="AGW325">
        <v>0</v>
      </c>
      <c r="AGX325">
        <v>0</v>
      </c>
      <c r="AGY325">
        <v>0</v>
      </c>
      <c r="AGZ325">
        <v>0</v>
      </c>
      <c r="AHA325">
        <v>0</v>
      </c>
      <c r="AHB325">
        <v>0</v>
      </c>
      <c r="AHC325">
        <v>0</v>
      </c>
      <c r="AHD325">
        <v>0</v>
      </c>
      <c r="AHE325">
        <v>0</v>
      </c>
      <c r="AHF325">
        <v>0</v>
      </c>
      <c r="AHG325">
        <v>0</v>
      </c>
      <c r="AHH325">
        <v>0</v>
      </c>
      <c r="AHI325">
        <v>0</v>
      </c>
      <c r="AHJ325">
        <v>0</v>
      </c>
      <c r="AHK325">
        <v>0</v>
      </c>
      <c r="AHL325">
        <v>0</v>
      </c>
      <c r="AHM325">
        <v>0</v>
      </c>
      <c r="AHN325">
        <v>0</v>
      </c>
      <c r="AHO325">
        <v>0</v>
      </c>
      <c r="AHP325">
        <v>0</v>
      </c>
      <c r="AHQ325">
        <v>0</v>
      </c>
      <c r="AHR325">
        <v>0</v>
      </c>
      <c r="AHS325">
        <v>0</v>
      </c>
      <c r="AHT325">
        <v>0</v>
      </c>
      <c r="AHU325">
        <v>0</v>
      </c>
      <c r="AHV325">
        <v>0</v>
      </c>
      <c r="AHW325">
        <v>0</v>
      </c>
      <c r="AHX325">
        <v>0</v>
      </c>
      <c r="AHY325">
        <v>0</v>
      </c>
      <c r="AHZ325">
        <v>0</v>
      </c>
      <c r="AIA325">
        <v>0</v>
      </c>
      <c r="AIB325">
        <v>0</v>
      </c>
      <c r="AIC325">
        <v>0</v>
      </c>
      <c r="AID325">
        <v>0</v>
      </c>
      <c r="AIE325">
        <v>0</v>
      </c>
      <c r="AIF325">
        <v>0</v>
      </c>
      <c r="AIG325">
        <v>0</v>
      </c>
      <c r="AIH325">
        <v>0</v>
      </c>
      <c r="AII325">
        <v>1</v>
      </c>
      <c r="AIJ325">
        <v>0</v>
      </c>
      <c r="AIK325">
        <v>0</v>
      </c>
      <c r="AIL325">
        <v>0</v>
      </c>
      <c r="AIM325">
        <v>0</v>
      </c>
      <c r="AIN325">
        <v>0</v>
      </c>
      <c r="AIO325">
        <v>0</v>
      </c>
      <c r="AIP325">
        <v>0</v>
      </c>
      <c r="AIQ325">
        <v>0</v>
      </c>
      <c r="AIR325">
        <v>0</v>
      </c>
      <c r="AIS325">
        <v>0</v>
      </c>
      <c r="AIT325">
        <v>0</v>
      </c>
      <c r="AIU325">
        <v>0</v>
      </c>
      <c r="AIV325">
        <v>0</v>
      </c>
      <c r="AIW325">
        <v>0</v>
      </c>
      <c r="AIX325">
        <v>0</v>
      </c>
      <c r="AIY325">
        <v>0</v>
      </c>
      <c r="AIZ325">
        <v>0</v>
      </c>
      <c r="AJA325">
        <v>0</v>
      </c>
      <c r="AJB325">
        <v>0</v>
      </c>
      <c r="AJC325">
        <v>0</v>
      </c>
      <c r="AJD325">
        <v>0</v>
      </c>
      <c r="AJE325">
        <v>0</v>
      </c>
      <c r="AJF325">
        <v>0</v>
      </c>
      <c r="AJG325">
        <v>0</v>
      </c>
      <c r="AJH325">
        <v>0</v>
      </c>
      <c r="AJI325">
        <v>0</v>
      </c>
      <c r="AJJ325">
        <v>0</v>
      </c>
      <c r="AJK325">
        <v>0</v>
      </c>
      <c r="AJL325">
        <v>0</v>
      </c>
      <c r="AJM325">
        <v>0</v>
      </c>
      <c r="AJN325">
        <v>0</v>
      </c>
      <c r="AJO325">
        <v>0</v>
      </c>
      <c r="AJP325">
        <v>0</v>
      </c>
      <c r="AJQ325">
        <v>0</v>
      </c>
      <c r="AJR325">
        <v>0</v>
      </c>
      <c r="AJS325">
        <v>0</v>
      </c>
      <c r="AJT325">
        <v>0</v>
      </c>
      <c r="AJU325">
        <v>0</v>
      </c>
      <c r="AJV325">
        <v>0</v>
      </c>
      <c r="AJW325">
        <v>0</v>
      </c>
      <c r="AJX325">
        <v>0</v>
      </c>
      <c r="AJY325">
        <v>0</v>
      </c>
      <c r="AJZ325">
        <v>0</v>
      </c>
      <c r="AKA325">
        <v>0</v>
      </c>
      <c r="AKB325">
        <v>0</v>
      </c>
      <c r="AKC325">
        <v>0</v>
      </c>
      <c r="AKD325">
        <v>0</v>
      </c>
      <c r="AKE325">
        <v>0</v>
      </c>
      <c r="AKF325">
        <v>0</v>
      </c>
      <c r="AKG325">
        <v>0</v>
      </c>
      <c r="AKH325">
        <v>0</v>
      </c>
      <c r="AKI325">
        <v>0</v>
      </c>
      <c r="AKJ325">
        <v>0</v>
      </c>
      <c r="AKK325">
        <v>0</v>
      </c>
      <c r="AKL325">
        <v>0</v>
      </c>
      <c r="AKM325">
        <v>0</v>
      </c>
      <c r="AKN325">
        <v>0</v>
      </c>
      <c r="AKO325">
        <v>0</v>
      </c>
      <c r="AKP325">
        <v>0</v>
      </c>
      <c r="AKQ325">
        <v>0</v>
      </c>
      <c r="AKR325">
        <v>0</v>
      </c>
      <c r="AKS325">
        <v>0</v>
      </c>
      <c r="AKT325">
        <v>0</v>
      </c>
      <c r="AKU325">
        <v>0</v>
      </c>
      <c r="AKV325">
        <v>0</v>
      </c>
      <c r="AKW325">
        <v>0</v>
      </c>
      <c r="AKX325">
        <v>0</v>
      </c>
      <c r="AKY325">
        <v>0</v>
      </c>
      <c r="AKZ325">
        <v>0</v>
      </c>
      <c r="ALA325">
        <v>0</v>
      </c>
      <c r="ALB325">
        <v>0</v>
      </c>
      <c r="ALC325">
        <v>0</v>
      </c>
      <c r="ALD325">
        <v>0</v>
      </c>
      <c r="ALE325">
        <v>0</v>
      </c>
      <c r="ALF325">
        <v>0</v>
      </c>
      <c r="ALG325">
        <v>0</v>
      </c>
      <c r="ALH325">
        <v>0</v>
      </c>
      <c r="ALI325">
        <v>0</v>
      </c>
      <c r="ALJ325">
        <v>1</v>
      </c>
      <c r="ALK325">
        <v>0</v>
      </c>
      <c r="ALL325">
        <v>0</v>
      </c>
      <c r="ALM325">
        <v>0</v>
      </c>
      <c r="ALN325">
        <v>0</v>
      </c>
      <c r="ALO325">
        <v>0</v>
      </c>
      <c r="ALP325">
        <v>0</v>
      </c>
      <c r="ALQ325">
        <v>0</v>
      </c>
      <c r="ALR325">
        <v>0</v>
      </c>
      <c r="ALS325">
        <v>0</v>
      </c>
      <c r="ALT325">
        <v>0</v>
      </c>
      <c r="ALU325">
        <v>0</v>
      </c>
      <c r="ALV325">
        <v>0</v>
      </c>
      <c r="ALW325">
        <v>0</v>
      </c>
      <c r="ALX325">
        <v>0</v>
      </c>
      <c r="ALY325">
        <v>0</v>
      </c>
      <c r="ALZ325">
        <v>0</v>
      </c>
      <c r="AMA325">
        <v>0</v>
      </c>
      <c r="AMB325">
        <v>0</v>
      </c>
      <c r="AMC325">
        <v>0</v>
      </c>
      <c r="AMD325">
        <v>0</v>
      </c>
      <c r="AME325">
        <v>0</v>
      </c>
      <c r="AMF325">
        <v>0</v>
      </c>
      <c r="AMG325">
        <v>0</v>
      </c>
      <c r="AMH325">
        <v>0</v>
      </c>
      <c r="AMI325">
        <v>0</v>
      </c>
      <c r="AMJ325">
        <v>0</v>
      </c>
      <c r="AMK325">
        <v>0</v>
      </c>
      <c r="AML325">
        <v>0</v>
      </c>
      <c r="AMM325">
        <v>0</v>
      </c>
      <c r="AMN325">
        <v>0</v>
      </c>
      <c r="AMO325">
        <v>0</v>
      </c>
      <c r="AMP325">
        <v>0</v>
      </c>
      <c r="AMQ325">
        <v>0</v>
      </c>
      <c r="AMR325">
        <v>0</v>
      </c>
      <c r="AMS325">
        <v>0</v>
      </c>
      <c r="AMT325">
        <v>1</v>
      </c>
      <c r="AMU325">
        <v>0</v>
      </c>
      <c r="AMV325">
        <v>0</v>
      </c>
      <c r="AMW325">
        <v>0</v>
      </c>
      <c r="AMX325">
        <v>0</v>
      </c>
      <c r="AMY325">
        <v>0</v>
      </c>
      <c r="AMZ325">
        <v>0</v>
      </c>
      <c r="ANA325">
        <v>0</v>
      </c>
      <c r="ANB325">
        <v>0</v>
      </c>
      <c r="ANC325">
        <v>0</v>
      </c>
      <c r="AND325">
        <v>0</v>
      </c>
      <c r="ANE325">
        <v>0</v>
      </c>
      <c r="ANF325">
        <v>0</v>
      </c>
      <c r="ANG325">
        <v>0</v>
      </c>
      <c r="ANH325">
        <v>0</v>
      </c>
      <c r="ANI325">
        <v>0</v>
      </c>
      <c r="ANJ325">
        <v>0</v>
      </c>
      <c r="ANK325">
        <v>0</v>
      </c>
      <c r="ANL325">
        <v>0</v>
      </c>
      <c r="ANM325">
        <v>1</v>
      </c>
      <c r="ANN325">
        <v>0</v>
      </c>
      <c r="ANO325">
        <v>0</v>
      </c>
      <c r="ANP325">
        <v>0</v>
      </c>
      <c r="ANQ325">
        <v>0</v>
      </c>
      <c r="ANR325">
        <v>0</v>
      </c>
      <c r="ANS325">
        <v>0</v>
      </c>
      <c r="ANT325">
        <v>0</v>
      </c>
      <c r="ANU325">
        <v>0</v>
      </c>
      <c r="ANV325">
        <v>0</v>
      </c>
      <c r="ANW325">
        <v>0</v>
      </c>
      <c r="ANX325">
        <v>0</v>
      </c>
      <c r="ANY325">
        <v>0</v>
      </c>
      <c r="ANZ325">
        <v>0</v>
      </c>
      <c r="AOA325">
        <v>0</v>
      </c>
      <c r="AOB325">
        <v>0</v>
      </c>
      <c r="AOC325">
        <v>0</v>
      </c>
      <c r="AOD325">
        <v>0</v>
      </c>
      <c r="AOE325">
        <v>0</v>
      </c>
      <c r="AOF325">
        <v>0</v>
      </c>
      <c r="AOG325">
        <v>0</v>
      </c>
      <c r="AOH325">
        <v>0</v>
      </c>
      <c r="AOI325">
        <v>0</v>
      </c>
      <c r="AOJ325">
        <v>0</v>
      </c>
      <c r="AOK325">
        <v>0</v>
      </c>
      <c r="AOL325">
        <v>0</v>
      </c>
      <c r="AOM325">
        <v>0</v>
      </c>
      <c r="AON325">
        <v>0</v>
      </c>
      <c r="AOO325">
        <v>0</v>
      </c>
      <c r="AOP325">
        <v>0</v>
      </c>
      <c r="AOQ325">
        <v>0</v>
      </c>
      <c r="AOR325">
        <v>0</v>
      </c>
      <c r="AOS325">
        <v>0</v>
      </c>
      <c r="AOT325">
        <v>0</v>
      </c>
      <c r="AOU325">
        <v>0</v>
      </c>
      <c r="AOV325">
        <v>0</v>
      </c>
      <c r="AOW325">
        <v>0</v>
      </c>
      <c r="AOX325">
        <v>0</v>
      </c>
      <c r="AOY325">
        <v>0</v>
      </c>
      <c r="AOZ325">
        <v>0</v>
      </c>
      <c r="APA325">
        <v>0</v>
      </c>
      <c r="APB325">
        <v>0</v>
      </c>
      <c r="APC325">
        <v>0</v>
      </c>
      <c r="APD325">
        <v>0</v>
      </c>
      <c r="APE325">
        <v>0</v>
      </c>
      <c r="APF325">
        <v>0</v>
      </c>
      <c r="APG325">
        <v>0</v>
      </c>
      <c r="APH325">
        <v>0</v>
      </c>
      <c r="API325">
        <v>0</v>
      </c>
      <c r="APJ325">
        <v>0</v>
      </c>
      <c r="APK325">
        <v>0</v>
      </c>
      <c r="APL325">
        <v>0</v>
      </c>
      <c r="APM325">
        <v>0</v>
      </c>
      <c r="APN325">
        <v>0</v>
      </c>
      <c r="APO325">
        <v>0</v>
      </c>
      <c r="APP325">
        <v>0</v>
      </c>
      <c r="APQ325">
        <v>0</v>
      </c>
      <c r="APR325">
        <v>0</v>
      </c>
      <c r="APS325">
        <v>0</v>
      </c>
      <c r="APT325">
        <v>0</v>
      </c>
      <c r="APU325">
        <v>1</v>
      </c>
      <c r="APV325">
        <v>0</v>
      </c>
      <c r="APW325">
        <v>0</v>
      </c>
      <c r="APX325">
        <v>0</v>
      </c>
      <c r="APY325">
        <v>0</v>
      </c>
      <c r="APZ325">
        <v>0</v>
      </c>
      <c r="AQA325">
        <v>0</v>
      </c>
      <c r="AQB325">
        <v>0</v>
      </c>
      <c r="AQC325">
        <v>0</v>
      </c>
      <c r="AQD325">
        <v>0</v>
      </c>
      <c r="AQE325">
        <v>0</v>
      </c>
      <c r="AQF325">
        <v>0</v>
      </c>
      <c r="AQG325">
        <v>0</v>
      </c>
      <c r="AQH325">
        <v>0</v>
      </c>
      <c r="AQI325">
        <v>0</v>
      </c>
      <c r="AQJ325">
        <v>0</v>
      </c>
      <c r="AQK325">
        <v>0</v>
      </c>
      <c r="AQL325">
        <v>0</v>
      </c>
      <c r="AQM325">
        <v>0</v>
      </c>
      <c r="AQN325">
        <v>1</v>
      </c>
      <c r="AQO325">
        <v>0</v>
      </c>
      <c r="AQP325">
        <v>0</v>
      </c>
      <c r="AQQ325">
        <v>0</v>
      </c>
      <c r="AQR325">
        <v>0</v>
      </c>
      <c r="AQS325">
        <v>0</v>
      </c>
      <c r="AQT325">
        <v>0</v>
      </c>
      <c r="AQU325">
        <v>0</v>
      </c>
      <c r="AQV325">
        <v>0</v>
      </c>
      <c r="AQW325">
        <v>0</v>
      </c>
      <c r="AQX325">
        <v>1</v>
      </c>
      <c r="AQY325">
        <v>0</v>
      </c>
      <c r="AQZ325">
        <v>0</v>
      </c>
      <c r="ARA325">
        <v>0</v>
      </c>
      <c r="ARB325">
        <v>0</v>
      </c>
      <c r="ARC325">
        <v>0</v>
      </c>
      <c r="ARD325">
        <v>0</v>
      </c>
      <c r="ARE325">
        <v>0</v>
      </c>
      <c r="ARF325">
        <v>0</v>
      </c>
      <c r="ARG325">
        <v>0</v>
      </c>
      <c r="ARH325">
        <v>0</v>
      </c>
      <c r="ARI325">
        <v>0</v>
      </c>
      <c r="ARJ325">
        <v>0</v>
      </c>
      <c r="ARK325">
        <v>0</v>
      </c>
      <c r="ARL325">
        <v>0</v>
      </c>
      <c r="ARM325">
        <v>1</v>
      </c>
      <c r="ARN325">
        <v>0</v>
      </c>
      <c r="ARO325">
        <v>0</v>
      </c>
      <c r="ARP325">
        <v>0</v>
      </c>
      <c r="ARQ325">
        <v>0</v>
      </c>
      <c r="ARR325">
        <v>0</v>
      </c>
      <c r="ARS325">
        <v>0</v>
      </c>
      <c r="ART325">
        <v>0</v>
      </c>
      <c r="ARU325">
        <v>0</v>
      </c>
      <c r="ARV325">
        <v>0</v>
      </c>
      <c r="ARW325">
        <v>0</v>
      </c>
      <c r="ARX325">
        <v>0</v>
      </c>
      <c r="ARY325">
        <v>0</v>
      </c>
      <c r="ARZ325">
        <v>0</v>
      </c>
      <c r="ASA325">
        <v>0</v>
      </c>
      <c r="ASB325">
        <v>0</v>
      </c>
      <c r="ASC325">
        <v>0</v>
      </c>
      <c r="ASD325">
        <v>0</v>
      </c>
      <c r="ASE325">
        <v>0</v>
      </c>
      <c r="ASF325">
        <v>0</v>
      </c>
      <c r="ASG325">
        <v>0</v>
      </c>
      <c r="ASH325">
        <v>0</v>
      </c>
      <c r="ASI325">
        <v>0</v>
      </c>
      <c r="ASJ325">
        <v>0</v>
      </c>
      <c r="ASK325">
        <v>0</v>
      </c>
      <c r="ASL325">
        <v>0</v>
      </c>
      <c r="ASM325">
        <v>0</v>
      </c>
      <c r="ASN325">
        <v>0</v>
      </c>
      <c r="ASO325">
        <v>0</v>
      </c>
      <c r="ASP325">
        <v>0</v>
      </c>
      <c r="ASQ325">
        <v>0</v>
      </c>
      <c r="ASR325">
        <v>0</v>
      </c>
      <c r="ASS325">
        <v>0</v>
      </c>
      <c r="AST325">
        <v>0</v>
      </c>
      <c r="ASU325">
        <v>0</v>
      </c>
      <c r="ASV325">
        <v>0</v>
      </c>
      <c r="ASW325">
        <v>0</v>
      </c>
      <c r="ASX325">
        <v>1</v>
      </c>
      <c r="ASY325">
        <v>0</v>
      </c>
      <c r="ASZ325">
        <v>0</v>
      </c>
      <c r="ATA325">
        <v>0</v>
      </c>
      <c r="ATB325">
        <v>0</v>
      </c>
      <c r="ATC325">
        <v>0</v>
      </c>
      <c r="ATD325">
        <v>0</v>
      </c>
      <c r="ATE325">
        <v>0</v>
      </c>
      <c r="ATF325">
        <v>0</v>
      </c>
      <c r="ATG325">
        <v>0</v>
      </c>
      <c r="ATH325">
        <v>0</v>
      </c>
      <c r="ATI325">
        <v>0</v>
      </c>
      <c r="ATJ325">
        <v>0</v>
      </c>
      <c r="ATK325">
        <v>0</v>
      </c>
      <c r="ATL325">
        <v>0</v>
      </c>
      <c r="ATM325">
        <v>0</v>
      </c>
      <c r="ATN325">
        <v>0</v>
      </c>
      <c r="ATO325">
        <v>0</v>
      </c>
      <c r="ATP325">
        <v>0</v>
      </c>
      <c r="ATQ325">
        <v>0</v>
      </c>
      <c r="ATR325">
        <v>0</v>
      </c>
      <c r="ATS325">
        <v>0</v>
      </c>
      <c r="ATT325">
        <v>0</v>
      </c>
      <c r="ATU325">
        <v>0</v>
      </c>
      <c r="ATV325">
        <v>0</v>
      </c>
      <c r="ATW325">
        <v>0</v>
      </c>
      <c r="ATX325">
        <v>0</v>
      </c>
      <c r="ATY325">
        <v>0</v>
      </c>
      <c r="ATZ325">
        <v>0</v>
      </c>
      <c r="AUA325">
        <v>0</v>
      </c>
      <c r="AUB325">
        <v>0</v>
      </c>
      <c r="AUC325">
        <v>1</v>
      </c>
      <c r="AUD325">
        <v>0</v>
      </c>
      <c r="AUE325">
        <v>0</v>
      </c>
      <c r="AUF325">
        <v>0</v>
      </c>
      <c r="AUG325">
        <v>1</v>
      </c>
      <c r="AUH325">
        <v>0</v>
      </c>
      <c r="AUI325">
        <v>0</v>
      </c>
      <c r="AUJ325">
        <v>0</v>
      </c>
      <c r="AUK325">
        <v>0</v>
      </c>
      <c r="AUL325">
        <v>1</v>
      </c>
      <c r="AUM325">
        <v>0</v>
      </c>
      <c r="AUN325">
        <v>0</v>
      </c>
      <c r="AUO325">
        <v>0</v>
      </c>
      <c r="AUP325">
        <v>0</v>
      </c>
      <c r="AUQ325">
        <v>0</v>
      </c>
      <c r="AUR325">
        <v>0</v>
      </c>
      <c r="AUS325">
        <v>0</v>
      </c>
      <c r="AUT325">
        <v>0</v>
      </c>
      <c r="AUU325">
        <v>0</v>
      </c>
      <c r="AUV325">
        <v>0</v>
      </c>
      <c r="AUW325">
        <v>1</v>
      </c>
      <c r="AUX325">
        <v>0</v>
      </c>
      <c r="AUY325">
        <v>0</v>
      </c>
      <c r="AUZ325">
        <v>0</v>
      </c>
      <c r="AVA325">
        <v>0</v>
      </c>
      <c r="AVB325">
        <v>0</v>
      </c>
      <c r="AVC325">
        <v>0</v>
      </c>
      <c r="AVD325">
        <v>0</v>
      </c>
      <c r="AVE325">
        <v>0</v>
      </c>
      <c r="AVF325">
        <v>0</v>
      </c>
      <c r="AVG325">
        <v>0</v>
      </c>
      <c r="AVH325">
        <v>0</v>
      </c>
      <c r="AVI325">
        <v>0</v>
      </c>
      <c r="AVJ325">
        <v>0</v>
      </c>
      <c r="AVK325">
        <v>0</v>
      </c>
      <c r="AVL325">
        <v>0</v>
      </c>
      <c r="AVM325">
        <v>0</v>
      </c>
      <c r="AVN325">
        <v>0</v>
      </c>
      <c r="AVO325">
        <v>0</v>
      </c>
      <c r="AVP325">
        <v>0</v>
      </c>
      <c r="AVQ325">
        <v>0</v>
      </c>
      <c r="AVR325">
        <v>0</v>
      </c>
      <c r="AVS325">
        <v>0</v>
      </c>
      <c r="AVT325">
        <v>0</v>
      </c>
      <c r="AVU325">
        <v>0</v>
      </c>
      <c r="AVV325">
        <v>0</v>
      </c>
      <c r="AVW325">
        <v>0</v>
      </c>
      <c r="AVX325">
        <v>0</v>
      </c>
      <c r="AVY325">
        <v>0</v>
      </c>
      <c r="AVZ325">
        <v>0</v>
      </c>
      <c r="AWA325">
        <v>0</v>
      </c>
      <c r="AWB325">
        <v>0</v>
      </c>
      <c r="AWC325">
        <v>0</v>
      </c>
      <c r="AWD325">
        <v>0</v>
      </c>
      <c r="AWE325">
        <v>0</v>
      </c>
      <c r="AWF325">
        <v>0</v>
      </c>
      <c r="AWG325">
        <v>0</v>
      </c>
      <c r="AWH325">
        <v>0</v>
      </c>
      <c r="AWI325">
        <v>0</v>
      </c>
      <c r="AWJ325">
        <v>0</v>
      </c>
      <c r="AWK325">
        <v>0</v>
      </c>
      <c r="AWL325">
        <v>1</v>
      </c>
      <c r="AWM325">
        <v>0</v>
      </c>
      <c r="AWN325">
        <v>0</v>
      </c>
      <c r="AWO325" s="16">
        <v>4</v>
      </c>
    </row>
    <row r="326" spans="1:1289" x14ac:dyDescent="0.25">
      <c r="A326">
        <v>2024</v>
      </c>
      <c r="B326">
        <v>1</v>
      </c>
      <c r="C326">
        <v>1</v>
      </c>
      <c r="D326">
        <v>0</v>
      </c>
      <c r="E326">
        <v>1</v>
      </c>
      <c r="F326">
        <v>1</v>
      </c>
      <c r="G326">
        <v>1</v>
      </c>
      <c r="H326">
        <v>0</v>
      </c>
      <c r="I326">
        <v>1</v>
      </c>
      <c r="J326">
        <v>1</v>
      </c>
      <c r="K326">
        <v>1</v>
      </c>
      <c r="L326">
        <v>0</v>
      </c>
      <c r="M326">
        <v>0</v>
      </c>
      <c r="N326">
        <v>1</v>
      </c>
      <c r="O326">
        <v>1</v>
      </c>
      <c r="P326">
        <v>0</v>
      </c>
      <c r="Q326">
        <v>0</v>
      </c>
      <c r="R326">
        <v>0</v>
      </c>
      <c r="S326">
        <v>0</v>
      </c>
      <c r="T326">
        <v>1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1</v>
      </c>
      <c r="AH326">
        <v>0</v>
      </c>
      <c r="AI326">
        <v>0</v>
      </c>
      <c r="AJ326">
        <v>1</v>
      </c>
      <c r="AK326">
        <v>1</v>
      </c>
      <c r="AL326">
        <v>1</v>
      </c>
      <c r="AM326">
        <v>1</v>
      </c>
      <c r="AN326">
        <v>1</v>
      </c>
      <c r="AO326">
        <v>0</v>
      </c>
      <c r="AP326">
        <v>1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1</v>
      </c>
      <c r="AX326">
        <v>1</v>
      </c>
      <c r="AY326">
        <v>1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1</v>
      </c>
      <c r="BF326">
        <v>0</v>
      </c>
      <c r="BG326">
        <v>0</v>
      </c>
      <c r="BH326">
        <v>0</v>
      </c>
      <c r="BI326">
        <v>0</v>
      </c>
      <c r="BJ326">
        <v>1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1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1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1</v>
      </c>
      <c r="CX326">
        <v>0</v>
      </c>
      <c r="CY326">
        <v>0</v>
      </c>
      <c r="CZ326">
        <v>1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1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1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1</v>
      </c>
      <c r="ED326">
        <v>1</v>
      </c>
      <c r="EE326">
        <v>0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0</v>
      </c>
      <c r="EW326">
        <v>0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1</v>
      </c>
      <c r="FE326">
        <v>0</v>
      </c>
      <c r="FF326">
        <v>0</v>
      </c>
      <c r="FG326">
        <v>0</v>
      </c>
      <c r="FH326">
        <v>1</v>
      </c>
      <c r="FI326">
        <v>0</v>
      </c>
      <c r="FJ326">
        <v>0</v>
      </c>
      <c r="FK326">
        <v>0</v>
      </c>
      <c r="FL326">
        <v>0</v>
      </c>
      <c r="FM326">
        <v>1</v>
      </c>
      <c r="FN326">
        <v>0</v>
      </c>
      <c r="FO326">
        <v>0</v>
      </c>
      <c r="FP326">
        <v>0</v>
      </c>
      <c r="FQ326">
        <v>0</v>
      </c>
      <c r="FR326">
        <v>0</v>
      </c>
      <c r="FS326">
        <v>1</v>
      </c>
      <c r="FT326">
        <v>0</v>
      </c>
      <c r="FU326">
        <v>0</v>
      </c>
      <c r="FV326">
        <v>1</v>
      </c>
      <c r="FW326">
        <v>0</v>
      </c>
      <c r="FX326">
        <v>0</v>
      </c>
      <c r="FY326">
        <v>0</v>
      </c>
      <c r="FZ326">
        <v>0</v>
      </c>
      <c r="GA326">
        <v>0</v>
      </c>
      <c r="GB326">
        <v>1</v>
      </c>
      <c r="GC326">
        <v>1</v>
      </c>
      <c r="GD326">
        <v>0</v>
      </c>
      <c r="GE326">
        <v>1</v>
      </c>
      <c r="GF326">
        <v>0</v>
      </c>
      <c r="GG326">
        <v>0</v>
      </c>
      <c r="GH326">
        <v>0</v>
      </c>
      <c r="GI326">
        <v>0</v>
      </c>
      <c r="GJ326">
        <v>0</v>
      </c>
      <c r="GK326">
        <v>0</v>
      </c>
      <c r="GL326">
        <v>0</v>
      </c>
      <c r="GM326">
        <v>0</v>
      </c>
      <c r="GN326">
        <v>0</v>
      </c>
      <c r="GO326">
        <v>0</v>
      </c>
      <c r="GP326">
        <v>0</v>
      </c>
      <c r="GQ326">
        <v>0</v>
      </c>
      <c r="GR326">
        <v>0</v>
      </c>
      <c r="GS326">
        <v>0</v>
      </c>
      <c r="GT326">
        <v>0</v>
      </c>
      <c r="GU326">
        <v>0</v>
      </c>
      <c r="GV326">
        <v>1</v>
      </c>
      <c r="GW326">
        <v>0</v>
      </c>
      <c r="GX326">
        <v>0</v>
      </c>
      <c r="GY326">
        <v>0</v>
      </c>
      <c r="GZ326">
        <v>0</v>
      </c>
      <c r="HA326">
        <v>1</v>
      </c>
      <c r="HB326">
        <v>0</v>
      </c>
      <c r="HC326">
        <v>0</v>
      </c>
      <c r="HD326">
        <v>0</v>
      </c>
      <c r="HE326">
        <v>0</v>
      </c>
      <c r="HF326">
        <v>0</v>
      </c>
      <c r="HG326">
        <v>0</v>
      </c>
      <c r="HH326">
        <v>0</v>
      </c>
      <c r="HI326">
        <v>0</v>
      </c>
      <c r="HJ326">
        <v>0</v>
      </c>
      <c r="HK326">
        <v>1</v>
      </c>
      <c r="HL326">
        <v>0</v>
      </c>
      <c r="HM326">
        <v>0</v>
      </c>
      <c r="HN326">
        <v>0</v>
      </c>
      <c r="HO326">
        <v>0</v>
      </c>
      <c r="HP326">
        <v>0</v>
      </c>
      <c r="HQ326">
        <v>0</v>
      </c>
      <c r="HR326">
        <v>0</v>
      </c>
      <c r="HS326">
        <v>0</v>
      </c>
      <c r="HT326">
        <v>0</v>
      </c>
      <c r="HU326">
        <v>0</v>
      </c>
      <c r="HV326">
        <v>0</v>
      </c>
      <c r="HW326">
        <v>0</v>
      </c>
      <c r="HX326">
        <v>0</v>
      </c>
      <c r="HY326">
        <v>0</v>
      </c>
      <c r="HZ326">
        <v>0</v>
      </c>
      <c r="IA326">
        <v>0</v>
      </c>
      <c r="IB326">
        <v>0</v>
      </c>
      <c r="IC326">
        <v>0</v>
      </c>
      <c r="ID326">
        <v>1</v>
      </c>
      <c r="IE326">
        <v>0</v>
      </c>
      <c r="IF326">
        <v>0</v>
      </c>
      <c r="IG326">
        <v>0</v>
      </c>
      <c r="IH326">
        <v>0</v>
      </c>
      <c r="II326">
        <v>0</v>
      </c>
      <c r="IJ326">
        <v>0</v>
      </c>
      <c r="IK326">
        <v>0</v>
      </c>
      <c r="IL326">
        <v>0</v>
      </c>
      <c r="IM326">
        <v>0</v>
      </c>
      <c r="IN326">
        <v>0</v>
      </c>
      <c r="IO326">
        <v>0</v>
      </c>
      <c r="IP326">
        <v>0</v>
      </c>
      <c r="IQ326">
        <v>0</v>
      </c>
      <c r="IR326">
        <v>0</v>
      </c>
      <c r="IS326">
        <v>0</v>
      </c>
      <c r="IT326">
        <v>0</v>
      </c>
      <c r="IU326">
        <v>0</v>
      </c>
      <c r="IV326">
        <v>0</v>
      </c>
      <c r="IW326">
        <v>0</v>
      </c>
      <c r="IX326">
        <v>0</v>
      </c>
      <c r="IY326">
        <v>0</v>
      </c>
      <c r="IZ326">
        <v>0</v>
      </c>
      <c r="JA326">
        <v>0</v>
      </c>
      <c r="JB326">
        <v>0</v>
      </c>
      <c r="JC326">
        <v>0</v>
      </c>
      <c r="JD326">
        <v>0</v>
      </c>
      <c r="JE326">
        <v>0</v>
      </c>
      <c r="JF326">
        <v>0</v>
      </c>
      <c r="JG326">
        <v>0</v>
      </c>
      <c r="JH326">
        <v>0</v>
      </c>
      <c r="JI326">
        <v>0</v>
      </c>
      <c r="JJ326">
        <v>0</v>
      </c>
      <c r="JK326">
        <v>0</v>
      </c>
      <c r="JL326">
        <v>1</v>
      </c>
      <c r="JM326">
        <v>0</v>
      </c>
      <c r="JN326">
        <v>0</v>
      </c>
      <c r="JO326">
        <v>0</v>
      </c>
      <c r="JP326">
        <v>0</v>
      </c>
      <c r="JQ326">
        <v>0</v>
      </c>
      <c r="JR326">
        <v>0</v>
      </c>
      <c r="JS326">
        <v>1</v>
      </c>
      <c r="JT326">
        <v>0</v>
      </c>
      <c r="JU326">
        <v>0</v>
      </c>
      <c r="JV326">
        <v>0</v>
      </c>
      <c r="JW326">
        <v>0</v>
      </c>
      <c r="JX326">
        <v>0</v>
      </c>
      <c r="JY326">
        <v>0</v>
      </c>
      <c r="JZ326">
        <v>0</v>
      </c>
      <c r="KA326">
        <v>0</v>
      </c>
      <c r="KB326">
        <v>0</v>
      </c>
      <c r="KC326">
        <v>0</v>
      </c>
      <c r="KD326">
        <v>0</v>
      </c>
      <c r="KE326">
        <v>0</v>
      </c>
      <c r="KF326">
        <v>0</v>
      </c>
      <c r="KG326">
        <v>1</v>
      </c>
      <c r="KH326">
        <v>0</v>
      </c>
      <c r="KI326">
        <v>0</v>
      </c>
      <c r="KJ326">
        <v>0</v>
      </c>
      <c r="KK326">
        <v>0</v>
      </c>
      <c r="KL326">
        <v>0</v>
      </c>
      <c r="KM326">
        <v>0</v>
      </c>
      <c r="KN326">
        <v>1</v>
      </c>
      <c r="KO326">
        <v>0</v>
      </c>
      <c r="KP326">
        <v>0</v>
      </c>
      <c r="KQ326">
        <v>0</v>
      </c>
      <c r="KR326">
        <v>0</v>
      </c>
      <c r="KS326">
        <v>0</v>
      </c>
      <c r="KT326">
        <v>0</v>
      </c>
      <c r="KU326">
        <v>1</v>
      </c>
      <c r="KV326">
        <v>0</v>
      </c>
      <c r="KW326">
        <v>0</v>
      </c>
      <c r="KX326">
        <v>1</v>
      </c>
      <c r="KY326">
        <v>0</v>
      </c>
      <c r="KZ326">
        <v>0</v>
      </c>
      <c r="LA326">
        <v>0</v>
      </c>
      <c r="LB326">
        <v>1</v>
      </c>
      <c r="LC326">
        <v>0</v>
      </c>
      <c r="LD326">
        <v>0</v>
      </c>
      <c r="LE326">
        <v>0</v>
      </c>
      <c r="LF326">
        <v>0</v>
      </c>
      <c r="LG326">
        <v>0</v>
      </c>
      <c r="LH326">
        <v>0</v>
      </c>
      <c r="LI326">
        <v>0</v>
      </c>
      <c r="LJ326">
        <v>0</v>
      </c>
      <c r="LK326">
        <v>0</v>
      </c>
      <c r="LL326">
        <v>0</v>
      </c>
      <c r="LM326">
        <v>0</v>
      </c>
      <c r="LN326">
        <v>1</v>
      </c>
      <c r="LO326">
        <v>0</v>
      </c>
      <c r="LP326">
        <v>0</v>
      </c>
      <c r="LQ326">
        <v>0</v>
      </c>
      <c r="LR326">
        <v>0</v>
      </c>
      <c r="LS326">
        <v>0</v>
      </c>
      <c r="LT326">
        <v>0</v>
      </c>
      <c r="LU326">
        <v>0</v>
      </c>
      <c r="LV326">
        <v>0</v>
      </c>
      <c r="LW326">
        <v>0</v>
      </c>
      <c r="LX326">
        <v>0</v>
      </c>
      <c r="LY326">
        <v>0</v>
      </c>
      <c r="LZ326">
        <v>0</v>
      </c>
      <c r="MA326">
        <v>1</v>
      </c>
      <c r="MB326">
        <v>0</v>
      </c>
      <c r="MC326">
        <v>0</v>
      </c>
      <c r="MD326">
        <v>0</v>
      </c>
      <c r="ME326">
        <v>0</v>
      </c>
      <c r="MF326">
        <v>0</v>
      </c>
      <c r="MG326">
        <v>0</v>
      </c>
      <c r="MH326">
        <v>0</v>
      </c>
      <c r="MI326">
        <v>0</v>
      </c>
      <c r="MJ326">
        <v>0</v>
      </c>
      <c r="MK326">
        <v>1</v>
      </c>
      <c r="ML326">
        <v>0</v>
      </c>
      <c r="MM326">
        <v>0</v>
      </c>
      <c r="MN326">
        <v>0</v>
      </c>
      <c r="MO326">
        <v>0</v>
      </c>
      <c r="MP326">
        <v>0</v>
      </c>
      <c r="MQ326">
        <v>0</v>
      </c>
      <c r="MR326">
        <v>0</v>
      </c>
      <c r="MS326">
        <v>0</v>
      </c>
      <c r="MT326">
        <v>0</v>
      </c>
      <c r="MU326">
        <v>0</v>
      </c>
      <c r="MV326">
        <v>1</v>
      </c>
      <c r="MW326">
        <v>0</v>
      </c>
      <c r="MX326">
        <v>1</v>
      </c>
      <c r="MY326">
        <v>0</v>
      </c>
      <c r="MZ326">
        <v>0</v>
      </c>
      <c r="NA326">
        <v>0</v>
      </c>
      <c r="NB326">
        <v>0</v>
      </c>
      <c r="NC326">
        <v>0</v>
      </c>
      <c r="ND326">
        <v>0</v>
      </c>
      <c r="NE326">
        <v>0</v>
      </c>
      <c r="NF326">
        <v>0</v>
      </c>
      <c r="NG326">
        <v>0</v>
      </c>
      <c r="NH326">
        <v>0</v>
      </c>
      <c r="NI326">
        <v>0</v>
      </c>
      <c r="NJ326">
        <v>0</v>
      </c>
      <c r="NK326">
        <v>0</v>
      </c>
      <c r="NL326">
        <v>0</v>
      </c>
      <c r="NM326">
        <v>0</v>
      </c>
      <c r="NN326">
        <v>1</v>
      </c>
      <c r="NO326">
        <v>0</v>
      </c>
      <c r="NP326">
        <v>0</v>
      </c>
      <c r="NQ326">
        <v>0</v>
      </c>
      <c r="NR326">
        <v>1</v>
      </c>
      <c r="NS326">
        <v>0</v>
      </c>
      <c r="NT326">
        <v>0</v>
      </c>
      <c r="NU326">
        <v>0</v>
      </c>
      <c r="NV326">
        <v>0</v>
      </c>
      <c r="NW326">
        <v>0</v>
      </c>
      <c r="NX326">
        <v>0</v>
      </c>
      <c r="NY326">
        <v>0</v>
      </c>
      <c r="NZ326">
        <v>0</v>
      </c>
      <c r="OA326">
        <v>0</v>
      </c>
      <c r="OB326">
        <v>0</v>
      </c>
      <c r="OC326">
        <v>0</v>
      </c>
      <c r="OD326">
        <v>0</v>
      </c>
      <c r="OE326">
        <v>0</v>
      </c>
      <c r="OF326">
        <v>0</v>
      </c>
      <c r="OG326">
        <v>1</v>
      </c>
      <c r="OH326">
        <v>0</v>
      </c>
      <c r="OI326">
        <v>0</v>
      </c>
      <c r="OJ326">
        <v>0</v>
      </c>
      <c r="OK326">
        <v>0</v>
      </c>
      <c r="OL326">
        <v>0</v>
      </c>
      <c r="OM326">
        <v>0</v>
      </c>
      <c r="ON326">
        <v>0</v>
      </c>
      <c r="OO326">
        <v>0</v>
      </c>
      <c r="OP326">
        <v>0</v>
      </c>
      <c r="OQ326">
        <v>0</v>
      </c>
      <c r="OR326">
        <v>0</v>
      </c>
      <c r="OS326">
        <v>0</v>
      </c>
      <c r="OT326">
        <v>0</v>
      </c>
      <c r="OU326">
        <v>0</v>
      </c>
      <c r="OV326">
        <v>0</v>
      </c>
      <c r="OW326">
        <v>0</v>
      </c>
      <c r="OX326">
        <v>0</v>
      </c>
      <c r="OY326">
        <v>0</v>
      </c>
      <c r="OZ326">
        <v>0</v>
      </c>
      <c r="PA326">
        <v>0</v>
      </c>
      <c r="PB326">
        <v>0</v>
      </c>
      <c r="PC326">
        <v>0</v>
      </c>
      <c r="PD326">
        <v>0</v>
      </c>
      <c r="PE326">
        <v>0</v>
      </c>
      <c r="PF326">
        <v>0</v>
      </c>
      <c r="PG326">
        <v>0</v>
      </c>
      <c r="PH326">
        <v>0</v>
      </c>
      <c r="PI326">
        <v>0</v>
      </c>
      <c r="PJ326">
        <v>0</v>
      </c>
      <c r="PK326">
        <v>1</v>
      </c>
      <c r="PL326">
        <v>0</v>
      </c>
      <c r="PM326">
        <v>0</v>
      </c>
      <c r="PN326">
        <v>0</v>
      </c>
      <c r="PO326">
        <v>0</v>
      </c>
      <c r="PP326">
        <v>0</v>
      </c>
      <c r="PQ326">
        <v>0</v>
      </c>
      <c r="PR326">
        <v>0</v>
      </c>
      <c r="PS326">
        <v>0</v>
      </c>
      <c r="PT326">
        <v>0</v>
      </c>
      <c r="PU326">
        <v>0</v>
      </c>
      <c r="PV326">
        <v>0</v>
      </c>
      <c r="PW326">
        <v>0</v>
      </c>
      <c r="PX326">
        <v>0</v>
      </c>
      <c r="PY326">
        <v>0</v>
      </c>
      <c r="PZ326">
        <v>0</v>
      </c>
      <c r="QA326">
        <v>0</v>
      </c>
      <c r="QB326">
        <v>0</v>
      </c>
      <c r="QC326">
        <v>0</v>
      </c>
      <c r="QD326">
        <v>0</v>
      </c>
      <c r="QE326">
        <v>0</v>
      </c>
      <c r="QF326">
        <v>0</v>
      </c>
      <c r="QG326">
        <v>0</v>
      </c>
      <c r="QH326">
        <v>0</v>
      </c>
      <c r="QI326">
        <v>0</v>
      </c>
      <c r="QJ326">
        <v>0</v>
      </c>
      <c r="QK326">
        <v>0</v>
      </c>
      <c r="QL326">
        <v>0</v>
      </c>
      <c r="QM326">
        <v>0</v>
      </c>
      <c r="QN326">
        <v>0</v>
      </c>
      <c r="QO326">
        <v>0</v>
      </c>
      <c r="QP326">
        <v>0</v>
      </c>
      <c r="QQ326">
        <v>0</v>
      </c>
      <c r="QR326">
        <v>0</v>
      </c>
      <c r="QS326">
        <v>0</v>
      </c>
      <c r="QT326">
        <v>0</v>
      </c>
      <c r="QU326">
        <v>0</v>
      </c>
      <c r="QV326">
        <v>0</v>
      </c>
      <c r="QW326">
        <v>0</v>
      </c>
      <c r="QX326">
        <v>0</v>
      </c>
      <c r="QY326">
        <v>1</v>
      </c>
      <c r="QZ326">
        <v>0</v>
      </c>
      <c r="RA326">
        <v>0</v>
      </c>
      <c r="RB326">
        <v>0</v>
      </c>
      <c r="RC326">
        <v>0</v>
      </c>
      <c r="RD326">
        <v>0</v>
      </c>
      <c r="RE326">
        <v>0</v>
      </c>
      <c r="RF326">
        <v>0</v>
      </c>
      <c r="RG326">
        <v>0</v>
      </c>
      <c r="RH326">
        <v>0</v>
      </c>
      <c r="RI326">
        <v>0</v>
      </c>
      <c r="RJ326">
        <v>0</v>
      </c>
      <c r="RK326">
        <v>0</v>
      </c>
      <c r="RL326">
        <v>0</v>
      </c>
      <c r="RM326">
        <v>0</v>
      </c>
      <c r="RN326">
        <v>0</v>
      </c>
      <c r="RO326">
        <v>0</v>
      </c>
      <c r="RP326">
        <v>0</v>
      </c>
      <c r="RQ326">
        <v>0</v>
      </c>
      <c r="RR326">
        <v>0</v>
      </c>
      <c r="RS326">
        <v>0</v>
      </c>
      <c r="RT326">
        <v>0</v>
      </c>
      <c r="RU326">
        <v>0</v>
      </c>
      <c r="RV326">
        <v>0</v>
      </c>
      <c r="RW326">
        <v>0</v>
      </c>
      <c r="RX326">
        <v>0</v>
      </c>
      <c r="RY326">
        <v>0</v>
      </c>
      <c r="RZ326">
        <v>0</v>
      </c>
      <c r="SA326">
        <v>0</v>
      </c>
      <c r="SB326">
        <v>0</v>
      </c>
      <c r="SC326">
        <v>0</v>
      </c>
      <c r="SD326">
        <v>0</v>
      </c>
      <c r="SE326">
        <v>0</v>
      </c>
      <c r="SF326">
        <v>0</v>
      </c>
      <c r="SG326">
        <v>0</v>
      </c>
      <c r="SH326">
        <v>1</v>
      </c>
      <c r="SI326">
        <v>0</v>
      </c>
      <c r="SJ326">
        <v>0</v>
      </c>
      <c r="SK326">
        <v>0</v>
      </c>
      <c r="SL326">
        <v>0</v>
      </c>
      <c r="SM326">
        <v>0</v>
      </c>
      <c r="SN326">
        <v>0</v>
      </c>
      <c r="SO326">
        <v>0</v>
      </c>
      <c r="SP326">
        <v>0</v>
      </c>
      <c r="SQ326">
        <v>0</v>
      </c>
      <c r="SR326">
        <v>0</v>
      </c>
      <c r="SS326">
        <v>0</v>
      </c>
      <c r="ST326">
        <v>0</v>
      </c>
      <c r="SU326">
        <v>0</v>
      </c>
      <c r="SV326">
        <v>0</v>
      </c>
      <c r="SW326">
        <v>0</v>
      </c>
      <c r="SX326">
        <v>0</v>
      </c>
      <c r="SY326">
        <v>1</v>
      </c>
      <c r="SZ326">
        <v>0</v>
      </c>
      <c r="TA326">
        <v>0</v>
      </c>
      <c r="TB326">
        <v>0</v>
      </c>
      <c r="TC326">
        <v>0</v>
      </c>
      <c r="TD326">
        <v>0</v>
      </c>
      <c r="TE326">
        <v>0</v>
      </c>
      <c r="TF326">
        <v>0</v>
      </c>
      <c r="TG326">
        <v>0</v>
      </c>
      <c r="TH326">
        <v>0</v>
      </c>
      <c r="TI326">
        <v>0</v>
      </c>
      <c r="TJ326">
        <v>0</v>
      </c>
      <c r="TK326">
        <v>0</v>
      </c>
      <c r="TL326">
        <v>0</v>
      </c>
      <c r="TM326">
        <v>0</v>
      </c>
      <c r="TN326">
        <v>0</v>
      </c>
      <c r="TO326">
        <v>0</v>
      </c>
      <c r="TP326">
        <v>0</v>
      </c>
      <c r="TQ326">
        <v>0</v>
      </c>
      <c r="TR326">
        <v>0</v>
      </c>
      <c r="TS326">
        <v>0</v>
      </c>
      <c r="TT326">
        <v>0</v>
      </c>
      <c r="TU326">
        <v>0</v>
      </c>
      <c r="TV326">
        <v>0</v>
      </c>
      <c r="TW326">
        <v>0</v>
      </c>
      <c r="TX326">
        <v>0</v>
      </c>
      <c r="TY326">
        <v>0</v>
      </c>
      <c r="TZ326">
        <v>0</v>
      </c>
      <c r="UA326">
        <v>0</v>
      </c>
      <c r="UB326">
        <v>0</v>
      </c>
      <c r="UC326">
        <v>0</v>
      </c>
      <c r="UD326">
        <v>0</v>
      </c>
      <c r="UE326">
        <v>0</v>
      </c>
      <c r="UF326">
        <v>0</v>
      </c>
      <c r="UG326">
        <v>0</v>
      </c>
      <c r="UH326">
        <v>0</v>
      </c>
      <c r="UI326">
        <v>0</v>
      </c>
      <c r="UJ326">
        <v>0</v>
      </c>
      <c r="UK326">
        <v>0</v>
      </c>
      <c r="UL326">
        <v>1</v>
      </c>
      <c r="UM326">
        <v>0</v>
      </c>
      <c r="UN326">
        <v>0</v>
      </c>
      <c r="UO326">
        <v>0</v>
      </c>
      <c r="UP326">
        <v>0</v>
      </c>
      <c r="UQ326">
        <v>0</v>
      </c>
      <c r="UR326">
        <v>0</v>
      </c>
      <c r="US326">
        <v>0</v>
      </c>
      <c r="UT326">
        <v>0</v>
      </c>
      <c r="UU326">
        <v>0</v>
      </c>
      <c r="UV326">
        <v>0</v>
      </c>
      <c r="UW326">
        <v>0</v>
      </c>
      <c r="UX326">
        <v>0</v>
      </c>
      <c r="UY326">
        <v>0</v>
      </c>
      <c r="UZ326">
        <v>0</v>
      </c>
      <c r="VA326">
        <v>0</v>
      </c>
      <c r="VB326">
        <v>0</v>
      </c>
      <c r="VC326">
        <v>0</v>
      </c>
      <c r="VD326">
        <v>0</v>
      </c>
      <c r="VE326">
        <v>0</v>
      </c>
      <c r="VF326">
        <v>0</v>
      </c>
      <c r="VG326">
        <v>0</v>
      </c>
      <c r="VH326">
        <v>0</v>
      </c>
      <c r="VI326">
        <v>0</v>
      </c>
      <c r="VJ326">
        <v>0</v>
      </c>
      <c r="VK326">
        <v>0</v>
      </c>
      <c r="VL326">
        <v>0</v>
      </c>
      <c r="VM326">
        <v>0</v>
      </c>
      <c r="VN326">
        <v>0</v>
      </c>
      <c r="VO326">
        <v>0</v>
      </c>
      <c r="VP326">
        <v>0</v>
      </c>
      <c r="VQ326">
        <v>0</v>
      </c>
      <c r="VR326">
        <v>0</v>
      </c>
      <c r="VS326">
        <v>0</v>
      </c>
      <c r="VT326">
        <v>0</v>
      </c>
      <c r="VU326">
        <v>0</v>
      </c>
      <c r="VV326">
        <v>0</v>
      </c>
      <c r="VW326">
        <v>0</v>
      </c>
      <c r="VX326">
        <v>0</v>
      </c>
      <c r="VY326">
        <v>0</v>
      </c>
      <c r="VZ326">
        <v>0</v>
      </c>
      <c r="WA326">
        <v>0</v>
      </c>
      <c r="WB326">
        <v>0</v>
      </c>
      <c r="WC326">
        <v>0</v>
      </c>
      <c r="WD326">
        <v>0</v>
      </c>
      <c r="WE326">
        <v>0</v>
      </c>
      <c r="WF326">
        <v>0</v>
      </c>
      <c r="WG326">
        <v>0</v>
      </c>
      <c r="WH326">
        <v>0</v>
      </c>
      <c r="WI326">
        <v>0</v>
      </c>
      <c r="WJ326">
        <v>0</v>
      </c>
      <c r="WK326">
        <v>0</v>
      </c>
      <c r="WL326">
        <v>0</v>
      </c>
      <c r="WM326">
        <v>0</v>
      </c>
      <c r="WN326">
        <v>0</v>
      </c>
      <c r="WO326">
        <v>0</v>
      </c>
      <c r="WP326">
        <v>0</v>
      </c>
      <c r="WQ326">
        <v>0</v>
      </c>
      <c r="WR326">
        <v>0</v>
      </c>
      <c r="WS326">
        <v>0</v>
      </c>
      <c r="WT326">
        <v>0</v>
      </c>
      <c r="WU326">
        <v>0</v>
      </c>
      <c r="WV326">
        <v>0</v>
      </c>
      <c r="WW326">
        <v>0</v>
      </c>
      <c r="WX326">
        <v>0</v>
      </c>
      <c r="WY326">
        <v>0</v>
      </c>
      <c r="WZ326">
        <v>0</v>
      </c>
      <c r="XA326">
        <v>0</v>
      </c>
      <c r="XB326">
        <v>0</v>
      </c>
      <c r="XC326">
        <v>0</v>
      </c>
      <c r="XD326">
        <v>0</v>
      </c>
      <c r="XE326">
        <v>0</v>
      </c>
      <c r="XF326">
        <v>0</v>
      </c>
      <c r="XG326">
        <v>0</v>
      </c>
      <c r="XH326">
        <v>0</v>
      </c>
      <c r="XI326">
        <v>0</v>
      </c>
      <c r="XJ326">
        <v>0</v>
      </c>
      <c r="XK326">
        <v>0</v>
      </c>
      <c r="XL326">
        <v>0</v>
      </c>
      <c r="XM326">
        <v>0</v>
      </c>
      <c r="XN326">
        <v>0</v>
      </c>
      <c r="XO326">
        <v>0</v>
      </c>
      <c r="XP326">
        <v>0</v>
      </c>
      <c r="XQ326">
        <v>0</v>
      </c>
      <c r="XR326">
        <v>0</v>
      </c>
      <c r="XS326">
        <v>0</v>
      </c>
      <c r="XT326">
        <v>0</v>
      </c>
      <c r="XU326">
        <v>0</v>
      </c>
      <c r="XV326">
        <v>0</v>
      </c>
      <c r="XW326">
        <v>0</v>
      </c>
      <c r="XX326">
        <v>0</v>
      </c>
      <c r="XY326">
        <v>0</v>
      </c>
      <c r="XZ326">
        <v>0</v>
      </c>
      <c r="YA326">
        <v>0</v>
      </c>
      <c r="YB326">
        <v>0</v>
      </c>
      <c r="YC326">
        <v>0</v>
      </c>
      <c r="YD326">
        <v>0</v>
      </c>
      <c r="YE326">
        <v>0</v>
      </c>
      <c r="YF326">
        <v>0</v>
      </c>
      <c r="YG326">
        <v>0</v>
      </c>
      <c r="YH326">
        <v>0</v>
      </c>
      <c r="YI326">
        <v>0</v>
      </c>
      <c r="YJ326">
        <v>0</v>
      </c>
      <c r="YK326">
        <v>0</v>
      </c>
      <c r="YL326">
        <v>0</v>
      </c>
      <c r="YM326">
        <v>0</v>
      </c>
      <c r="YN326">
        <v>0</v>
      </c>
      <c r="YO326">
        <v>0</v>
      </c>
      <c r="YP326">
        <v>0</v>
      </c>
      <c r="YQ326">
        <v>0</v>
      </c>
      <c r="YR326">
        <v>0</v>
      </c>
      <c r="YS326">
        <v>0</v>
      </c>
      <c r="YT326">
        <v>0</v>
      </c>
      <c r="YU326">
        <v>0</v>
      </c>
      <c r="YV326">
        <v>0</v>
      </c>
      <c r="YW326">
        <v>0</v>
      </c>
      <c r="YX326">
        <v>0</v>
      </c>
      <c r="YY326">
        <v>0</v>
      </c>
      <c r="YZ326">
        <v>0</v>
      </c>
      <c r="ZA326">
        <v>0</v>
      </c>
      <c r="ZB326">
        <v>0</v>
      </c>
      <c r="ZC326">
        <v>0</v>
      </c>
      <c r="ZD326">
        <v>0</v>
      </c>
      <c r="ZE326">
        <v>0</v>
      </c>
      <c r="ZF326">
        <v>0</v>
      </c>
      <c r="ZG326">
        <v>0</v>
      </c>
      <c r="ZH326">
        <v>0</v>
      </c>
      <c r="ZI326">
        <v>0</v>
      </c>
      <c r="ZJ326">
        <v>0</v>
      </c>
      <c r="ZK326">
        <v>0</v>
      </c>
      <c r="ZL326">
        <v>1</v>
      </c>
      <c r="ZM326">
        <v>0</v>
      </c>
      <c r="ZN326">
        <v>0</v>
      </c>
      <c r="ZO326">
        <v>0</v>
      </c>
      <c r="ZP326">
        <v>0</v>
      </c>
      <c r="ZQ326">
        <v>0</v>
      </c>
      <c r="ZR326">
        <v>0</v>
      </c>
      <c r="ZS326">
        <v>0</v>
      </c>
      <c r="ZT326">
        <v>0</v>
      </c>
      <c r="ZU326">
        <v>0</v>
      </c>
      <c r="ZV326">
        <v>0</v>
      </c>
      <c r="ZW326">
        <v>0</v>
      </c>
      <c r="ZX326">
        <v>0</v>
      </c>
      <c r="ZY326">
        <v>0</v>
      </c>
      <c r="ZZ326">
        <v>0</v>
      </c>
      <c r="AAA326">
        <v>0</v>
      </c>
      <c r="AAB326">
        <v>0</v>
      </c>
      <c r="AAC326">
        <v>0</v>
      </c>
      <c r="AAD326">
        <v>0</v>
      </c>
      <c r="AAE326">
        <v>0</v>
      </c>
      <c r="AAF326">
        <v>0</v>
      </c>
      <c r="AAG326">
        <v>0</v>
      </c>
      <c r="AAH326">
        <v>0</v>
      </c>
      <c r="AAI326">
        <v>0</v>
      </c>
      <c r="AAJ326">
        <v>0</v>
      </c>
      <c r="AAK326">
        <v>0</v>
      </c>
      <c r="AAL326">
        <v>0</v>
      </c>
      <c r="AAM326">
        <v>0</v>
      </c>
      <c r="AAN326">
        <v>0</v>
      </c>
      <c r="AAO326">
        <v>0</v>
      </c>
      <c r="AAP326">
        <v>0</v>
      </c>
      <c r="AAQ326">
        <v>0</v>
      </c>
      <c r="AAR326">
        <v>0</v>
      </c>
      <c r="AAS326">
        <v>0</v>
      </c>
      <c r="AAT326">
        <v>0</v>
      </c>
      <c r="AAU326">
        <v>0</v>
      </c>
      <c r="AAV326">
        <v>0</v>
      </c>
      <c r="AAW326">
        <v>0</v>
      </c>
      <c r="AAX326">
        <v>0</v>
      </c>
      <c r="AAY326">
        <v>0</v>
      </c>
      <c r="AAZ326">
        <v>0</v>
      </c>
      <c r="ABA326">
        <v>0</v>
      </c>
      <c r="ABB326">
        <v>0</v>
      </c>
      <c r="ABC326">
        <v>0</v>
      </c>
      <c r="ABD326">
        <v>0</v>
      </c>
      <c r="ABE326">
        <v>0</v>
      </c>
      <c r="ABF326">
        <v>0</v>
      </c>
      <c r="ABG326">
        <v>0</v>
      </c>
      <c r="ABH326">
        <v>0</v>
      </c>
      <c r="ABI326">
        <v>0</v>
      </c>
      <c r="ABJ326">
        <v>0</v>
      </c>
      <c r="ABK326">
        <v>0</v>
      </c>
      <c r="ABL326">
        <v>0</v>
      </c>
      <c r="ABM326">
        <v>0</v>
      </c>
      <c r="ABN326">
        <v>0</v>
      </c>
      <c r="ABO326">
        <v>0</v>
      </c>
      <c r="ABP326">
        <v>0</v>
      </c>
      <c r="ABQ326">
        <v>0</v>
      </c>
      <c r="ABR326">
        <v>0</v>
      </c>
      <c r="ABS326">
        <v>0</v>
      </c>
      <c r="ABT326">
        <v>0</v>
      </c>
      <c r="ABU326">
        <v>0</v>
      </c>
      <c r="ABV326">
        <v>0</v>
      </c>
      <c r="ABW326">
        <v>1</v>
      </c>
      <c r="ABX326">
        <v>0</v>
      </c>
      <c r="ABY326">
        <v>0</v>
      </c>
      <c r="ABZ326">
        <v>0</v>
      </c>
      <c r="ACA326">
        <v>0</v>
      </c>
      <c r="ACB326">
        <v>0</v>
      </c>
      <c r="ACC326">
        <v>0</v>
      </c>
      <c r="ACD326">
        <v>0</v>
      </c>
      <c r="ACE326">
        <v>0</v>
      </c>
      <c r="ACF326">
        <v>0</v>
      </c>
      <c r="ACG326">
        <v>0</v>
      </c>
      <c r="ACH326">
        <v>0</v>
      </c>
      <c r="ACI326">
        <v>0</v>
      </c>
      <c r="ACJ326">
        <v>0</v>
      </c>
      <c r="ACK326">
        <v>0</v>
      </c>
      <c r="ACL326">
        <v>0</v>
      </c>
      <c r="ACM326">
        <v>0</v>
      </c>
      <c r="ACN326">
        <v>0</v>
      </c>
      <c r="ACO326">
        <v>0</v>
      </c>
      <c r="ACP326">
        <v>0</v>
      </c>
      <c r="ACQ326">
        <v>0</v>
      </c>
      <c r="ACR326">
        <v>0</v>
      </c>
      <c r="ACS326">
        <v>0</v>
      </c>
      <c r="ACT326">
        <v>0</v>
      </c>
      <c r="ACU326">
        <v>0</v>
      </c>
      <c r="ACV326">
        <v>0</v>
      </c>
      <c r="ACW326">
        <v>0</v>
      </c>
      <c r="ACX326">
        <v>0</v>
      </c>
      <c r="ACY326">
        <v>0</v>
      </c>
      <c r="ACZ326">
        <v>0</v>
      </c>
      <c r="ADA326">
        <v>0</v>
      </c>
      <c r="ADB326">
        <v>0</v>
      </c>
      <c r="ADC326">
        <v>0</v>
      </c>
      <c r="ADD326">
        <v>0</v>
      </c>
      <c r="ADE326">
        <v>0</v>
      </c>
      <c r="ADF326">
        <v>0</v>
      </c>
      <c r="ADG326">
        <v>0</v>
      </c>
      <c r="ADH326">
        <v>0</v>
      </c>
      <c r="ADI326">
        <v>0</v>
      </c>
      <c r="ADJ326">
        <v>0</v>
      </c>
      <c r="ADK326">
        <v>0</v>
      </c>
      <c r="ADL326">
        <v>1</v>
      </c>
      <c r="ADM326">
        <v>0</v>
      </c>
      <c r="ADN326">
        <v>0</v>
      </c>
      <c r="ADO326">
        <v>0</v>
      </c>
      <c r="ADP326">
        <v>0</v>
      </c>
      <c r="ADQ326">
        <v>0</v>
      </c>
      <c r="ADR326">
        <v>0</v>
      </c>
      <c r="ADS326">
        <v>0</v>
      </c>
      <c r="ADT326">
        <v>0</v>
      </c>
      <c r="ADU326">
        <v>0</v>
      </c>
      <c r="ADV326">
        <v>0</v>
      </c>
      <c r="ADW326">
        <v>0</v>
      </c>
      <c r="ADX326">
        <v>0</v>
      </c>
      <c r="ADY326">
        <v>0</v>
      </c>
      <c r="ADZ326">
        <v>0</v>
      </c>
      <c r="AEA326">
        <v>0</v>
      </c>
      <c r="AEB326">
        <v>0</v>
      </c>
      <c r="AEC326">
        <v>0</v>
      </c>
      <c r="AED326">
        <v>0</v>
      </c>
      <c r="AEE326">
        <v>0</v>
      </c>
      <c r="AEF326">
        <v>0</v>
      </c>
      <c r="AEG326">
        <v>0</v>
      </c>
      <c r="AEH326">
        <v>0</v>
      </c>
      <c r="AEI326">
        <v>0</v>
      </c>
      <c r="AEJ326">
        <v>0</v>
      </c>
      <c r="AEK326">
        <v>0</v>
      </c>
      <c r="AEL326">
        <v>1</v>
      </c>
      <c r="AEM326">
        <v>0</v>
      </c>
      <c r="AEN326">
        <v>0</v>
      </c>
      <c r="AEO326">
        <v>0</v>
      </c>
      <c r="AEP326">
        <v>0</v>
      </c>
      <c r="AEQ326">
        <v>0</v>
      </c>
      <c r="AER326">
        <v>0</v>
      </c>
      <c r="AES326">
        <v>0</v>
      </c>
      <c r="AET326">
        <v>0</v>
      </c>
      <c r="AEU326">
        <v>0</v>
      </c>
      <c r="AEV326">
        <v>0</v>
      </c>
      <c r="AEW326">
        <v>1</v>
      </c>
      <c r="AEX326">
        <v>0</v>
      </c>
      <c r="AEY326">
        <v>0</v>
      </c>
      <c r="AEZ326">
        <v>0</v>
      </c>
      <c r="AFA326">
        <v>0</v>
      </c>
      <c r="AFB326">
        <v>0</v>
      </c>
      <c r="AFC326">
        <v>0</v>
      </c>
      <c r="AFD326">
        <v>0</v>
      </c>
      <c r="AFE326">
        <v>0</v>
      </c>
      <c r="AFF326">
        <v>0</v>
      </c>
      <c r="AFG326">
        <v>0</v>
      </c>
      <c r="AFH326">
        <v>0</v>
      </c>
      <c r="AFI326">
        <v>0</v>
      </c>
      <c r="AFJ326">
        <v>1</v>
      </c>
      <c r="AFK326">
        <v>0</v>
      </c>
      <c r="AFL326">
        <v>0</v>
      </c>
      <c r="AFM326">
        <v>0</v>
      </c>
      <c r="AFN326">
        <v>0</v>
      </c>
      <c r="AFO326">
        <v>0</v>
      </c>
      <c r="AFP326">
        <v>1</v>
      </c>
      <c r="AFQ326">
        <v>1</v>
      </c>
      <c r="AFR326">
        <v>0</v>
      </c>
      <c r="AFS326">
        <v>0</v>
      </c>
      <c r="AFT326">
        <v>0</v>
      </c>
      <c r="AFU326">
        <v>0</v>
      </c>
      <c r="AFV326">
        <v>0</v>
      </c>
      <c r="AFW326">
        <v>0</v>
      </c>
      <c r="AFX326">
        <v>0</v>
      </c>
      <c r="AFY326">
        <v>0</v>
      </c>
      <c r="AFZ326">
        <v>0</v>
      </c>
      <c r="AGA326">
        <v>0</v>
      </c>
      <c r="AGB326">
        <v>0</v>
      </c>
      <c r="AGC326">
        <v>0</v>
      </c>
      <c r="AGD326">
        <v>0</v>
      </c>
      <c r="AGE326">
        <v>0</v>
      </c>
      <c r="AGF326">
        <v>0</v>
      </c>
      <c r="AGG326">
        <v>0</v>
      </c>
      <c r="AGH326">
        <v>0</v>
      </c>
      <c r="AGI326">
        <v>0</v>
      </c>
      <c r="AGJ326">
        <v>0</v>
      </c>
      <c r="AGK326">
        <v>0</v>
      </c>
      <c r="AGL326">
        <v>0</v>
      </c>
      <c r="AGM326">
        <v>0</v>
      </c>
      <c r="AGN326">
        <v>0</v>
      </c>
      <c r="AGO326">
        <v>0</v>
      </c>
      <c r="AGP326">
        <v>0</v>
      </c>
      <c r="AGQ326">
        <v>0</v>
      </c>
      <c r="AGR326">
        <v>0</v>
      </c>
      <c r="AGS326">
        <v>0</v>
      </c>
      <c r="AGT326">
        <v>0</v>
      </c>
      <c r="AGU326">
        <v>0</v>
      </c>
      <c r="AGV326">
        <v>0</v>
      </c>
      <c r="AGW326">
        <v>0</v>
      </c>
      <c r="AGX326">
        <v>0</v>
      </c>
      <c r="AGY326">
        <v>0</v>
      </c>
      <c r="AGZ326">
        <v>0</v>
      </c>
      <c r="AHA326">
        <v>0</v>
      </c>
      <c r="AHB326">
        <v>0</v>
      </c>
      <c r="AHC326">
        <v>0</v>
      </c>
      <c r="AHD326">
        <v>0</v>
      </c>
      <c r="AHE326">
        <v>0</v>
      </c>
      <c r="AHF326">
        <v>0</v>
      </c>
      <c r="AHG326">
        <v>0</v>
      </c>
      <c r="AHH326">
        <v>0</v>
      </c>
      <c r="AHI326">
        <v>0</v>
      </c>
      <c r="AHJ326">
        <v>0</v>
      </c>
      <c r="AHK326">
        <v>0</v>
      </c>
      <c r="AHL326">
        <v>0</v>
      </c>
      <c r="AHM326">
        <v>0</v>
      </c>
      <c r="AHN326">
        <v>0</v>
      </c>
      <c r="AHO326">
        <v>0</v>
      </c>
      <c r="AHP326">
        <v>0</v>
      </c>
      <c r="AHQ326">
        <v>0</v>
      </c>
      <c r="AHR326">
        <v>0</v>
      </c>
      <c r="AHS326">
        <v>0</v>
      </c>
      <c r="AHT326">
        <v>0</v>
      </c>
      <c r="AHU326">
        <v>0</v>
      </c>
      <c r="AHV326">
        <v>0</v>
      </c>
      <c r="AHW326">
        <v>0</v>
      </c>
      <c r="AHX326">
        <v>0</v>
      </c>
      <c r="AHY326">
        <v>0</v>
      </c>
      <c r="AHZ326">
        <v>0</v>
      </c>
      <c r="AIA326">
        <v>0</v>
      </c>
      <c r="AIB326">
        <v>0</v>
      </c>
      <c r="AIC326">
        <v>0</v>
      </c>
      <c r="AID326">
        <v>0</v>
      </c>
      <c r="AIE326">
        <v>0</v>
      </c>
      <c r="AIF326">
        <v>0</v>
      </c>
      <c r="AIG326">
        <v>0</v>
      </c>
      <c r="AIH326">
        <v>0</v>
      </c>
      <c r="AII326">
        <v>0</v>
      </c>
      <c r="AIJ326">
        <v>0</v>
      </c>
      <c r="AIK326">
        <v>0</v>
      </c>
      <c r="AIL326">
        <v>0</v>
      </c>
      <c r="AIM326">
        <v>0</v>
      </c>
      <c r="AIN326">
        <v>0</v>
      </c>
      <c r="AIO326">
        <v>0</v>
      </c>
      <c r="AIP326">
        <v>0</v>
      </c>
      <c r="AIQ326">
        <v>0</v>
      </c>
      <c r="AIR326">
        <v>0</v>
      </c>
      <c r="AIS326">
        <v>0</v>
      </c>
      <c r="AIT326">
        <v>0</v>
      </c>
      <c r="AIU326">
        <v>0</v>
      </c>
      <c r="AIV326">
        <v>0</v>
      </c>
      <c r="AIW326">
        <v>1</v>
      </c>
      <c r="AIX326">
        <v>1</v>
      </c>
      <c r="AIY326">
        <v>0</v>
      </c>
      <c r="AIZ326">
        <v>0</v>
      </c>
      <c r="AJA326">
        <v>0</v>
      </c>
      <c r="AJB326">
        <v>0</v>
      </c>
      <c r="AJC326">
        <v>0</v>
      </c>
      <c r="AJD326">
        <v>0</v>
      </c>
      <c r="AJE326">
        <v>0</v>
      </c>
      <c r="AJF326">
        <v>0</v>
      </c>
      <c r="AJG326">
        <v>0</v>
      </c>
      <c r="AJH326">
        <v>0</v>
      </c>
      <c r="AJI326">
        <v>0</v>
      </c>
      <c r="AJJ326">
        <v>0</v>
      </c>
      <c r="AJK326">
        <v>0</v>
      </c>
      <c r="AJL326">
        <v>0</v>
      </c>
      <c r="AJM326">
        <v>0</v>
      </c>
      <c r="AJN326">
        <v>0</v>
      </c>
      <c r="AJO326">
        <v>0</v>
      </c>
      <c r="AJP326">
        <v>0</v>
      </c>
      <c r="AJQ326">
        <v>0</v>
      </c>
      <c r="AJR326">
        <v>0</v>
      </c>
      <c r="AJS326">
        <v>0</v>
      </c>
      <c r="AJT326">
        <v>0</v>
      </c>
      <c r="AJU326">
        <v>0</v>
      </c>
      <c r="AJV326">
        <v>0</v>
      </c>
      <c r="AJW326">
        <v>0</v>
      </c>
      <c r="AJX326">
        <v>0</v>
      </c>
      <c r="AJY326">
        <v>0</v>
      </c>
      <c r="AJZ326">
        <v>0</v>
      </c>
      <c r="AKA326">
        <v>0</v>
      </c>
      <c r="AKB326">
        <v>0</v>
      </c>
      <c r="AKC326">
        <v>0</v>
      </c>
      <c r="AKD326">
        <v>0</v>
      </c>
      <c r="AKE326">
        <v>0</v>
      </c>
      <c r="AKF326">
        <v>0</v>
      </c>
      <c r="AKG326">
        <v>0</v>
      </c>
      <c r="AKH326">
        <v>0</v>
      </c>
      <c r="AKI326">
        <v>0</v>
      </c>
      <c r="AKJ326">
        <v>0</v>
      </c>
      <c r="AKK326">
        <v>1</v>
      </c>
      <c r="AKL326">
        <v>0</v>
      </c>
      <c r="AKM326">
        <v>0</v>
      </c>
      <c r="AKN326">
        <v>0</v>
      </c>
      <c r="AKO326">
        <v>0</v>
      </c>
      <c r="AKP326">
        <v>0</v>
      </c>
      <c r="AKQ326">
        <v>0</v>
      </c>
      <c r="AKR326">
        <v>0</v>
      </c>
      <c r="AKS326">
        <v>0</v>
      </c>
      <c r="AKT326">
        <v>0</v>
      </c>
      <c r="AKU326">
        <v>0</v>
      </c>
      <c r="AKV326">
        <v>0</v>
      </c>
      <c r="AKW326">
        <v>0</v>
      </c>
      <c r="AKX326">
        <v>0</v>
      </c>
      <c r="AKY326">
        <v>0</v>
      </c>
      <c r="AKZ326">
        <v>0</v>
      </c>
      <c r="ALA326">
        <v>0</v>
      </c>
      <c r="ALB326">
        <v>0</v>
      </c>
      <c r="ALC326">
        <v>0</v>
      </c>
      <c r="ALD326">
        <v>0</v>
      </c>
      <c r="ALE326">
        <v>0</v>
      </c>
      <c r="ALF326">
        <v>0</v>
      </c>
      <c r="ALG326">
        <v>0</v>
      </c>
      <c r="ALH326">
        <v>0</v>
      </c>
      <c r="ALI326">
        <v>0</v>
      </c>
      <c r="ALJ326">
        <v>0</v>
      </c>
      <c r="ALK326">
        <v>0</v>
      </c>
      <c r="ALL326">
        <v>0</v>
      </c>
      <c r="ALM326">
        <v>0</v>
      </c>
      <c r="ALN326">
        <v>0</v>
      </c>
      <c r="ALO326">
        <v>0</v>
      </c>
      <c r="ALP326">
        <v>0</v>
      </c>
      <c r="ALQ326">
        <v>1</v>
      </c>
      <c r="ALR326">
        <v>1</v>
      </c>
      <c r="ALS326">
        <v>0</v>
      </c>
      <c r="ALT326">
        <v>0</v>
      </c>
      <c r="ALU326">
        <v>0</v>
      </c>
      <c r="ALV326">
        <v>0</v>
      </c>
      <c r="ALW326">
        <v>0</v>
      </c>
      <c r="ALX326">
        <v>0</v>
      </c>
      <c r="ALY326">
        <v>0</v>
      </c>
      <c r="ALZ326">
        <v>0</v>
      </c>
      <c r="AMA326">
        <v>0</v>
      </c>
      <c r="AMB326">
        <v>0</v>
      </c>
      <c r="AMC326">
        <v>0</v>
      </c>
      <c r="AMD326">
        <v>1</v>
      </c>
      <c r="AME326">
        <v>1</v>
      </c>
      <c r="AMF326">
        <v>0</v>
      </c>
      <c r="AMG326">
        <v>0</v>
      </c>
      <c r="AMH326">
        <v>0</v>
      </c>
      <c r="AMI326">
        <v>0</v>
      </c>
      <c r="AMJ326">
        <v>0</v>
      </c>
      <c r="AMK326">
        <v>0</v>
      </c>
      <c r="AML326">
        <v>0</v>
      </c>
      <c r="AMM326">
        <v>0</v>
      </c>
      <c r="AMN326">
        <v>0</v>
      </c>
      <c r="AMO326">
        <v>0</v>
      </c>
      <c r="AMP326">
        <v>0</v>
      </c>
      <c r="AMQ326">
        <v>0</v>
      </c>
      <c r="AMR326">
        <v>0</v>
      </c>
      <c r="AMS326">
        <v>0</v>
      </c>
      <c r="AMT326">
        <v>1</v>
      </c>
      <c r="AMU326">
        <v>0</v>
      </c>
      <c r="AMV326">
        <v>0</v>
      </c>
      <c r="AMW326">
        <v>0</v>
      </c>
      <c r="AMX326">
        <v>0</v>
      </c>
      <c r="AMY326">
        <v>0</v>
      </c>
      <c r="AMZ326">
        <v>0</v>
      </c>
      <c r="ANA326">
        <v>0</v>
      </c>
      <c r="ANB326">
        <v>0</v>
      </c>
      <c r="ANC326">
        <v>1</v>
      </c>
      <c r="AND326">
        <v>0</v>
      </c>
      <c r="ANE326">
        <v>0</v>
      </c>
      <c r="ANF326">
        <v>0</v>
      </c>
      <c r="ANG326">
        <v>0</v>
      </c>
      <c r="ANH326">
        <v>0</v>
      </c>
      <c r="ANI326">
        <v>0</v>
      </c>
      <c r="ANJ326">
        <v>0</v>
      </c>
      <c r="ANK326">
        <v>0</v>
      </c>
      <c r="ANL326">
        <v>0</v>
      </c>
      <c r="ANM326">
        <v>0</v>
      </c>
      <c r="ANN326">
        <v>0</v>
      </c>
      <c r="ANO326">
        <v>0</v>
      </c>
      <c r="ANP326">
        <v>0</v>
      </c>
      <c r="ANQ326">
        <v>0</v>
      </c>
      <c r="ANR326">
        <v>0</v>
      </c>
      <c r="ANS326">
        <v>0</v>
      </c>
      <c r="ANT326">
        <v>0</v>
      </c>
      <c r="ANU326">
        <v>0</v>
      </c>
      <c r="ANV326">
        <v>0</v>
      </c>
      <c r="ANW326">
        <v>0</v>
      </c>
      <c r="ANX326">
        <v>0</v>
      </c>
      <c r="ANY326">
        <v>0</v>
      </c>
      <c r="ANZ326">
        <v>0</v>
      </c>
      <c r="AOA326">
        <v>0</v>
      </c>
      <c r="AOB326">
        <v>0</v>
      </c>
      <c r="AOC326">
        <v>0</v>
      </c>
      <c r="AOD326">
        <v>0</v>
      </c>
      <c r="AOE326">
        <v>0</v>
      </c>
      <c r="AOF326">
        <v>0</v>
      </c>
      <c r="AOG326">
        <v>0</v>
      </c>
      <c r="AOH326">
        <v>0</v>
      </c>
      <c r="AOI326">
        <v>0</v>
      </c>
      <c r="AOJ326">
        <v>0</v>
      </c>
      <c r="AOK326">
        <v>0</v>
      </c>
      <c r="AOL326">
        <v>0</v>
      </c>
      <c r="AOM326">
        <v>0</v>
      </c>
      <c r="AON326">
        <v>0</v>
      </c>
      <c r="AOO326">
        <v>0</v>
      </c>
      <c r="AOP326">
        <v>0</v>
      </c>
      <c r="AOQ326">
        <v>1</v>
      </c>
      <c r="AOR326">
        <v>1</v>
      </c>
      <c r="AOS326">
        <v>0</v>
      </c>
      <c r="AOT326">
        <v>0</v>
      </c>
      <c r="AOU326">
        <v>0</v>
      </c>
      <c r="AOV326">
        <v>0</v>
      </c>
      <c r="AOW326">
        <v>0</v>
      </c>
      <c r="AOX326">
        <v>0</v>
      </c>
      <c r="AOY326">
        <v>0</v>
      </c>
      <c r="AOZ326">
        <v>0</v>
      </c>
      <c r="APA326">
        <v>0</v>
      </c>
      <c r="APB326">
        <v>0</v>
      </c>
      <c r="APC326">
        <v>0</v>
      </c>
      <c r="APD326">
        <v>0</v>
      </c>
      <c r="APE326">
        <v>0</v>
      </c>
      <c r="APF326">
        <v>0</v>
      </c>
      <c r="APG326">
        <v>0</v>
      </c>
      <c r="APH326">
        <v>0</v>
      </c>
      <c r="API326">
        <v>0</v>
      </c>
      <c r="APJ326">
        <v>0</v>
      </c>
      <c r="APK326">
        <v>0</v>
      </c>
      <c r="APL326">
        <v>0</v>
      </c>
      <c r="APM326">
        <v>0</v>
      </c>
      <c r="APN326">
        <v>0</v>
      </c>
      <c r="APO326">
        <v>0</v>
      </c>
      <c r="APP326">
        <v>0</v>
      </c>
      <c r="APQ326">
        <v>0</v>
      </c>
      <c r="APR326">
        <v>0</v>
      </c>
      <c r="APS326">
        <v>0</v>
      </c>
      <c r="APT326">
        <v>0</v>
      </c>
      <c r="APU326">
        <v>0</v>
      </c>
      <c r="APV326">
        <v>0</v>
      </c>
      <c r="APW326">
        <v>0</v>
      </c>
      <c r="APX326">
        <v>0</v>
      </c>
      <c r="APY326">
        <v>0</v>
      </c>
      <c r="APZ326">
        <v>1</v>
      </c>
      <c r="AQA326">
        <v>0</v>
      </c>
      <c r="AQB326">
        <v>0</v>
      </c>
      <c r="AQC326">
        <v>0</v>
      </c>
      <c r="AQD326">
        <v>0</v>
      </c>
      <c r="AQE326">
        <v>0</v>
      </c>
      <c r="AQF326">
        <v>0</v>
      </c>
      <c r="AQG326">
        <v>0</v>
      </c>
      <c r="AQH326">
        <v>0</v>
      </c>
      <c r="AQI326">
        <v>0</v>
      </c>
      <c r="AQJ326">
        <v>0</v>
      </c>
      <c r="AQK326">
        <v>1</v>
      </c>
      <c r="AQL326">
        <v>0</v>
      </c>
      <c r="AQM326">
        <v>0</v>
      </c>
      <c r="AQN326">
        <v>0</v>
      </c>
      <c r="AQO326">
        <v>0</v>
      </c>
      <c r="AQP326">
        <v>0</v>
      </c>
      <c r="AQQ326">
        <v>0</v>
      </c>
      <c r="AQR326">
        <v>0</v>
      </c>
      <c r="AQS326">
        <v>0</v>
      </c>
      <c r="AQT326">
        <v>0</v>
      </c>
      <c r="AQU326">
        <v>0</v>
      </c>
      <c r="AQV326">
        <v>0</v>
      </c>
      <c r="AQW326">
        <v>0</v>
      </c>
      <c r="AQX326">
        <v>1</v>
      </c>
      <c r="AQY326">
        <v>0</v>
      </c>
      <c r="AQZ326">
        <v>0</v>
      </c>
      <c r="ARA326">
        <v>0</v>
      </c>
      <c r="ARB326">
        <v>0</v>
      </c>
      <c r="ARC326">
        <v>0</v>
      </c>
      <c r="ARD326">
        <v>0</v>
      </c>
      <c r="ARE326">
        <v>0</v>
      </c>
      <c r="ARF326">
        <v>0</v>
      </c>
      <c r="ARG326">
        <v>0</v>
      </c>
      <c r="ARH326">
        <v>0</v>
      </c>
      <c r="ARI326">
        <v>0</v>
      </c>
      <c r="ARJ326">
        <v>0</v>
      </c>
      <c r="ARK326">
        <v>0</v>
      </c>
      <c r="ARL326">
        <v>0</v>
      </c>
      <c r="ARM326">
        <v>0</v>
      </c>
      <c r="ARN326">
        <v>0</v>
      </c>
      <c r="ARO326">
        <v>0</v>
      </c>
      <c r="ARP326">
        <v>0</v>
      </c>
      <c r="ARQ326">
        <v>0</v>
      </c>
      <c r="ARR326">
        <v>0</v>
      </c>
      <c r="ARS326">
        <v>0</v>
      </c>
      <c r="ART326">
        <v>0</v>
      </c>
      <c r="ARU326">
        <v>0</v>
      </c>
      <c r="ARV326">
        <v>0</v>
      </c>
      <c r="ARW326">
        <v>0</v>
      </c>
      <c r="ARX326">
        <v>0</v>
      </c>
      <c r="ARY326">
        <v>0</v>
      </c>
      <c r="ARZ326">
        <v>0</v>
      </c>
      <c r="ASA326">
        <v>0</v>
      </c>
      <c r="ASB326">
        <v>0</v>
      </c>
      <c r="ASC326">
        <v>0</v>
      </c>
      <c r="ASD326">
        <v>0</v>
      </c>
      <c r="ASE326">
        <v>0</v>
      </c>
      <c r="ASF326">
        <v>0</v>
      </c>
      <c r="ASG326">
        <v>0</v>
      </c>
      <c r="ASH326">
        <v>0</v>
      </c>
      <c r="ASI326">
        <v>0</v>
      </c>
      <c r="ASJ326">
        <v>0</v>
      </c>
      <c r="ASK326">
        <v>0</v>
      </c>
      <c r="ASL326">
        <v>0</v>
      </c>
      <c r="ASM326">
        <v>0</v>
      </c>
      <c r="ASN326">
        <v>0</v>
      </c>
      <c r="ASO326">
        <v>0</v>
      </c>
      <c r="ASP326">
        <v>0</v>
      </c>
      <c r="ASQ326">
        <v>0</v>
      </c>
      <c r="ASR326">
        <v>0</v>
      </c>
      <c r="ASS326">
        <v>0</v>
      </c>
      <c r="AST326">
        <v>0</v>
      </c>
      <c r="ASU326">
        <v>0</v>
      </c>
      <c r="ASV326">
        <v>0</v>
      </c>
      <c r="ASW326">
        <v>0</v>
      </c>
      <c r="ASX326">
        <v>0</v>
      </c>
      <c r="ASY326">
        <v>0</v>
      </c>
      <c r="ASZ326">
        <v>0</v>
      </c>
      <c r="ATA326">
        <v>0</v>
      </c>
      <c r="ATB326">
        <v>0</v>
      </c>
      <c r="ATC326">
        <v>0</v>
      </c>
      <c r="ATD326">
        <v>0</v>
      </c>
      <c r="ATE326">
        <v>0</v>
      </c>
      <c r="ATF326">
        <v>0</v>
      </c>
      <c r="ATG326">
        <v>0</v>
      </c>
      <c r="ATH326">
        <v>0</v>
      </c>
      <c r="ATI326">
        <v>0</v>
      </c>
      <c r="ATJ326">
        <v>0</v>
      </c>
      <c r="ATK326">
        <v>0</v>
      </c>
      <c r="ATL326">
        <v>0</v>
      </c>
      <c r="ATM326">
        <v>0</v>
      </c>
      <c r="ATN326">
        <v>0</v>
      </c>
      <c r="ATO326">
        <v>0</v>
      </c>
      <c r="ATP326">
        <v>0</v>
      </c>
      <c r="ATQ326">
        <v>0</v>
      </c>
      <c r="ATR326">
        <v>0</v>
      </c>
      <c r="ATS326">
        <v>0</v>
      </c>
      <c r="ATT326">
        <v>0</v>
      </c>
      <c r="ATU326">
        <v>0</v>
      </c>
      <c r="ATV326">
        <v>0</v>
      </c>
      <c r="ATW326">
        <v>0</v>
      </c>
      <c r="ATX326">
        <v>0</v>
      </c>
      <c r="ATY326">
        <v>0</v>
      </c>
      <c r="ATZ326">
        <v>0</v>
      </c>
      <c r="AUA326">
        <v>0</v>
      </c>
      <c r="AUB326">
        <v>0</v>
      </c>
      <c r="AUC326">
        <v>0</v>
      </c>
      <c r="AUD326">
        <v>0</v>
      </c>
      <c r="AUE326">
        <v>0</v>
      </c>
      <c r="AUF326">
        <v>0</v>
      </c>
      <c r="AUG326">
        <v>0</v>
      </c>
      <c r="AUH326">
        <v>0</v>
      </c>
      <c r="AUI326">
        <v>0</v>
      </c>
      <c r="AUJ326">
        <v>0</v>
      </c>
      <c r="AUK326">
        <v>0</v>
      </c>
      <c r="AUL326">
        <v>0</v>
      </c>
      <c r="AUM326">
        <v>0</v>
      </c>
      <c r="AUN326">
        <v>0</v>
      </c>
      <c r="AUO326">
        <v>0</v>
      </c>
      <c r="AUP326">
        <v>0</v>
      </c>
      <c r="AUQ326">
        <v>0</v>
      </c>
      <c r="AUR326">
        <v>0</v>
      </c>
      <c r="AUS326">
        <v>0</v>
      </c>
      <c r="AUT326">
        <v>0</v>
      </c>
      <c r="AUU326">
        <v>0</v>
      </c>
      <c r="AUV326">
        <v>0</v>
      </c>
      <c r="AUW326">
        <v>1</v>
      </c>
      <c r="AUX326">
        <v>0</v>
      </c>
      <c r="AUY326">
        <v>0</v>
      </c>
      <c r="AUZ326">
        <v>0</v>
      </c>
      <c r="AVA326">
        <v>0</v>
      </c>
      <c r="AVB326">
        <v>0</v>
      </c>
      <c r="AVC326">
        <v>0</v>
      </c>
      <c r="AVD326">
        <v>0</v>
      </c>
      <c r="AVE326">
        <v>0</v>
      </c>
      <c r="AVF326">
        <v>0</v>
      </c>
      <c r="AVG326">
        <v>0</v>
      </c>
      <c r="AVH326">
        <v>0</v>
      </c>
      <c r="AVI326">
        <v>0</v>
      </c>
      <c r="AVJ326">
        <v>0</v>
      </c>
      <c r="AVK326">
        <v>0</v>
      </c>
      <c r="AVL326">
        <v>0</v>
      </c>
      <c r="AVM326">
        <v>0</v>
      </c>
      <c r="AVN326">
        <v>0</v>
      </c>
      <c r="AVO326">
        <v>0</v>
      </c>
      <c r="AVP326">
        <v>0</v>
      </c>
      <c r="AVQ326">
        <v>0</v>
      </c>
      <c r="AVR326">
        <v>0</v>
      </c>
      <c r="AVS326">
        <v>0</v>
      </c>
      <c r="AVT326">
        <v>0</v>
      </c>
      <c r="AVU326">
        <v>0</v>
      </c>
      <c r="AVV326">
        <v>0</v>
      </c>
      <c r="AVW326">
        <v>0</v>
      </c>
      <c r="AVX326">
        <v>0</v>
      </c>
      <c r="AVY326">
        <v>0</v>
      </c>
      <c r="AVZ326">
        <v>0</v>
      </c>
      <c r="AWA326">
        <v>0</v>
      </c>
      <c r="AWB326">
        <v>0</v>
      </c>
      <c r="AWC326">
        <v>0</v>
      </c>
      <c r="AWD326">
        <v>0</v>
      </c>
      <c r="AWE326">
        <v>0</v>
      </c>
      <c r="AWF326">
        <v>0</v>
      </c>
      <c r="AWG326">
        <v>0</v>
      </c>
      <c r="AWH326">
        <v>0</v>
      </c>
      <c r="AWI326">
        <v>0</v>
      </c>
      <c r="AWJ326">
        <v>0</v>
      </c>
      <c r="AWK326">
        <v>0</v>
      </c>
      <c r="AWL326">
        <v>1</v>
      </c>
      <c r="AWM326">
        <v>0</v>
      </c>
      <c r="AWN326">
        <v>0</v>
      </c>
      <c r="AWO326" s="16">
        <v>4</v>
      </c>
    </row>
    <row r="327" spans="1:1289" x14ac:dyDescent="0.25">
      <c r="A327">
        <v>2025</v>
      </c>
      <c r="B327">
        <v>1</v>
      </c>
      <c r="C327">
        <v>1</v>
      </c>
      <c r="D327">
        <v>1</v>
      </c>
      <c r="E327">
        <v>1</v>
      </c>
      <c r="F327">
        <v>1</v>
      </c>
      <c r="G327">
        <v>1</v>
      </c>
      <c r="H327">
        <v>1</v>
      </c>
      <c r="I327">
        <v>1</v>
      </c>
      <c r="J327">
        <v>1</v>
      </c>
      <c r="K327">
        <v>1</v>
      </c>
      <c r="L327">
        <v>0</v>
      </c>
      <c r="M327">
        <v>0</v>
      </c>
      <c r="N327">
        <v>1</v>
      </c>
      <c r="O327">
        <v>1</v>
      </c>
      <c r="P327">
        <v>1</v>
      </c>
      <c r="Q327">
        <v>1</v>
      </c>
      <c r="R327">
        <v>0</v>
      </c>
      <c r="S327">
        <v>1</v>
      </c>
      <c r="T327">
        <v>1</v>
      </c>
      <c r="U327">
        <v>1</v>
      </c>
      <c r="V327">
        <v>1</v>
      </c>
      <c r="W327">
        <v>1</v>
      </c>
      <c r="X327">
        <v>1</v>
      </c>
      <c r="Y327">
        <v>1</v>
      </c>
      <c r="Z327">
        <v>1</v>
      </c>
      <c r="AA327">
        <v>0</v>
      </c>
      <c r="AB327">
        <v>0</v>
      </c>
      <c r="AC327">
        <v>0</v>
      </c>
      <c r="AD327">
        <v>0</v>
      </c>
      <c r="AE327">
        <v>1</v>
      </c>
      <c r="AF327">
        <v>0</v>
      </c>
      <c r="AG327">
        <v>1</v>
      </c>
      <c r="AH327">
        <v>0</v>
      </c>
      <c r="AI327">
        <v>1</v>
      </c>
      <c r="AJ327">
        <v>1</v>
      </c>
      <c r="AK327">
        <v>1</v>
      </c>
      <c r="AL327">
        <v>1</v>
      </c>
      <c r="AM327">
        <v>0</v>
      </c>
      <c r="AN327">
        <v>1</v>
      </c>
      <c r="AO327">
        <v>0</v>
      </c>
      <c r="AP327">
        <v>1</v>
      </c>
      <c r="AQ327">
        <v>0</v>
      </c>
      <c r="AR327">
        <v>0</v>
      </c>
      <c r="AS327">
        <v>1</v>
      </c>
      <c r="AT327">
        <v>0</v>
      </c>
      <c r="AU327">
        <v>0</v>
      </c>
      <c r="AV327">
        <v>0</v>
      </c>
      <c r="AW327">
        <v>1</v>
      </c>
      <c r="AX327">
        <v>1</v>
      </c>
      <c r="AY327">
        <v>0</v>
      </c>
      <c r="AZ327">
        <v>1</v>
      </c>
      <c r="BA327">
        <v>1</v>
      </c>
      <c r="BB327">
        <v>0</v>
      </c>
      <c r="BC327">
        <v>1</v>
      </c>
      <c r="BD327">
        <v>1</v>
      </c>
      <c r="BE327">
        <v>1</v>
      </c>
      <c r="BF327">
        <v>0</v>
      </c>
      <c r="BG327">
        <v>0</v>
      </c>
      <c r="BH327">
        <v>0</v>
      </c>
      <c r="BI327">
        <v>1</v>
      </c>
      <c r="BJ327">
        <v>0</v>
      </c>
      <c r="BK327">
        <v>0</v>
      </c>
      <c r="BL327">
        <v>0</v>
      </c>
      <c r="BM327">
        <v>1</v>
      </c>
      <c r="BN327">
        <v>1</v>
      </c>
      <c r="BO327">
        <v>1</v>
      </c>
      <c r="BP327">
        <v>0</v>
      </c>
      <c r="BQ327">
        <v>1</v>
      </c>
      <c r="BR327">
        <v>0</v>
      </c>
      <c r="BS327">
        <v>0</v>
      </c>
      <c r="BT327">
        <v>0</v>
      </c>
      <c r="BU327">
        <v>0</v>
      </c>
      <c r="BV327">
        <v>1</v>
      </c>
      <c r="BW327">
        <v>0</v>
      </c>
      <c r="BX327">
        <v>0</v>
      </c>
      <c r="BY327">
        <v>0</v>
      </c>
      <c r="BZ327">
        <v>1</v>
      </c>
      <c r="CA327">
        <v>1</v>
      </c>
      <c r="CB327">
        <v>0</v>
      </c>
      <c r="CC327">
        <v>1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1</v>
      </c>
      <c r="CM327">
        <v>0</v>
      </c>
      <c r="CN327">
        <v>1</v>
      </c>
      <c r="CO327">
        <v>0</v>
      </c>
      <c r="CP327">
        <v>0</v>
      </c>
      <c r="CQ327">
        <v>1</v>
      </c>
      <c r="CR327">
        <v>0</v>
      </c>
      <c r="CS327">
        <v>1</v>
      </c>
      <c r="CT327">
        <v>0</v>
      </c>
      <c r="CU327">
        <v>0</v>
      </c>
      <c r="CV327">
        <v>0</v>
      </c>
      <c r="CW327">
        <v>0</v>
      </c>
      <c r="CX327">
        <v>1</v>
      </c>
      <c r="CY327">
        <v>0</v>
      </c>
      <c r="CZ327">
        <v>0</v>
      </c>
      <c r="DA327">
        <v>1</v>
      </c>
      <c r="DB327">
        <v>0</v>
      </c>
      <c r="DC327">
        <v>1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1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1</v>
      </c>
      <c r="DV327">
        <v>0</v>
      </c>
      <c r="DW327">
        <v>1</v>
      </c>
      <c r="DX327">
        <v>1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1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1</v>
      </c>
      <c r="EN327">
        <v>0</v>
      </c>
      <c r="EO327">
        <v>0</v>
      </c>
      <c r="EP327">
        <v>0</v>
      </c>
      <c r="EQ327">
        <v>0</v>
      </c>
      <c r="ER327">
        <v>1</v>
      </c>
      <c r="ES327">
        <v>0</v>
      </c>
      <c r="ET327">
        <v>0</v>
      </c>
      <c r="EU327">
        <v>0</v>
      </c>
      <c r="EV327">
        <v>0</v>
      </c>
      <c r="EW327">
        <v>0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1</v>
      </c>
      <c r="FD327">
        <v>0</v>
      </c>
      <c r="FE327">
        <v>0</v>
      </c>
      <c r="FF327">
        <v>0</v>
      </c>
      <c r="FG327">
        <v>0</v>
      </c>
      <c r="FH327">
        <v>0</v>
      </c>
      <c r="FI327">
        <v>0</v>
      </c>
      <c r="FJ327">
        <v>0</v>
      </c>
      <c r="FK327">
        <v>0</v>
      </c>
      <c r="FL327">
        <v>0</v>
      </c>
      <c r="FM327">
        <v>0</v>
      </c>
      <c r="FN327">
        <v>0</v>
      </c>
      <c r="FO327">
        <v>0</v>
      </c>
      <c r="FP327">
        <v>0</v>
      </c>
      <c r="FQ327">
        <v>0</v>
      </c>
      <c r="FR327">
        <v>0</v>
      </c>
      <c r="FS327">
        <v>0</v>
      </c>
      <c r="FT327">
        <v>0</v>
      </c>
      <c r="FU327">
        <v>0</v>
      </c>
      <c r="FV327">
        <v>0</v>
      </c>
      <c r="FW327">
        <v>0</v>
      </c>
      <c r="FX327">
        <v>0</v>
      </c>
      <c r="FY327">
        <v>0</v>
      </c>
      <c r="FZ327">
        <v>0</v>
      </c>
      <c r="GA327">
        <v>0</v>
      </c>
      <c r="GB327">
        <v>0</v>
      </c>
      <c r="GC327">
        <v>0</v>
      </c>
      <c r="GD327">
        <v>0</v>
      </c>
      <c r="GE327">
        <v>0</v>
      </c>
      <c r="GF327">
        <v>0</v>
      </c>
      <c r="GG327">
        <v>0</v>
      </c>
      <c r="GH327">
        <v>0</v>
      </c>
      <c r="GI327">
        <v>1</v>
      </c>
      <c r="GJ327">
        <v>0</v>
      </c>
      <c r="GK327">
        <v>0</v>
      </c>
      <c r="GL327">
        <v>1</v>
      </c>
      <c r="GM327">
        <v>0</v>
      </c>
      <c r="GN327">
        <v>0</v>
      </c>
      <c r="GO327">
        <v>0</v>
      </c>
      <c r="GP327">
        <v>1</v>
      </c>
      <c r="GQ327">
        <v>0</v>
      </c>
      <c r="GR327">
        <v>0</v>
      </c>
      <c r="GS327">
        <v>0</v>
      </c>
      <c r="GT327">
        <v>0</v>
      </c>
      <c r="GU327">
        <v>0</v>
      </c>
      <c r="GV327">
        <v>0</v>
      </c>
      <c r="GW327">
        <v>0</v>
      </c>
      <c r="GX327">
        <v>0</v>
      </c>
      <c r="GY327">
        <v>0</v>
      </c>
      <c r="GZ327">
        <v>0</v>
      </c>
      <c r="HA327">
        <v>0</v>
      </c>
      <c r="HB327">
        <v>0</v>
      </c>
      <c r="HC327">
        <v>0</v>
      </c>
      <c r="HD327">
        <v>0</v>
      </c>
      <c r="HE327">
        <v>0</v>
      </c>
      <c r="HF327">
        <v>0</v>
      </c>
      <c r="HG327">
        <v>1</v>
      </c>
      <c r="HH327">
        <v>0</v>
      </c>
      <c r="HI327">
        <v>0</v>
      </c>
      <c r="HJ327">
        <v>0</v>
      </c>
      <c r="HK327">
        <v>0</v>
      </c>
      <c r="HL327">
        <v>0</v>
      </c>
      <c r="HM327">
        <v>0</v>
      </c>
      <c r="HN327">
        <v>1</v>
      </c>
      <c r="HO327">
        <v>0</v>
      </c>
      <c r="HP327">
        <v>0</v>
      </c>
      <c r="HQ327">
        <v>0</v>
      </c>
      <c r="HR327">
        <v>1</v>
      </c>
      <c r="HS327">
        <v>0</v>
      </c>
      <c r="HT327">
        <v>1</v>
      </c>
      <c r="HU327">
        <v>1</v>
      </c>
      <c r="HV327">
        <v>0</v>
      </c>
      <c r="HW327">
        <v>0</v>
      </c>
      <c r="HX327">
        <v>0</v>
      </c>
      <c r="HY327">
        <v>0</v>
      </c>
      <c r="HZ327">
        <v>1</v>
      </c>
      <c r="IA327">
        <v>0</v>
      </c>
      <c r="IB327">
        <v>0</v>
      </c>
      <c r="IC327">
        <v>0</v>
      </c>
      <c r="ID327">
        <v>0</v>
      </c>
      <c r="IE327">
        <v>1</v>
      </c>
      <c r="IF327">
        <v>0</v>
      </c>
      <c r="IG327">
        <v>0</v>
      </c>
      <c r="IH327">
        <v>0</v>
      </c>
      <c r="II327">
        <v>1</v>
      </c>
      <c r="IJ327">
        <v>1</v>
      </c>
      <c r="IK327">
        <v>0</v>
      </c>
      <c r="IL327">
        <v>0</v>
      </c>
      <c r="IM327">
        <v>0</v>
      </c>
      <c r="IN327">
        <v>0</v>
      </c>
      <c r="IO327">
        <v>0</v>
      </c>
      <c r="IP327">
        <v>0</v>
      </c>
      <c r="IQ327">
        <v>0</v>
      </c>
      <c r="IR327">
        <v>0</v>
      </c>
      <c r="IS327">
        <v>0</v>
      </c>
      <c r="IT327">
        <v>0</v>
      </c>
      <c r="IU327">
        <v>0</v>
      </c>
      <c r="IV327">
        <v>1</v>
      </c>
      <c r="IW327">
        <v>0</v>
      </c>
      <c r="IX327">
        <v>0</v>
      </c>
      <c r="IY327">
        <v>0</v>
      </c>
      <c r="IZ327">
        <v>0</v>
      </c>
      <c r="JA327">
        <v>0</v>
      </c>
      <c r="JB327">
        <v>0</v>
      </c>
      <c r="JC327">
        <v>1</v>
      </c>
      <c r="JD327">
        <v>0</v>
      </c>
      <c r="JE327">
        <v>0</v>
      </c>
      <c r="JF327">
        <v>0</v>
      </c>
      <c r="JG327">
        <v>0</v>
      </c>
      <c r="JH327">
        <v>0</v>
      </c>
      <c r="JI327">
        <v>0</v>
      </c>
      <c r="JJ327">
        <v>0</v>
      </c>
      <c r="JK327">
        <v>0</v>
      </c>
      <c r="JL327">
        <v>0</v>
      </c>
      <c r="JM327">
        <v>0</v>
      </c>
      <c r="JN327">
        <v>0</v>
      </c>
      <c r="JO327">
        <v>1</v>
      </c>
      <c r="JP327">
        <v>0</v>
      </c>
      <c r="JQ327">
        <v>0</v>
      </c>
      <c r="JR327">
        <v>0</v>
      </c>
      <c r="JS327">
        <v>0</v>
      </c>
      <c r="JT327">
        <v>0</v>
      </c>
      <c r="JU327">
        <v>0</v>
      </c>
      <c r="JV327">
        <v>0</v>
      </c>
      <c r="JW327">
        <v>1</v>
      </c>
      <c r="JX327">
        <v>0</v>
      </c>
      <c r="JY327">
        <v>0</v>
      </c>
      <c r="JZ327">
        <v>0</v>
      </c>
      <c r="KA327">
        <v>0</v>
      </c>
      <c r="KB327">
        <v>1</v>
      </c>
      <c r="KC327">
        <v>0</v>
      </c>
      <c r="KD327">
        <v>0</v>
      </c>
      <c r="KE327">
        <v>0</v>
      </c>
      <c r="KF327">
        <v>1</v>
      </c>
      <c r="KG327">
        <v>0</v>
      </c>
      <c r="KH327">
        <v>0</v>
      </c>
      <c r="KI327">
        <v>0</v>
      </c>
      <c r="KJ327">
        <v>0</v>
      </c>
      <c r="KK327">
        <v>0</v>
      </c>
      <c r="KL327">
        <v>0</v>
      </c>
      <c r="KM327">
        <v>1</v>
      </c>
      <c r="KN327">
        <v>0</v>
      </c>
      <c r="KO327">
        <v>0</v>
      </c>
      <c r="KP327">
        <v>0</v>
      </c>
      <c r="KQ327">
        <v>0</v>
      </c>
      <c r="KR327">
        <v>0</v>
      </c>
      <c r="KS327">
        <v>0</v>
      </c>
      <c r="KT327">
        <v>0</v>
      </c>
      <c r="KU327">
        <v>0</v>
      </c>
      <c r="KV327">
        <v>0</v>
      </c>
      <c r="KW327">
        <v>0</v>
      </c>
      <c r="KX327">
        <v>0</v>
      </c>
      <c r="KY327">
        <v>0</v>
      </c>
      <c r="KZ327">
        <v>0</v>
      </c>
      <c r="LA327">
        <v>0</v>
      </c>
      <c r="LB327">
        <v>0</v>
      </c>
      <c r="LC327">
        <v>0</v>
      </c>
      <c r="LD327">
        <v>0</v>
      </c>
      <c r="LE327">
        <v>0</v>
      </c>
      <c r="LF327">
        <v>0</v>
      </c>
      <c r="LG327">
        <v>0</v>
      </c>
      <c r="LH327">
        <v>0</v>
      </c>
      <c r="LI327">
        <v>0</v>
      </c>
      <c r="LJ327">
        <v>0</v>
      </c>
      <c r="LK327">
        <v>0</v>
      </c>
      <c r="LL327">
        <v>0</v>
      </c>
      <c r="LM327">
        <v>0</v>
      </c>
      <c r="LN327">
        <v>0</v>
      </c>
      <c r="LO327">
        <v>0</v>
      </c>
      <c r="LP327">
        <v>0</v>
      </c>
      <c r="LQ327">
        <v>0</v>
      </c>
      <c r="LR327">
        <v>0</v>
      </c>
      <c r="LS327">
        <v>0</v>
      </c>
      <c r="LT327">
        <v>0</v>
      </c>
      <c r="LU327">
        <v>1</v>
      </c>
      <c r="LV327">
        <v>0</v>
      </c>
      <c r="LW327">
        <v>0</v>
      </c>
      <c r="LX327">
        <v>0</v>
      </c>
      <c r="LY327">
        <v>0</v>
      </c>
      <c r="LZ327">
        <v>0</v>
      </c>
      <c r="MA327">
        <v>0</v>
      </c>
      <c r="MB327">
        <v>0</v>
      </c>
      <c r="MC327">
        <v>0</v>
      </c>
      <c r="MD327">
        <v>0</v>
      </c>
      <c r="ME327">
        <v>0</v>
      </c>
      <c r="MF327">
        <v>0</v>
      </c>
      <c r="MG327">
        <v>0</v>
      </c>
      <c r="MH327">
        <v>0</v>
      </c>
      <c r="MI327">
        <v>1</v>
      </c>
      <c r="MJ327">
        <v>0</v>
      </c>
      <c r="MK327">
        <v>0</v>
      </c>
      <c r="ML327">
        <v>0</v>
      </c>
      <c r="MM327">
        <v>0</v>
      </c>
      <c r="MN327">
        <v>0</v>
      </c>
      <c r="MO327">
        <v>0</v>
      </c>
      <c r="MP327">
        <v>1</v>
      </c>
      <c r="MQ327">
        <v>0</v>
      </c>
      <c r="MR327">
        <v>1</v>
      </c>
      <c r="MS327">
        <v>1</v>
      </c>
      <c r="MT327">
        <v>0</v>
      </c>
      <c r="MU327">
        <v>0</v>
      </c>
      <c r="MV327">
        <v>0</v>
      </c>
      <c r="MW327">
        <v>0</v>
      </c>
      <c r="MX327">
        <v>0</v>
      </c>
      <c r="MY327">
        <v>0</v>
      </c>
      <c r="MZ327">
        <v>0</v>
      </c>
      <c r="NA327">
        <v>0</v>
      </c>
      <c r="NB327">
        <v>0</v>
      </c>
      <c r="NC327">
        <v>0</v>
      </c>
      <c r="ND327">
        <v>1</v>
      </c>
      <c r="NE327">
        <v>0</v>
      </c>
      <c r="NF327">
        <v>0</v>
      </c>
      <c r="NG327">
        <v>1</v>
      </c>
      <c r="NH327">
        <v>0</v>
      </c>
      <c r="NI327">
        <v>0</v>
      </c>
      <c r="NJ327">
        <v>0</v>
      </c>
      <c r="NK327">
        <v>0</v>
      </c>
      <c r="NL327">
        <v>1</v>
      </c>
      <c r="NM327">
        <v>1</v>
      </c>
      <c r="NN327">
        <v>0</v>
      </c>
      <c r="NO327">
        <v>0</v>
      </c>
      <c r="NP327">
        <v>0</v>
      </c>
      <c r="NQ327">
        <v>0</v>
      </c>
      <c r="NR327">
        <v>0</v>
      </c>
      <c r="NS327">
        <v>0</v>
      </c>
      <c r="NT327">
        <v>0</v>
      </c>
      <c r="NU327">
        <v>0</v>
      </c>
      <c r="NV327">
        <v>0</v>
      </c>
      <c r="NW327">
        <v>1</v>
      </c>
      <c r="NX327">
        <v>0</v>
      </c>
      <c r="NY327">
        <v>0</v>
      </c>
      <c r="NZ327">
        <v>0</v>
      </c>
      <c r="OA327">
        <v>0</v>
      </c>
      <c r="OB327">
        <v>0</v>
      </c>
      <c r="OC327">
        <v>0</v>
      </c>
      <c r="OD327">
        <v>0</v>
      </c>
      <c r="OE327">
        <v>0</v>
      </c>
      <c r="OF327">
        <v>0</v>
      </c>
      <c r="OG327">
        <v>0</v>
      </c>
      <c r="OH327">
        <v>0</v>
      </c>
      <c r="OI327">
        <v>0</v>
      </c>
      <c r="OJ327">
        <v>0</v>
      </c>
      <c r="OK327">
        <v>0</v>
      </c>
      <c r="OL327">
        <v>0</v>
      </c>
      <c r="OM327">
        <v>1</v>
      </c>
      <c r="ON327">
        <v>0</v>
      </c>
      <c r="OO327">
        <v>0</v>
      </c>
      <c r="OP327">
        <v>0</v>
      </c>
      <c r="OQ327">
        <v>1</v>
      </c>
      <c r="OR327">
        <v>0</v>
      </c>
      <c r="OS327">
        <v>0</v>
      </c>
      <c r="OT327">
        <v>0</v>
      </c>
      <c r="OU327">
        <v>0</v>
      </c>
      <c r="OV327">
        <v>0</v>
      </c>
      <c r="OW327">
        <v>0</v>
      </c>
      <c r="OX327">
        <v>0</v>
      </c>
      <c r="OY327">
        <v>0</v>
      </c>
      <c r="OZ327">
        <v>0</v>
      </c>
      <c r="PA327">
        <v>0</v>
      </c>
      <c r="PB327">
        <v>0</v>
      </c>
      <c r="PC327">
        <v>0</v>
      </c>
      <c r="PD327">
        <v>0</v>
      </c>
      <c r="PE327">
        <v>0</v>
      </c>
      <c r="PF327">
        <v>0</v>
      </c>
      <c r="PG327">
        <v>0</v>
      </c>
      <c r="PH327">
        <v>0</v>
      </c>
      <c r="PI327">
        <v>0</v>
      </c>
      <c r="PJ327">
        <v>0</v>
      </c>
      <c r="PK327">
        <v>0</v>
      </c>
      <c r="PL327">
        <v>0</v>
      </c>
      <c r="PM327">
        <v>0</v>
      </c>
      <c r="PN327">
        <v>0</v>
      </c>
      <c r="PO327">
        <v>0</v>
      </c>
      <c r="PP327">
        <v>0</v>
      </c>
      <c r="PQ327">
        <v>0</v>
      </c>
      <c r="PR327">
        <v>0</v>
      </c>
      <c r="PS327">
        <v>0</v>
      </c>
      <c r="PT327">
        <v>0</v>
      </c>
      <c r="PU327">
        <v>0</v>
      </c>
      <c r="PV327">
        <v>0</v>
      </c>
      <c r="PW327">
        <v>0</v>
      </c>
      <c r="PX327">
        <v>0</v>
      </c>
      <c r="PY327">
        <v>0</v>
      </c>
      <c r="PZ327">
        <v>0</v>
      </c>
      <c r="QA327">
        <v>0</v>
      </c>
      <c r="QB327">
        <v>0</v>
      </c>
      <c r="QC327">
        <v>0</v>
      </c>
      <c r="QD327">
        <v>0</v>
      </c>
      <c r="QE327">
        <v>0</v>
      </c>
      <c r="QF327">
        <v>0</v>
      </c>
      <c r="QG327">
        <v>0</v>
      </c>
      <c r="QH327">
        <v>0</v>
      </c>
      <c r="QI327">
        <v>0</v>
      </c>
      <c r="QJ327">
        <v>0</v>
      </c>
      <c r="QK327">
        <v>0</v>
      </c>
      <c r="QL327">
        <v>0</v>
      </c>
      <c r="QM327">
        <v>0</v>
      </c>
      <c r="QN327">
        <v>0</v>
      </c>
      <c r="QO327">
        <v>0</v>
      </c>
      <c r="QP327">
        <v>0</v>
      </c>
      <c r="QQ327">
        <v>0</v>
      </c>
      <c r="QR327">
        <v>0</v>
      </c>
      <c r="QS327">
        <v>0</v>
      </c>
      <c r="QT327">
        <v>0</v>
      </c>
      <c r="QU327">
        <v>1</v>
      </c>
      <c r="QV327">
        <v>1</v>
      </c>
      <c r="QW327">
        <v>1</v>
      </c>
      <c r="QX327">
        <v>0</v>
      </c>
      <c r="QY327">
        <v>0</v>
      </c>
      <c r="QZ327">
        <v>0</v>
      </c>
      <c r="RA327">
        <v>0</v>
      </c>
      <c r="RB327">
        <v>0</v>
      </c>
      <c r="RC327">
        <v>0</v>
      </c>
      <c r="RD327">
        <v>1</v>
      </c>
      <c r="RE327">
        <v>0</v>
      </c>
      <c r="RF327">
        <v>0</v>
      </c>
      <c r="RG327">
        <v>0</v>
      </c>
      <c r="RH327">
        <v>0</v>
      </c>
      <c r="RI327">
        <v>0</v>
      </c>
      <c r="RJ327">
        <v>1</v>
      </c>
      <c r="RK327">
        <v>0</v>
      </c>
      <c r="RL327">
        <v>0</v>
      </c>
      <c r="RM327">
        <v>0</v>
      </c>
      <c r="RN327">
        <v>0</v>
      </c>
      <c r="RO327">
        <v>0</v>
      </c>
      <c r="RP327">
        <v>0</v>
      </c>
      <c r="RQ327">
        <v>0</v>
      </c>
      <c r="RR327">
        <v>0</v>
      </c>
      <c r="RS327">
        <v>1</v>
      </c>
      <c r="RT327">
        <v>0</v>
      </c>
      <c r="RU327">
        <v>0</v>
      </c>
      <c r="RV327">
        <v>0</v>
      </c>
      <c r="RW327">
        <v>0</v>
      </c>
      <c r="RX327">
        <v>0</v>
      </c>
      <c r="RY327">
        <v>1</v>
      </c>
      <c r="RZ327">
        <v>1</v>
      </c>
      <c r="SA327">
        <v>1</v>
      </c>
      <c r="SB327">
        <v>0</v>
      </c>
      <c r="SC327">
        <v>0</v>
      </c>
      <c r="SD327">
        <v>0</v>
      </c>
      <c r="SE327">
        <v>0</v>
      </c>
      <c r="SF327">
        <v>1</v>
      </c>
      <c r="SG327">
        <v>0</v>
      </c>
      <c r="SH327">
        <v>0</v>
      </c>
      <c r="SI327">
        <v>0</v>
      </c>
      <c r="SJ327">
        <v>1</v>
      </c>
      <c r="SK327">
        <v>0</v>
      </c>
      <c r="SL327">
        <v>1</v>
      </c>
      <c r="SM327">
        <v>0</v>
      </c>
      <c r="SN327">
        <v>1</v>
      </c>
      <c r="SO327">
        <v>0</v>
      </c>
      <c r="SP327">
        <v>0</v>
      </c>
      <c r="SQ327">
        <v>0</v>
      </c>
      <c r="SR327">
        <v>0</v>
      </c>
      <c r="SS327">
        <v>1</v>
      </c>
      <c r="ST327">
        <v>0</v>
      </c>
      <c r="SU327">
        <v>0</v>
      </c>
      <c r="SV327">
        <v>0</v>
      </c>
      <c r="SW327">
        <v>0</v>
      </c>
      <c r="SX327">
        <v>0</v>
      </c>
      <c r="SY327">
        <v>0</v>
      </c>
      <c r="SZ327">
        <v>0</v>
      </c>
      <c r="TA327">
        <v>0</v>
      </c>
      <c r="TB327">
        <v>0</v>
      </c>
      <c r="TC327">
        <v>0</v>
      </c>
      <c r="TD327">
        <v>0</v>
      </c>
      <c r="TE327">
        <v>0</v>
      </c>
      <c r="TF327">
        <v>0</v>
      </c>
      <c r="TG327">
        <v>0</v>
      </c>
      <c r="TH327">
        <v>0</v>
      </c>
      <c r="TI327">
        <v>1</v>
      </c>
      <c r="TJ327">
        <v>0</v>
      </c>
      <c r="TK327">
        <v>0</v>
      </c>
      <c r="TL327">
        <v>0</v>
      </c>
      <c r="TM327">
        <v>0</v>
      </c>
      <c r="TN327">
        <v>0</v>
      </c>
      <c r="TO327">
        <v>0</v>
      </c>
      <c r="TP327">
        <v>0</v>
      </c>
      <c r="TQ327">
        <v>0</v>
      </c>
      <c r="TR327">
        <v>1</v>
      </c>
      <c r="TS327">
        <v>0</v>
      </c>
      <c r="TT327">
        <v>0</v>
      </c>
      <c r="TU327">
        <v>0</v>
      </c>
      <c r="TV327">
        <v>1</v>
      </c>
      <c r="TW327">
        <v>0</v>
      </c>
      <c r="TX327">
        <v>0</v>
      </c>
      <c r="TY327">
        <v>1</v>
      </c>
      <c r="TZ327">
        <v>0</v>
      </c>
      <c r="UA327">
        <v>0</v>
      </c>
      <c r="UB327">
        <v>0</v>
      </c>
      <c r="UC327">
        <v>0</v>
      </c>
      <c r="UD327">
        <v>0</v>
      </c>
      <c r="UE327">
        <v>0</v>
      </c>
      <c r="UF327">
        <v>0</v>
      </c>
      <c r="UG327">
        <v>0</v>
      </c>
      <c r="UH327">
        <v>1</v>
      </c>
      <c r="UI327">
        <v>0</v>
      </c>
      <c r="UJ327">
        <v>0</v>
      </c>
      <c r="UK327">
        <v>0</v>
      </c>
      <c r="UL327">
        <v>0</v>
      </c>
      <c r="UM327">
        <v>0</v>
      </c>
      <c r="UN327">
        <v>1</v>
      </c>
      <c r="UO327">
        <v>0</v>
      </c>
      <c r="UP327">
        <v>0</v>
      </c>
      <c r="UQ327">
        <v>0</v>
      </c>
      <c r="UR327">
        <v>0</v>
      </c>
      <c r="US327">
        <v>0</v>
      </c>
      <c r="UT327">
        <v>0</v>
      </c>
      <c r="UU327">
        <v>0</v>
      </c>
      <c r="UV327">
        <v>0</v>
      </c>
      <c r="UW327">
        <v>0</v>
      </c>
      <c r="UX327">
        <v>0</v>
      </c>
      <c r="UY327">
        <v>0</v>
      </c>
      <c r="UZ327">
        <v>0</v>
      </c>
      <c r="VA327">
        <v>0</v>
      </c>
      <c r="VB327">
        <v>0</v>
      </c>
      <c r="VC327">
        <v>0</v>
      </c>
      <c r="VD327">
        <v>0</v>
      </c>
      <c r="VE327">
        <v>0</v>
      </c>
      <c r="VF327">
        <v>1</v>
      </c>
      <c r="VG327">
        <v>0</v>
      </c>
      <c r="VH327">
        <v>0</v>
      </c>
      <c r="VI327">
        <v>0</v>
      </c>
      <c r="VJ327">
        <v>0</v>
      </c>
      <c r="VK327">
        <v>1</v>
      </c>
      <c r="VL327">
        <v>0</v>
      </c>
      <c r="VM327">
        <v>1</v>
      </c>
      <c r="VN327">
        <v>1</v>
      </c>
      <c r="VO327">
        <v>0</v>
      </c>
      <c r="VP327">
        <v>0</v>
      </c>
      <c r="VQ327">
        <v>1</v>
      </c>
      <c r="VR327">
        <v>0</v>
      </c>
      <c r="VS327">
        <v>0</v>
      </c>
      <c r="VT327">
        <v>0</v>
      </c>
      <c r="VU327">
        <v>0</v>
      </c>
      <c r="VV327">
        <v>0</v>
      </c>
      <c r="VW327">
        <v>0</v>
      </c>
      <c r="VX327">
        <v>1</v>
      </c>
      <c r="VY327">
        <v>0</v>
      </c>
      <c r="VZ327">
        <v>0</v>
      </c>
      <c r="WA327">
        <v>0</v>
      </c>
      <c r="WB327">
        <v>0</v>
      </c>
      <c r="WC327">
        <v>0</v>
      </c>
      <c r="WD327">
        <v>0</v>
      </c>
      <c r="WE327">
        <v>0</v>
      </c>
      <c r="WF327">
        <v>1</v>
      </c>
      <c r="WG327">
        <v>0</v>
      </c>
      <c r="WH327">
        <v>0</v>
      </c>
      <c r="WI327">
        <v>0</v>
      </c>
      <c r="WJ327">
        <v>1</v>
      </c>
      <c r="WK327">
        <v>0</v>
      </c>
      <c r="WL327">
        <v>0</v>
      </c>
      <c r="WM327">
        <v>1</v>
      </c>
      <c r="WN327">
        <v>1</v>
      </c>
      <c r="WO327">
        <v>0</v>
      </c>
      <c r="WP327">
        <v>0</v>
      </c>
      <c r="WQ327">
        <v>0</v>
      </c>
      <c r="WR327">
        <v>0</v>
      </c>
      <c r="WS327">
        <v>1</v>
      </c>
      <c r="WT327">
        <v>1</v>
      </c>
      <c r="WU327">
        <v>1</v>
      </c>
      <c r="WV327">
        <v>1</v>
      </c>
      <c r="WW327">
        <v>0</v>
      </c>
      <c r="WX327">
        <v>1</v>
      </c>
      <c r="WY327">
        <v>0</v>
      </c>
      <c r="WZ327">
        <v>0</v>
      </c>
      <c r="XA327">
        <v>0</v>
      </c>
      <c r="XB327">
        <v>0</v>
      </c>
      <c r="XC327">
        <v>1</v>
      </c>
      <c r="XD327">
        <v>0</v>
      </c>
      <c r="XE327">
        <v>0</v>
      </c>
      <c r="XF327">
        <v>0</v>
      </c>
      <c r="XG327">
        <v>0</v>
      </c>
      <c r="XH327">
        <v>0</v>
      </c>
      <c r="XI327">
        <v>0</v>
      </c>
      <c r="XJ327">
        <v>0</v>
      </c>
      <c r="XK327">
        <v>0</v>
      </c>
      <c r="XL327">
        <v>0</v>
      </c>
      <c r="XM327">
        <v>0</v>
      </c>
      <c r="XN327">
        <v>0</v>
      </c>
      <c r="XO327">
        <v>0</v>
      </c>
      <c r="XP327">
        <v>0</v>
      </c>
      <c r="XQ327">
        <v>0</v>
      </c>
      <c r="XR327">
        <v>0</v>
      </c>
      <c r="XS327">
        <v>1</v>
      </c>
      <c r="XT327">
        <v>1</v>
      </c>
      <c r="XU327">
        <v>1</v>
      </c>
      <c r="XV327">
        <v>0</v>
      </c>
      <c r="XW327">
        <v>1</v>
      </c>
      <c r="XX327">
        <v>0</v>
      </c>
      <c r="XY327">
        <v>1</v>
      </c>
      <c r="XZ327">
        <v>0</v>
      </c>
      <c r="YA327">
        <v>0</v>
      </c>
      <c r="YB327">
        <v>1</v>
      </c>
      <c r="YC327">
        <v>1</v>
      </c>
      <c r="YD327">
        <v>0</v>
      </c>
      <c r="YE327">
        <v>0</v>
      </c>
      <c r="YF327">
        <v>0</v>
      </c>
      <c r="YG327">
        <v>0</v>
      </c>
      <c r="YH327">
        <v>0</v>
      </c>
      <c r="YI327">
        <v>0</v>
      </c>
      <c r="YJ327">
        <v>0</v>
      </c>
      <c r="YK327">
        <v>0</v>
      </c>
      <c r="YL327">
        <v>0</v>
      </c>
      <c r="YM327">
        <v>0</v>
      </c>
      <c r="YN327">
        <v>0</v>
      </c>
      <c r="YO327">
        <v>1</v>
      </c>
      <c r="YP327">
        <v>1</v>
      </c>
      <c r="YQ327">
        <v>0</v>
      </c>
      <c r="YR327">
        <v>0</v>
      </c>
      <c r="YS327">
        <v>0</v>
      </c>
      <c r="YT327">
        <v>0</v>
      </c>
      <c r="YU327">
        <v>0</v>
      </c>
      <c r="YV327">
        <v>0</v>
      </c>
      <c r="YW327">
        <v>0</v>
      </c>
      <c r="YX327">
        <v>0</v>
      </c>
      <c r="YY327">
        <v>0</v>
      </c>
      <c r="YZ327">
        <v>0</v>
      </c>
      <c r="ZA327">
        <v>0</v>
      </c>
      <c r="ZB327">
        <v>1</v>
      </c>
      <c r="ZC327">
        <v>0</v>
      </c>
      <c r="ZD327">
        <v>0</v>
      </c>
      <c r="ZE327">
        <v>0</v>
      </c>
      <c r="ZF327">
        <v>0</v>
      </c>
      <c r="ZG327">
        <v>0</v>
      </c>
      <c r="ZH327">
        <v>1</v>
      </c>
      <c r="ZI327">
        <v>0</v>
      </c>
      <c r="ZJ327">
        <v>0</v>
      </c>
      <c r="ZK327">
        <v>0</v>
      </c>
      <c r="ZL327">
        <v>0</v>
      </c>
      <c r="ZM327">
        <v>0</v>
      </c>
      <c r="ZN327">
        <v>0</v>
      </c>
      <c r="ZO327">
        <v>0</v>
      </c>
      <c r="ZP327">
        <v>0</v>
      </c>
      <c r="ZQ327">
        <v>0</v>
      </c>
      <c r="ZR327">
        <v>0</v>
      </c>
      <c r="ZS327">
        <v>0</v>
      </c>
      <c r="ZT327">
        <v>0</v>
      </c>
      <c r="ZU327">
        <v>0</v>
      </c>
      <c r="ZV327">
        <v>0</v>
      </c>
      <c r="ZW327">
        <v>0</v>
      </c>
      <c r="ZX327">
        <v>0</v>
      </c>
      <c r="ZY327">
        <v>0</v>
      </c>
      <c r="ZZ327">
        <v>1</v>
      </c>
      <c r="AAA327">
        <v>0</v>
      </c>
      <c r="AAB327">
        <v>0</v>
      </c>
      <c r="AAC327">
        <v>0</v>
      </c>
      <c r="AAD327">
        <v>0</v>
      </c>
      <c r="AAE327">
        <v>0</v>
      </c>
      <c r="AAF327">
        <v>0</v>
      </c>
      <c r="AAG327">
        <v>0</v>
      </c>
      <c r="AAH327">
        <v>0</v>
      </c>
      <c r="AAI327">
        <v>0</v>
      </c>
      <c r="AAJ327">
        <v>0</v>
      </c>
      <c r="AAK327">
        <v>0</v>
      </c>
      <c r="AAL327">
        <v>0</v>
      </c>
      <c r="AAM327">
        <v>0</v>
      </c>
      <c r="AAN327">
        <v>0</v>
      </c>
      <c r="AAO327">
        <v>1</v>
      </c>
      <c r="AAP327">
        <v>0</v>
      </c>
      <c r="AAQ327">
        <v>0</v>
      </c>
      <c r="AAR327">
        <v>0</v>
      </c>
      <c r="AAS327">
        <v>0</v>
      </c>
      <c r="AAT327">
        <v>0</v>
      </c>
      <c r="AAU327">
        <v>0</v>
      </c>
      <c r="AAV327">
        <v>0</v>
      </c>
      <c r="AAW327">
        <v>0</v>
      </c>
      <c r="AAX327">
        <v>0</v>
      </c>
      <c r="AAY327">
        <v>0</v>
      </c>
      <c r="AAZ327">
        <v>0</v>
      </c>
      <c r="ABA327">
        <v>0</v>
      </c>
      <c r="ABB327">
        <v>0</v>
      </c>
      <c r="ABC327">
        <v>0</v>
      </c>
      <c r="ABD327">
        <v>1</v>
      </c>
      <c r="ABE327">
        <v>0</v>
      </c>
      <c r="ABF327">
        <v>0</v>
      </c>
      <c r="ABG327">
        <v>0</v>
      </c>
      <c r="ABH327">
        <v>0</v>
      </c>
      <c r="ABI327">
        <v>0</v>
      </c>
      <c r="ABJ327">
        <v>0</v>
      </c>
      <c r="ABK327">
        <v>0</v>
      </c>
      <c r="ABL327">
        <v>0</v>
      </c>
      <c r="ABM327">
        <v>0</v>
      </c>
      <c r="ABN327">
        <v>0</v>
      </c>
      <c r="ABO327">
        <v>0</v>
      </c>
      <c r="ABP327">
        <v>0</v>
      </c>
      <c r="ABQ327">
        <v>0</v>
      </c>
      <c r="ABR327">
        <v>0</v>
      </c>
      <c r="ABS327">
        <v>0</v>
      </c>
      <c r="ABT327">
        <v>1</v>
      </c>
      <c r="ABU327">
        <v>0</v>
      </c>
      <c r="ABV327">
        <v>0</v>
      </c>
      <c r="ABW327">
        <v>0</v>
      </c>
      <c r="ABX327">
        <v>0</v>
      </c>
      <c r="ABY327">
        <v>1</v>
      </c>
      <c r="ABZ327">
        <v>0</v>
      </c>
      <c r="ACA327">
        <v>0</v>
      </c>
      <c r="ACB327">
        <v>0</v>
      </c>
      <c r="ACC327">
        <v>0</v>
      </c>
      <c r="ACD327">
        <v>0</v>
      </c>
      <c r="ACE327">
        <v>0</v>
      </c>
      <c r="ACF327">
        <v>0</v>
      </c>
      <c r="ACG327">
        <v>0</v>
      </c>
      <c r="ACH327">
        <v>0</v>
      </c>
      <c r="ACI327">
        <v>0</v>
      </c>
      <c r="ACJ327">
        <v>0</v>
      </c>
      <c r="ACK327">
        <v>0</v>
      </c>
      <c r="ACL327">
        <v>0</v>
      </c>
      <c r="ACM327">
        <v>0</v>
      </c>
      <c r="ACN327">
        <v>1</v>
      </c>
      <c r="ACO327">
        <v>0</v>
      </c>
      <c r="ACP327">
        <v>0</v>
      </c>
      <c r="ACQ327">
        <v>0</v>
      </c>
      <c r="ACR327">
        <v>0</v>
      </c>
      <c r="ACS327">
        <v>1</v>
      </c>
      <c r="ACT327">
        <v>0</v>
      </c>
      <c r="ACU327">
        <v>0</v>
      </c>
      <c r="ACV327">
        <v>0</v>
      </c>
      <c r="ACW327">
        <v>0</v>
      </c>
      <c r="ACX327">
        <v>0</v>
      </c>
      <c r="ACY327">
        <v>0</v>
      </c>
      <c r="ACZ327">
        <v>0</v>
      </c>
      <c r="ADA327">
        <v>0</v>
      </c>
      <c r="ADB327">
        <v>0</v>
      </c>
      <c r="ADC327">
        <v>0</v>
      </c>
      <c r="ADD327">
        <v>1</v>
      </c>
      <c r="ADE327">
        <v>0</v>
      </c>
      <c r="ADF327">
        <v>0</v>
      </c>
      <c r="ADG327">
        <v>1</v>
      </c>
      <c r="ADH327">
        <v>0</v>
      </c>
      <c r="ADI327">
        <v>1</v>
      </c>
      <c r="ADJ327">
        <v>0</v>
      </c>
      <c r="ADK327">
        <v>0</v>
      </c>
      <c r="ADL327">
        <v>0</v>
      </c>
      <c r="ADM327">
        <v>0</v>
      </c>
      <c r="ADN327">
        <v>0</v>
      </c>
      <c r="ADO327">
        <v>0</v>
      </c>
      <c r="ADP327">
        <v>0</v>
      </c>
      <c r="ADQ327">
        <v>0</v>
      </c>
      <c r="ADR327">
        <v>0</v>
      </c>
      <c r="ADS327">
        <v>0</v>
      </c>
      <c r="ADT327">
        <v>0</v>
      </c>
      <c r="ADU327">
        <v>0</v>
      </c>
      <c r="ADV327">
        <v>0</v>
      </c>
      <c r="ADW327">
        <v>0</v>
      </c>
      <c r="ADX327">
        <v>0</v>
      </c>
      <c r="ADY327">
        <v>1</v>
      </c>
      <c r="ADZ327">
        <v>0</v>
      </c>
      <c r="AEA327">
        <v>1</v>
      </c>
      <c r="AEB327">
        <v>0</v>
      </c>
      <c r="AEC327">
        <v>0</v>
      </c>
      <c r="AED327">
        <v>0</v>
      </c>
      <c r="AEE327">
        <v>0</v>
      </c>
      <c r="AEF327">
        <v>0</v>
      </c>
      <c r="AEG327">
        <v>0</v>
      </c>
      <c r="AEH327">
        <v>0</v>
      </c>
      <c r="AEI327">
        <v>0</v>
      </c>
      <c r="AEJ327">
        <v>0</v>
      </c>
      <c r="AEK327">
        <v>0</v>
      </c>
      <c r="AEL327">
        <v>0</v>
      </c>
      <c r="AEM327">
        <v>0</v>
      </c>
      <c r="AEN327">
        <v>0</v>
      </c>
      <c r="AEO327">
        <v>0</v>
      </c>
      <c r="AEP327">
        <v>0</v>
      </c>
      <c r="AEQ327">
        <v>1</v>
      </c>
      <c r="AER327">
        <v>0</v>
      </c>
      <c r="AES327">
        <v>0</v>
      </c>
      <c r="AET327">
        <v>0</v>
      </c>
      <c r="AEU327">
        <v>0</v>
      </c>
      <c r="AEV327">
        <v>0</v>
      </c>
      <c r="AEW327">
        <v>0</v>
      </c>
      <c r="AEX327">
        <v>0</v>
      </c>
      <c r="AEY327">
        <v>0</v>
      </c>
      <c r="AEZ327">
        <v>0</v>
      </c>
      <c r="AFA327">
        <v>0</v>
      </c>
      <c r="AFB327">
        <v>0</v>
      </c>
      <c r="AFC327">
        <v>0</v>
      </c>
      <c r="AFD327">
        <v>0</v>
      </c>
      <c r="AFE327">
        <v>0</v>
      </c>
      <c r="AFF327">
        <v>0</v>
      </c>
      <c r="AFG327">
        <v>0</v>
      </c>
      <c r="AFH327">
        <v>0</v>
      </c>
      <c r="AFI327">
        <v>0</v>
      </c>
      <c r="AFJ327">
        <v>0</v>
      </c>
      <c r="AFK327">
        <v>0</v>
      </c>
      <c r="AFL327">
        <v>1</v>
      </c>
      <c r="AFM327">
        <v>0</v>
      </c>
      <c r="AFN327">
        <v>0</v>
      </c>
      <c r="AFO327">
        <v>0</v>
      </c>
      <c r="AFP327">
        <v>0</v>
      </c>
      <c r="AFQ327">
        <v>0</v>
      </c>
      <c r="AFR327">
        <v>0</v>
      </c>
      <c r="AFS327">
        <v>0</v>
      </c>
      <c r="AFT327">
        <v>0</v>
      </c>
      <c r="AFU327">
        <v>0</v>
      </c>
      <c r="AFV327">
        <v>0</v>
      </c>
      <c r="AFW327">
        <v>0</v>
      </c>
      <c r="AFX327">
        <v>0</v>
      </c>
      <c r="AFY327">
        <v>0</v>
      </c>
      <c r="AFZ327">
        <v>0</v>
      </c>
      <c r="AGA327">
        <v>0</v>
      </c>
      <c r="AGB327">
        <v>0</v>
      </c>
      <c r="AGC327">
        <v>0</v>
      </c>
      <c r="AGD327">
        <v>0</v>
      </c>
      <c r="AGE327">
        <v>0</v>
      </c>
      <c r="AGF327">
        <v>0</v>
      </c>
      <c r="AGG327">
        <v>0</v>
      </c>
      <c r="AGH327">
        <v>0</v>
      </c>
      <c r="AGI327">
        <v>0</v>
      </c>
      <c r="AGJ327">
        <v>0</v>
      </c>
      <c r="AGK327">
        <v>0</v>
      </c>
      <c r="AGL327">
        <v>0</v>
      </c>
      <c r="AGM327">
        <v>0</v>
      </c>
      <c r="AGN327">
        <v>0</v>
      </c>
      <c r="AGO327">
        <v>0</v>
      </c>
      <c r="AGP327">
        <v>0</v>
      </c>
      <c r="AGQ327">
        <v>1</v>
      </c>
      <c r="AGR327">
        <v>0</v>
      </c>
      <c r="AGS327">
        <v>0</v>
      </c>
      <c r="AGT327">
        <v>0</v>
      </c>
      <c r="AGU327">
        <v>0</v>
      </c>
      <c r="AGV327">
        <v>0</v>
      </c>
      <c r="AGW327">
        <v>0</v>
      </c>
      <c r="AGX327">
        <v>0</v>
      </c>
      <c r="AGY327">
        <v>0</v>
      </c>
      <c r="AGZ327">
        <v>1</v>
      </c>
      <c r="AHA327">
        <v>0</v>
      </c>
      <c r="AHB327">
        <v>0</v>
      </c>
      <c r="AHC327">
        <v>0</v>
      </c>
      <c r="AHD327">
        <v>0</v>
      </c>
      <c r="AHE327">
        <v>0</v>
      </c>
      <c r="AHF327">
        <v>0</v>
      </c>
      <c r="AHG327">
        <v>0</v>
      </c>
      <c r="AHH327">
        <v>0</v>
      </c>
      <c r="AHI327">
        <v>0</v>
      </c>
      <c r="AHJ327">
        <v>0</v>
      </c>
      <c r="AHK327">
        <v>0</v>
      </c>
      <c r="AHL327">
        <v>0</v>
      </c>
      <c r="AHM327">
        <v>1</v>
      </c>
      <c r="AHN327">
        <v>0</v>
      </c>
      <c r="AHO327">
        <v>0</v>
      </c>
      <c r="AHP327">
        <v>0</v>
      </c>
      <c r="AHQ327">
        <v>0</v>
      </c>
      <c r="AHR327">
        <v>0</v>
      </c>
      <c r="AHS327">
        <v>1</v>
      </c>
      <c r="AHT327">
        <v>0</v>
      </c>
      <c r="AHU327">
        <v>0</v>
      </c>
      <c r="AHV327">
        <v>0</v>
      </c>
      <c r="AHW327">
        <v>0</v>
      </c>
      <c r="AHX327">
        <v>0</v>
      </c>
      <c r="AHY327">
        <v>0</v>
      </c>
      <c r="AHZ327">
        <v>0</v>
      </c>
      <c r="AIA327">
        <v>0</v>
      </c>
      <c r="AIB327">
        <v>0</v>
      </c>
      <c r="AIC327">
        <v>0</v>
      </c>
      <c r="AID327">
        <v>0</v>
      </c>
      <c r="AIE327">
        <v>0</v>
      </c>
      <c r="AIF327">
        <v>0</v>
      </c>
      <c r="AIG327">
        <v>0</v>
      </c>
      <c r="AIH327">
        <v>0</v>
      </c>
      <c r="AII327">
        <v>0</v>
      </c>
      <c r="AIJ327">
        <v>1</v>
      </c>
      <c r="AIK327">
        <v>0</v>
      </c>
      <c r="AIL327">
        <v>0</v>
      </c>
      <c r="AIM327">
        <v>0</v>
      </c>
      <c r="AIN327">
        <v>0</v>
      </c>
      <c r="AIO327">
        <v>0</v>
      </c>
      <c r="AIP327">
        <v>0</v>
      </c>
      <c r="AIQ327">
        <v>0</v>
      </c>
      <c r="AIR327">
        <v>0</v>
      </c>
      <c r="AIS327">
        <v>1</v>
      </c>
      <c r="AIT327">
        <v>0</v>
      </c>
      <c r="AIU327">
        <v>0</v>
      </c>
      <c r="AIV327">
        <v>0</v>
      </c>
      <c r="AIW327">
        <v>0</v>
      </c>
      <c r="AIX327">
        <v>0</v>
      </c>
      <c r="AIY327">
        <v>0</v>
      </c>
      <c r="AIZ327">
        <v>0</v>
      </c>
      <c r="AJA327">
        <v>0</v>
      </c>
      <c r="AJB327">
        <v>0</v>
      </c>
      <c r="AJC327">
        <v>0</v>
      </c>
      <c r="AJD327">
        <v>0</v>
      </c>
      <c r="AJE327">
        <v>0</v>
      </c>
      <c r="AJF327">
        <v>0</v>
      </c>
      <c r="AJG327">
        <v>0</v>
      </c>
      <c r="AJH327">
        <v>0</v>
      </c>
      <c r="AJI327">
        <v>0</v>
      </c>
      <c r="AJJ327">
        <v>0</v>
      </c>
      <c r="AJK327">
        <v>0</v>
      </c>
      <c r="AJL327">
        <v>0</v>
      </c>
      <c r="AJM327">
        <v>0</v>
      </c>
      <c r="AJN327">
        <v>0</v>
      </c>
      <c r="AJO327">
        <v>0</v>
      </c>
      <c r="AJP327">
        <v>0</v>
      </c>
      <c r="AJQ327">
        <v>0</v>
      </c>
      <c r="AJR327">
        <v>0</v>
      </c>
      <c r="AJS327">
        <v>0</v>
      </c>
      <c r="AJT327">
        <v>0</v>
      </c>
      <c r="AJU327">
        <v>1</v>
      </c>
      <c r="AJV327">
        <v>1</v>
      </c>
      <c r="AJW327">
        <v>0</v>
      </c>
      <c r="AJX327">
        <v>0</v>
      </c>
      <c r="AJY327">
        <v>0</v>
      </c>
      <c r="AJZ327">
        <v>1</v>
      </c>
      <c r="AKA327">
        <v>0</v>
      </c>
      <c r="AKB327">
        <v>0</v>
      </c>
      <c r="AKC327">
        <v>0</v>
      </c>
      <c r="AKD327">
        <v>0</v>
      </c>
      <c r="AKE327">
        <v>0</v>
      </c>
      <c r="AKF327">
        <v>0</v>
      </c>
      <c r="AKG327">
        <v>0</v>
      </c>
      <c r="AKH327">
        <v>0</v>
      </c>
      <c r="AKI327">
        <v>0</v>
      </c>
      <c r="AKJ327">
        <v>0</v>
      </c>
      <c r="AKK327">
        <v>0</v>
      </c>
      <c r="AKL327">
        <v>0</v>
      </c>
      <c r="AKM327">
        <v>0</v>
      </c>
      <c r="AKN327">
        <v>0</v>
      </c>
      <c r="AKO327">
        <v>0</v>
      </c>
      <c r="AKP327">
        <v>0</v>
      </c>
      <c r="AKQ327">
        <v>0</v>
      </c>
      <c r="AKR327">
        <v>0</v>
      </c>
      <c r="AKS327">
        <v>0</v>
      </c>
      <c r="AKT327">
        <v>0</v>
      </c>
      <c r="AKU327">
        <v>0</v>
      </c>
      <c r="AKV327">
        <v>0</v>
      </c>
      <c r="AKW327">
        <v>0</v>
      </c>
      <c r="AKX327">
        <v>0</v>
      </c>
      <c r="AKY327">
        <v>1</v>
      </c>
      <c r="AKZ327">
        <v>0</v>
      </c>
      <c r="ALA327">
        <v>0</v>
      </c>
      <c r="ALB327">
        <v>0</v>
      </c>
      <c r="ALC327">
        <v>0</v>
      </c>
      <c r="ALD327">
        <v>0</v>
      </c>
      <c r="ALE327">
        <v>0</v>
      </c>
      <c r="ALF327">
        <v>0</v>
      </c>
      <c r="ALG327">
        <v>1</v>
      </c>
      <c r="ALH327">
        <v>0</v>
      </c>
      <c r="ALI327">
        <v>0</v>
      </c>
      <c r="ALJ327">
        <v>0</v>
      </c>
      <c r="ALK327">
        <v>0</v>
      </c>
      <c r="ALL327">
        <v>0</v>
      </c>
      <c r="ALM327">
        <v>0</v>
      </c>
      <c r="ALN327">
        <v>0</v>
      </c>
      <c r="ALO327">
        <v>0</v>
      </c>
      <c r="ALP327">
        <v>0</v>
      </c>
      <c r="ALQ327">
        <v>0</v>
      </c>
      <c r="ALR327">
        <v>0</v>
      </c>
      <c r="ALS327">
        <v>0</v>
      </c>
      <c r="ALT327">
        <v>0</v>
      </c>
      <c r="ALU327">
        <v>0</v>
      </c>
      <c r="ALV327">
        <v>0</v>
      </c>
      <c r="ALW327">
        <v>0</v>
      </c>
      <c r="ALX327">
        <v>0</v>
      </c>
      <c r="ALY327">
        <v>0</v>
      </c>
      <c r="ALZ327">
        <v>0</v>
      </c>
      <c r="AMA327">
        <v>0</v>
      </c>
      <c r="AMB327">
        <v>0</v>
      </c>
      <c r="AMC327">
        <v>0</v>
      </c>
      <c r="AMD327">
        <v>0</v>
      </c>
      <c r="AME327">
        <v>0</v>
      </c>
      <c r="AMF327">
        <v>0</v>
      </c>
      <c r="AMG327">
        <v>0</v>
      </c>
      <c r="AMH327">
        <v>0</v>
      </c>
      <c r="AMI327">
        <v>0</v>
      </c>
      <c r="AMJ327">
        <v>0</v>
      </c>
      <c r="AMK327">
        <v>0</v>
      </c>
      <c r="AML327">
        <v>0</v>
      </c>
      <c r="AMM327">
        <v>0</v>
      </c>
      <c r="AMN327">
        <v>0</v>
      </c>
      <c r="AMO327">
        <v>0</v>
      </c>
      <c r="AMP327">
        <v>0</v>
      </c>
      <c r="AMQ327">
        <v>0</v>
      </c>
      <c r="AMR327">
        <v>1</v>
      </c>
      <c r="AMS327">
        <v>0</v>
      </c>
      <c r="AMT327">
        <v>0</v>
      </c>
      <c r="AMU327">
        <v>0</v>
      </c>
      <c r="AMV327">
        <v>0</v>
      </c>
      <c r="AMW327">
        <v>0</v>
      </c>
      <c r="AMX327">
        <v>0</v>
      </c>
      <c r="AMY327">
        <v>0</v>
      </c>
      <c r="AMZ327">
        <v>0</v>
      </c>
      <c r="ANA327">
        <v>0</v>
      </c>
      <c r="ANB327">
        <v>0</v>
      </c>
      <c r="ANC327">
        <v>0</v>
      </c>
      <c r="AND327">
        <v>0</v>
      </c>
      <c r="ANE327">
        <v>0</v>
      </c>
      <c r="ANF327">
        <v>0</v>
      </c>
      <c r="ANG327">
        <v>0</v>
      </c>
      <c r="ANH327">
        <v>0</v>
      </c>
      <c r="ANI327">
        <v>0</v>
      </c>
      <c r="ANJ327">
        <v>0</v>
      </c>
      <c r="ANK327">
        <v>0</v>
      </c>
      <c r="ANL327">
        <v>0</v>
      </c>
      <c r="ANM327">
        <v>0</v>
      </c>
      <c r="ANN327">
        <v>0</v>
      </c>
      <c r="ANO327">
        <v>0</v>
      </c>
      <c r="ANP327">
        <v>0</v>
      </c>
      <c r="ANQ327">
        <v>0</v>
      </c>
      <c r="ANR327">
        <v>0</v>
      </c>
      <c r="ANS327">
        <v>0</v>
      </c>
      <c r="ANT327">
        <v>1</v>
      </c>
      <c r="ANU327">
        <v>0</v>
      </c>
      <c r="ANV327">
        <v>0</v>
      </c>
      <c r="ANW327">
        <v>0</v>
      </c>
      <c r="ANX327">
        <v>0</v>
      </c>
      <c r="ANY327">
        <v>0</v>
      </c>
      <c r="ANZ327">
        <v>0</v>
      </c>
      <c r="AOA327">
        <v>0</v>
      </c>
      <c r="AOB327">
        <v>0</v>
      </c>
      <c r="AOC327">
        <v>0</v>
      </c>
      <c r="AOD327">
        <v>0</v>
      </c>
      <c r="AOE327">
        <v>0</v>
      </c>
      <c r="AOF327">
        <v>0</v>
      </c>
      <c r="AOG327">
        <v>0</v>
      </c>
      <c r="AOH327">
        <v>0</v>
      </c>
      <c r="AOI327">
        <v>0</v>
      </c>
      <c r="AOJ327">
        <v>0</v>
      </c>
      <c r="AOK327">
        <v>0</v>
      </c>
      <c r="AOL327">
        <v>0</v>
      </c>
      <c r="AOM327">
        <v>0</v>
      </c>
      <c r="AON327">
        <v>0</v>
      </c>
      <c r="AOO327">
        <v>0</v>
      </c>
      <c r="AOP327">
        <v>0</v>
      </c>
      <c r="AOQ327">
        <v>0</v>
      </c>
      <c r="AOR327">
        <v>0</v>
      </c>
      <c r="AOS327">
        <v>0</v>
      </c>
      <c r="AOT327">
        <v>0</v>
      </c>
      <c r="AOU327">
        <v>0</v>
      </c>
      <c r="AOV327">
        <v>0</v>
      </c>
      <c r="AOW327">
        <v>0</v>
      </c>
      <c r="AOX327">
        <v>0</v>
      </c>
      <c r="AOY327">
        <v>0</v>
      </c>
      <c r="AOZ327">
        <v>0</v>
      </c>
      <c r="APA327">
        <v>0</v>
      </c>
      <c r="APB327">
        <v>0</v>
      </c>
      <c r="APC327">
        <v>0</v>
      </c>
      <c r="APD327">
        <v>0</v>
      </c>
      <c r="APE327">
        <v>0</v>
      </c>
      <c r="APF327">
        <v>0</v>
      </c>
      <c r="APG327">
        <v>0</v>
      </c>
      <c r="APH327">
        <v>0</v>
      </c>
      <c r="API327">
        <v>0</v>
      </c>
      <c r="APJ327">
        <v>0</v>
      </c>
      <c r="APK327">
        <v>0</v>
      </c>
      <c r="APL327">
        <v>0</v>
      </c>
      <c r="APM327">
        <v>0</v>
      </c>
      <c r="APN327">
        <v>0</v>
      </c>
      <c r="APO327">
        <v>0</v>
      </c>
      <c r="APP327">
        <v>0</v>
      </c>
      <c r="APQ327">
        <v>0</v>
      </c>
      <c r="APR327">
        <v>0</v>
      </c>
      <c r="APS327">
        <v>0</v>
      </c>
      <c r="APT327">
        <v>0</v>
      </c>
      <c r="APU327">
        <v>0</v>
      </c>
      <c r="APV327">
        <v>0</v>
      </c>
      <c r="APW327">
        <v>0</v>
      </c>
      <c r="APX327">
        <v>0</v>
      </c>
      <c r="APY327">
        <v>1</v>
      </c>
      <c r="APZ327">
        <v>0</v>
      </c>
      <c r="AQA327">
        <v>0</v>
      </c>
      <c r="AQB327">
        <v>0</v>
      </c>
      <c r="AQC327">
        <v>0</v>
      </c>
      <c r="AQD327">
        <v>0</v>
      </c>
      <c r="AQE327">
        <v>0</v>
      </c>
      <c r="AQF327">
        <v>0</v>
      </c>
      <c r="AQG327">
        <v>0</v>
      </c>
      <c r="AQH327">
        <v>0</v>
      </c>
      <c r="AQI327">
        <v>0</v>
      </c>
      <c r="AQJ327">
        <v>0</v>
      </c>
      <c r="AQK327">
        <v>0</v>
      </c>
      <c r="AQL327">
        <v>0</v>
      </c>
      <c r="AQM327">
        <v>0</v>
      </c>
      <c r="AQN327">
        <v>0</v>
      </c>
      <c r="AQO327">
        <v>0</v>
      </c>
      <c r="AQP327">
        <v>0</v>
      </c>
      <c r="AQQ327">
        <v>0</v>
      </c>
      <c r="AQR327">
        <v>0</v>
      </c>
      <c r="AQS327">
        <v>0</v>
      </c>
      <c r="AQT327">
        <v>0</v>
      </c>
      <c r="AQU327">
        <v>0</v>
      </c>
      <c r="AQV327">
        <v>0</v>
      </c>
      <c r="AQW327">
        <v>0</v>
      </c>
      <c r="AQX327">
        <v>0</v>
      </c>
      <c r="AQY327">
        <v>0</v>
      </c>
      <c r="AQZ327">
        <v>0</v>
      </c>
      <c r="ARA327">
        <v>0</v>
      </c>
      <c r="ARB327">
        <v>0</v>
      </c>
      <c r="ARC327">
        <v>0</v>
      </c>
      <c r="ARD327">
        <v>0</v>
      </c>
      <c r="ARE327">
        <v>1</v>
      </c>
      <c r="ARF327">
        <v>0</v>
      </c>
      <c r="ARG327">
        <v>0</v>
      </c>
      <c r="ARH327">
        <v>0</v>
      </c>
      <c r="ARI327">
        <v>0</v>
      </c>
      <c r="ARJ327">
        <v>0</v>
      </c>
      <c r="ARK327">
        <v>0</v>
      </c>
      <c r="ARL327">
        <v>0</v>
      </c>
      <c r="ARM327">
        <v>0</v>
      </c>
      <c r="ARN327">
        <v>0</v>
      </c>
      <c r="ARO327">
        <v>0</v>
      </c>
      <c r="ARP327">
        <v>0</v>
      </c>
      <c r="ARQ327">
        <v>0</v>
      </c>
      <c r="ARR327">
        <v>0</v>
      </c>
      <c r="ARS327">
        <v>0</v>
      </c>
      <c r="ART327">
        <v>0</v>
      </c>
      <c r="ARU327">
        <v>0</v>
      </c>
      <c r="ARV327">
        <v>0</v>
      </c>
      <c r="ARW327">
        <v>0</v>
      </c>
      <c r="ARX327">
        <v>0</v>
      </c>
      <c r="ARY327">
        <v>0</v>
      </c>
      <c r="ARZ327">
        <v>0</v>
      </c>
      <c r="ASA327">
        <v>0</v>
      </c>
      <c r="ASB327">
        <v>0</v>
      </c>
      <c r="ASC327">
        <v>0</v>
      </c>
      <c r="ASD327">
        <v>0</v>
      </c>
      <c r="ASE327">
        <v>0</v>
      </c>
      <c r="ASF327">
        <v>0</v>
      </c>
      <c r="ASG327">
        <v>0</v>
      </c>
      <c r="ASH327">
        <v>0</v>
      </c>
      <c r="ASI327">
        <v>0</v>
      </c>
      <c r="ASJ327">
        <v>0</v>
      </c>
      <c r="ASK327">
        <v>0</v>
      </c>
      <c r="ASL327">
        <v>0</v>
      </c>
      <c r="ASM327">
        <v>0</v>
      </c>
      <c r="ASN327">
        <v>1</v>
      </c>
      <c r="ASO327">
        <v>0</v>
      </c>
      <c r="ASP327">
        <v>0</v>
      </c>
      <c r="ASQ327">
        <v>0</v>
      </c>
      <c r="ASR327">
        <v>0</v>
      </c>
      <c r="ASS327">
        <v>0</v>
      </c>
      <c r="AST327">
        <v>0</v>
      </c>
      <c r="ASU327">
        <v>0</v>
      </c>
      <c r="ASV327">
        <v>0</v>
      </c>
      <c r="ASW327">
        <v>0</v>
      </c>
      <c r="ASX327">
        <v>0</v>
      </c>
      <c r="ASY327">
        <v>0</v>
      </c>
      <c r="ASZ327">
        <v>0</v>
      </c>
      <c r="ATA327">
        <v>0</v>
      </c>
      <c r="ATB327">
        <v>0</v>
      </c>
      <c r="ATC327">
        <v>0</v>
      </c>
      <c r="ATD327">
        <v>0</v>
      </c>
      <c r="ATE327">
        <v>0</v>
      </c>
      <c r="ATF327">
        <v>0</v>
      </c>
      <c r="ATG327">
        <v>0</v>
      </c>
      <c r="ATH327">
        <v>0</v>
      </c>
      <c r="ATI327">
        <v>1</v>
      </c>
      <c r="ATJ327">
        <v>0</v>
      </c>
      <c r="ATK327">
        <v>0</v>
      </c>
      <c r="ATL327">
        <v>0</v>
      </c>
      <c r="ATM327">
        <v>0</v>
      </c>
      <c r="ATN327">
        <v>0</v>
      </c>
      <c r="ATO327">
        <v>0</v>
      </c>
      <c r="ATP327">
        <v>0</v>
      </c>
      <c r="ATQ327">
        <v>0</v>
      </c>
      <c r="ATR327">
        <v>0</v>
      </c>
      <c r="ATS327">
        <v>0</v>
      </c>
      <c r="ATT327">
        <v>0</v>
      </c>
      <c r="ATU327">
        <v>0</v>
      </c>
      <c r="ATV327">
        <v>0</v>
      </c>
      <c r="ATW327">
        <v>0</v>
      </c>
      <c r="ATX327">
        <v>0</v>
      </c>
      <c r="ATY327">
        <v>0</v>
      </c>
      <c r="ATZ327">
        <v>0</v>
      </c>
      <c r="AUA327">
        <v>0</v>
      </c>
      <c r="AUB327">
        <v>0</v>
      </c>
      <c r="AUC327">
        <v>0</v>
      </c>
      <c r="AUD327">
        <v>0</v>
      </c>
      <c r="AUE327">
        <v>0</v>
      </c>
      <c r="AUF327">
        <v>0</v>
      </c>
      <c r="AUG327">
        <v>0</v>
      </c>
      <c r="AUH327">
        <v>0</v>
      </c>
      <c r="AUI327">
        <v>0</v>
      </c>
      <c r="AUJ327">
        <v>0</v>
      </c>
      <c r="AUK327">
        <v>0</v>
      </c>
      <c r="AUL327">
        <v>0</v>
      </c>
      <c r="AUM327">
        <v>0</v>
      </c>
      <c r="AUN327">
        <v>0</v>
      </c>
      <c r="AUO327">
        <v>0</v>
      </c>
      <c r="AUP327">
        <v>0</v>
      </c>
      <c r="AUQ327">
        <v>0</v>
      </c>
      <c r="AUR327">
        <v>0</v>
      </c>
      <c r="AUS327">
        <v>0</v>
      </c>
      <c r="AUT327">
        <v>0</v>
      </c>
      <c r="AUU327">
        <v>0</v>
      </c>
      <c r="AUV327">
        <v>0</v>
      </c>
      <c r="AUW327">
        <v>0</v>
      </c>
      <c r="AUX327">
        <v>0</v>
      </c>
      <c r="AUY327">
        <v>0</v>
      </c>
      <c r="AUZ327">
        <v>0</v>
      </c>
      <c r="AVA327">
        <v>0</v>
      </c>
      <c r="AVB327">
        <v>0</v>
      </c>
      <c r="AVC327">
        <v>0</v>
      </c>
      <c r="AVD327">
        <v>0</v>
      </c>
      <c r="AVE327">
        <v>0</v>
      </c>
      <c r="AVF327">
        <v>0</v>
      </c>
      <c r="AVG327">
        <v>0</v>
      </c>
      <c r="AVH327">
        <v>0</v>
      </c>
      <c r="AVI327">
        <v>0</v>
      </c>
      <c r="AVJ327">
        <v>0</v>
      </c>
      <c r="AVK327">
        <v>0</v>
      </c>
      <c r="AVL327">
        <v>0</v>
      </c>
      <c r="AVM327">
        <v>0</v>
      </c>
      <c r="AVN327">
        <v>0</v>
      </c>
      <c r="AVO327">
        <v>0</v>
      </c>
      <c r="AVP327">
        <v>0</v>
      </c>
      <c r="AVQ327">
        <v>0</v>
      </c>
      <c r="AVR327">
        <v>0</v>
      </c>
      <c r="AVS327">
        <v>0</v>
      </c>
      <c r="AVT327">
        <v>0</v>
      </c>
      <c r="AVU327">
        <v>0</v>
      </c>
      <c r="AVV327">
        <v>0</v>
      </c>
      <c r="AVW327">
        <v>0</v>
      </c>
      <c r="AVX327">
        <v>0</v>
      </c>
      <c r="AVY327">
        <v>0</v>
      </c>
      <c r="AVZ327">
        <v>0</v>
      </c>
      <c r="AWA327">
        <v>0</v>
      </c>
      <c r="AWB327">
        <v>0</v>
      </c>
      <c r="AWC327">
        <v>0</v>
      </c>
      <c r="AWD327">
        <v>0</v>
      </c>
      <c r="AWE327">
        <v>1</v>
      </c>
      <c r="AWF327">
        <v>0</v>
      </c>
      <c r="AWG327">
        <v>0</v>
      </c>
      <c r="AWH327">
        <v>0</v>
      </c>
      <c r="AWI327">
        <v>0</v>
      </c>
      <c r="AWJ327">
        <v>0</v>
      </c>
      <c r="AWK327">
        <v>0</v>
      </c>
      <c r="AWL327">
        <v>0</v>
      </c>
      <c r="AWM327">
        <v>0</v>
      </c>
      <c r="AWN327">
        <v>0</v>
      </c>
      <c r="AWO327" s="16">
        <v>6</v>
      </c>
    </row>
    <row r="328" spans="1:1289" x14ac:dyDescent="0.25">
      <c r="A328">
        <v>2027</v>
      </c>
      <c r="B328">
        <v>1</v>
      </c>
      <c r="C328">
        <v>1</v>
      </c>
      <c r="D328">
        <v>0</v>
      </c>
      <c r="E328">
        <v>1</v>
      </c>
      <c r="F328">
        <v>1</v>
      </c>
      <c r="G328">
        <v>1</v>
      </c>
      <c r="H328">
        <v>1</v>
      </c>
      <c r="I328">
        <v>1</v>
      </c>
      <c r="J328">
        <v>1</v>
      </c>
      <c r="K328">
        <v>1</v>
      </c>
      <c r="L328">
        <v>0</v>
      </c>
      <c r="M328">
        <v>0</v>
      </c>
      <c r="N328">
        <v>1</v>
      </c>
      <c r="O328">
        <v>1</v>
      </c>
      <c r="P328">
        <v>1</v>
      </c>
      <c r="Q328">
        <v>1</v>
      </c>
      <c r="R328">
        <v>0</v>
      </c>
      <c r="S328">
        <v>0</v>
      </c>
      <c r="T328">
        <v>1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1</v>
      </c>
      <c r="AH328">
        <v>0</v>
      </c>
      <c r="AI328">
        <v>0</v>
      </c>
      <c r="AJ328">
        <v>1</v>
      </c>
      <c r="AK328">
        <v>1</v>
      </c>
      <c r="AL328">
        <v>1</v>
      </c>
      <c r="AM328">
        <v>1</v>
      </c>
      <c r="AN328">
        <v>1</v>
      </c>
      <c r="AO328">
        <v>0</v>
      </c>
      <c r="AP328">
        <v>1</v>
      </c>
      <c r="AQ328">
        <v>1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1</v>
      </c>
      <c r="AX328">
        <v>1</v>
      </c>
      <c r="AY328">
        <v>1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1</v>
      </c>
      <c r="BF328">
        <v>0</v>
      </c>
      <c r="BG328">
        <v>0</v>
      </c>
      <c r="BH328">
        <v>0</v>
      </c>
      <c r="BI328">
        <v>0</v>
      </c>
      <c r="BJ328">
        <v>1</v>
      </c>
      <c r="BK328">
        <v>0</v>
      </c>
      <c r="BL328">
        <v>0</v>
      </c>
      <c r="BM328">
        <v>1</v>
      </c>
      <c r="BN328">
        <v>0</v>
      </c>
      <c r="BO328">
        <v>0</v>
      </c>
      <c r="BP328">
        <v>1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1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1</v>
      </c>
      <c r="CD328">
        <v>1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1</v>
      </c>
      <c r="CM328">
        <v>0</v>
      </c>
      <c r="CN328">
        <v>0</v>
      </c>
      <c r="CO328">
        <v>0</v>
      </c>
      <c r="CP328">
        <v>1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1</v>
      </c>
      <c r="CX328">
        <v>0</v>
      </c>
      <c r="CY328">
        <v>0</v>
      </c>
      <c r="CZ328">
        <v>1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>
        <v>0</v>
      </c>
      <c r="DM328">
        <v>0</v>
      </c>
      <c r="DN328">
        <v>1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1</v>
      </c>
      <c r="DZ328">
        <v>0</v>
      </c>
      <c r="EA328">
        <v>0</v>
      </c>
      <c r="EB328">
        <v>0</v>
      </c>
      <c r="EC328">
        <v>1</v>
      </c>
      <c r="ED328">
        <v>0</v>
      </c>
      <c r="EE328">
        <v>0</v>
      </c>
      <c r="EF328">
        <v>0</v>
      </c>
      <c r="EG328">
        <v>0</v>
      </c>
      <c r="EH328">
        <v>1</v>
      </c>
      <c r="EI328">
        <v>0</v>
      </c>
      <c r="EJ328">
        <v>0</v>
      </c>
      <c r="EK328">
        <v>0</v>
      </c>
      <c r="EL328">
        <v>0</v>
      </c>
      <c r="EM328">
        <v>0</v>
      </c>
      <c r="EN328">
        <v>0</v>
      </c>
      <c r="EO328">
        <v>1</v>
      </c>
      <c r="EP328">
        <v>0</v>
      </c>
      <c r="EQ328">
        <v>1</v>
      </c>
      <c r="ER328">
        <v>0</v>
      </c>
      <c r="ES328">
        <v>0</v>
      </c>
      <c r="ET328">
        <v>0</v>
      </c>
      <c r="EU328">
        <v>0</v>
      </c>
      <c r="EV328">
        <v>0</v>
      </c>
      <c r="EW328">
        <v>1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0</v>
      </c>
      <c r="FF328">
        <v>0</v>
      </c>
      <c r="FG328">
        <v>0</v>
      </c>
      <c r="FH328">
        <v>1</v>
      </c>
      <c r="FI328">
        <v>0</v>
      </c>
      <c r="FJ328">
        <v>0</v>
      </c>
      <c r="FK328">
        <v>1</v>
      </c>
      <c r="FL328">
        <v>0</v>
      </c>
      <c r="FM328">
        <v>1</v>
      </c>
      <c r="FN328">
        <v>0</v>
      </c>
      <c r="FO328">
        <v>0</v>
      </c>
      <c r="FP328">
        <v>0</v>
      </c>
      <c r="FQ328">
        <v>0</v>
      </c>
      <c r="FR328">
        <v>0</v>
      </c>
      <c r="FS328">
        <v>0</v>
      </c>
      <c r="FT328">
        <v>0</v>
      </c>
      <c r="FU328">
        <v>0</v>
      </c>
      <c r="FV328">
        <v>1</v>
      </c>
      <c r="FW328">
        <v>0</v>
      </c>
      <c r="FX328">
        <v>0</v>
      </c>
      <c r="FY328">
        <v>0</v>
      </c>
      <c r="FZ328">
        <v>0</v>
      </c>
      <c r="GA328">
        <v>0</v>
      </c>
      <c r="GB328">
        <v>1</v>
      </c>
      <c r="GC328">
        <v>0</v>
      </c>
      <c r="GD328">
        <v>0</v>
      </c>
      <c r="GE328">
        <v>0</v>
      </c>
      <c r="GF328">
        <v>1</v>
      </c>
      <c r="GG328">
        <v>0</v>
      </c>
      <c r="GH328">
        <v>0</v>
      </c>
      <c r="GI328">
        <v>0</v>
      </c>
      <c r="GJ328">
        <v>1</v>
      </c>
      <c r="GK328">
        <v>0</v>
      </c>
      <c r="GL328">
        <v>0</v>
      </c>
      <c r="GM328">
        <v>0</v>
      </c>
      <c r="GN328">
        <v>0</v>
      </c>
      <c r="GO328">
        <v>0</v>
      </c>
      <c r="GP328">
        <v>0</v>
      </c>
      <c r="GQ328">
        <v>1</v>
      </c>
      <c r="GR328">
        <v>0</v>
      </c>
      <c r="GS328">
        <v>0</v>
      </c>
      <c r="GT328">
        <v>0</v>
      </c>
      <c r="GU328">
        <v>1</v>
      </c>
      <c r="GV328">
        <v>1</v>
      </c>
      <c r="GW328">
        <v>1</v>
      </c>
      <c r="GX328">
        <v>0</v>
      </c>
      <c r="GY328">
        <v>0</v>
      </c>
      <c r="GZ328">
        <v>0</v>
      </c>
      <c r="HA328">
        <v>0</v>
      </c>
      <c r="HB328">
        <v>0</v>
      </c>
      <c r="HC328">
        <v>0</v>
      </c>
      <c r="HD328">
        <v>0</v>
      </c>
      <c r="HE328">
        <v>0</v>
      </c>
      <c r="HF328">
        <v>0</v>
      </c>
      <c r="HG328">
        <v>0</v>
      </c>
      <c r="HH328">
        <v>0</v>
      </c>
      <c r="HI328">
        <v>0</v>
      </c>
      <c r="HJ328">
        <v>0</v>
      </c>
      <c r="HK328">
        <v>0</v>
      </c>
      <c r="HL328">
        <v>0</v>
      </c>
      <c r="HM328">
        <v>0</v>
      </c>
      <c r="HN328">
        <v>0</v>
      </c>
      <c r="HO328">
        <v>0</v>
      </c>
      <c r="HP328">
        <v>0</v>
      </c>
      <c r="HQ328">
        <v>0</v>
      </c>
      <c r="HR328">
        <v>0</v>
      </c>
      <c r="HS328">
        <v>0</v>
      </c>
      <c r="HT328">
        <v>0</v>
      </c>
      <c r="HU328">
        <v>0</v>
      </c>
      <c r="HV328">
        <v>0</v>
      </c>
      <c r="HW328">
        <v>0</v>
      </c>
      <c r="HX328">
        <v>0</v>
      </c>
      <c r="HY328">
        <v>0</v>
      </c>
      <c r="HZ328">
        <v>0</v>
      </c>
      <c r="IA328">
        <v>0</v>
      </c>
      <c r="IB328">
        <v>0</v>
      </c>
      <c r="IC328">
        <v>0</v>
      </c>
      <c r="ID328">
        <v>0</v>
      </c>
      <c r="IE328">
        <v>0</v>
      </c>
      <c r="IF328">
        <v>0</v>
      </c>
      <c r="IG328">
        <v>0</v>
      </c>
      <c r="IH328">
        <v>0</v>
      </c>
      <c r="II328">
        <v>0</v>
      </c>
      <c r="IJ328">
        <v>0</v>
      </c>
      <c r="IK328">
        <v>0</v>
      </c>
      <c r="IL328">
        <v>0</v>
      </c>
      <c r="IM328">
        <v>0</v>
      </c>
      <c r="IN328">
        <v>0</v>
      </c>
      <c r="IO328">
        <v>0</v>
      </c>
      <c r="IP328">
        <v>0</v>
      </c>
      <c r="IQ328">
        <v>0</v>
      </c>
      <c r="IR328">
        <v>0</v>
      </c>
      <c r="IS328">
        <v>0</v>
      </c>
      <c r="IT328">
        <v>0</v>
      </c>
      <c r="IU328">
        <v>0</v>
      </c>
      <c r="IV328">
        <v>0</v>
      </c>
      <c r="IW328">
        <v>0</v>
      </c>
      <c r="IX328">
        <v>0</v>
      </c>
      <c r="IY328">
        <v>0</v>
      </c>
      <c r="IZ328">
        <v>0</v>
      </c>
      <c r="JA328">
        <v>0</v>
      </c>
      <c r="JB328">
        <v>0</v>
      </c>
      <c r="JC328">
        <v>0</v>
      </c>
      <c r="JD328">
        <v>0</v>
      </c>
      <c r="JE328">
        <v>0</v>
      </c>
      <c r="JF328">
        <v>0</v>
      </c>
      <c r="JG328">
        <v>0</v>
      </c>
      <c r="JH328">
        <v>0</v>
      </c>
      <c r="JI328">
        <v>1</v>
      </c>
      <c r="JJ328">
        <v>0</v>
      </c>
      <c r="JK328">
        <v>0</v>
      </c>
      <c r="JL328">
        <v>0</v>
      </c>
      <c r="JM328">
        <v>0</v>
      </c>
      <c r="JN328">
        <v>0</v>
      </c>
      <c r="JO328">
        <v>0</v>
      </c>
      <c r="JP328">
        <v>0</v>
      </c>
      <c r="JQ328">
        <v>0</v>
      </c>
      <c r="JR328">
        <v>0</v>
      </c>
      <c r="JS328">
        <v>0</v>
      </c>
      <c r="JT328">
        <v>0</v>
      </c>
      <c r="JU328">
        <v>0</v>
      </c>
      <c r="JV328">
        <v>0</v>
      </c>
      <c r="JW328">
        <v>0</v>
      </c>
      <c r="JX328">
        <v>0</v>
      </c>
      <c r="JY328">
        <v>0</v>
      </c>
      <c r="JZ328">
        <v>0</v>
      </c>
      <c r="KA328">
        <v>0</v>
      </c>
      <c r="KB328">
        <v>0</v>
      </c>
      <c r="KC328">
        <v>0</v>
      </c>
      <c r="KD328">
        <v>0</v>
      </c>
      <c r="KE328">
        <v>0</v>
      </c>
      <c r="KF328">
        <v>0</v>
      </c>
      <c r="KG328">
        <v>1</v>
      </c>
      <c r="KH328">
        <v>0</v>
      </c>
      <c r="KI328">
        <v>0</v>
      </c>
      <c r="KJ328">
        <v>0</v>
      </c>
      <c r="KK328">
        <v>0</v>
      </c>
      <c r="KL328">
        <v>0</v>
      </c>
      <c r="KM328">
        <v>0</v>
      </c>
      <c r="KN328">
        <v>0</v>
      </c>
      <c r="KO328">
        <v>0</v>
      </c>
      <c r="KP328">
        <v>0</v>
      </c>
      <c r="KQ328">
        <v>0</v>
      </c>
      <c r="KR328">
        <v>0</v>
      </c>
      <c r="KS328">
        <v>0</v>
      </c>
      <c r="KT328">
        <v>0</v>
      </c>
      <c r="KU328">
        <v>0</v>
      </c>
      <c r="KV328">
        <v>0</v>
      </c>
      <c r="KW328">
        <v>0</v>
      </c>
      <c r="KX328">
        <v>0</v>
      </c>
      <c r="KY328">
        <v>0</v>
      </c>
      <c r="KZ328">
        <v>0</v>
      </c>
      <c r="LA328">
        <v>0</v>
      </c>
      <c r="LB328">
        <v>0</v>
      </c>
      <c r="LC328">
        <v>0</v>
      </c>
      <c r="LD328">
        <v>0</v>
      </c>
      <c r="LE328">
        <v>0</v>
      </c>
      <c r="LF328">
        <v>1</v>
      </c>
      <c r="LG328">
        <v>0</v>
      </c>
      <c r="LH328">
        <v>0</v>
      </c>
      <c r="LI328">
        <v>0</v>
      </c>
      <c r="LJ328">
        <v>0</v>
      </c>
      <c r="LK328">
        <v>0</v>
      </c>
      <c r="LL328">
        <v>0</v>
      </c>
      <c r="LM328">
        <v>0</v>
      </c>
      <c r="LN328">
        <v>0</v>
      </c>
      <c r="LO328">
        <v>0</v>
      </c>
      <c r="LP328">
        <v>0</v>
      </c>
      <c r="LQ328">
        <v>1</v>
      </c>
      <c r="LR328">
        <v>0</v>
      </c>
      <c r="LS328">
        <v>0</v>
      </c>
      <c r="LT328">
        <v>0</v>
      </c>
      <c r="LU328">
        <v>0</v>
      </c>
      <c r="LV328">
        <v>0</v>
      </c>
      <c r="LW328">
        <v>0</v>
      </c>
      <c r="LX328">
        <v>0</v>
      </c>
      <c r="LY328">
        <v>0</v>
      </c>
      <c r="LZ328">
        <v>0</v>
      </c>
      <c r="MA328">
        <v>0</v>
      </c>
      <c r="MB328">
        <v>1</v>
      </c>
      <c r="MC328">
        <v>0</v>
      </c>
      <c r="MD328">
        <v>0</v>
      </c>
      <c r="ME328">
        <v>0</v>
      </c>
      <c r="MF328">
        <v>0</v>
      </c>
      <c r="MG328">
        <v>0</v>
      </c>
      <c r="MH328">
        <v>0</v>
      </c>
      <c r="MI328">
        <v>0</v>
      </c>
      <c r="MJ328">
        <v>0</v>
      </c>
      <c r="MK328">
        <v>0</v>
      </c>
      <c r="ML328">
        <v>0</v>
      </c>
      <c r="MM328">
        <v>0</v>
      </c>
      <c r="MN328">
        <v>0</v>
      </c>
      <c r="MO328">
        <v>1</v>
      </c>
      <c r="MP328">
        <v>0</v>
      </c>
      <c r="MQ328">
        <v>0</v>
      </c>
      <c r="MR328">
        <v>0</v>
      </c>
      <c r="MS328">
        <v>0</v>
      </c>
      <c r="MT328">
        <v>0</v>
      </c>
      <c r="MU328">
        <v>0</v>
      </c>
      <c r="MV328">
        <v>0</v>
      </c>
      <c r="MW328">
        <v>1</v>
      </c>
      <c r="MX328">
        <v>0</v>
      </c>
      <c r="MY328">
        <v>0</v>
      </c>
      <c r="MZ328">
        <v>1</v>
      </c>
      <c r="NA328">
        <v>0</v>
      </c>
      <c r="NB328">
        <v>0</v>
      </c>
      <c r="NC328">
        <v>0</v>
      </c>
      <c r="ND328">
        <v>0</v>
      </c>
      <c r="NE328">
        <v>0</v>
      </c>
      <c r="NF328">
        <v>0</v>
      </c>
      <c r="NG328">
        <v>0</v>
      </c>
      <c r="NH328">
        <v>0</v>
      </c>
      <c r="NI328">
        <v>0</v>
      </c>
      <c r="NJ328">
        <v>0</v>
      </c>
      <c r="NK328">
        <v>0</v>
      </c>
      <c r="NL328">
        <v>0</v>
      </c>
      <c r="NM328">
        <v>0</v>
      </c>
      <c r="NN328">
        <v>0</v>
      </c>
      <c r="NO328">
        <v>1</v>
      </c>
      <c r="NP328">
        <v>0</v>
      </c>
      <c r="NQ328">
        <v>0</v>
      </c>
      <c r="NR328">
        <v>0</v>
      </c>
      <c r="NS328">
        <v>0</v>
      </c>
      <c r="NT328">
        <v>0</v>
      </c>
      <c r="NU328">
        <v>0</v>
      </c>
      <c r="NV328">
        <v>0</v>
      </c>
      <c r="NW328">
        <v>0</v>
      </c>
      <c r="NX328">
        <v>0</v>
      </c>
      <c r="NY328">
        <v>0</v>
      </c>
      <c r="NZ328">
        <v>0</v>
      </c>
      <c r="OA328">
        <v>0</v>
      </c>
      <c r="OB328">
        <v>0</v>
      </c>
      <c r="OC328">
        <v>0</v>
      </c>
      <c r="OD328">
        <v>0</v>
      </c>
      <c r="OE328">
        <v>0</v>
      </c>
      <c r="OF328">
        <v>0</v>
      </c>
      <c r="OG328">
        <v>0</v>
      </c>
      <c r="OH328">
        <v>0</v>
      </c>
      <c r="OI328">
        <v>0</v>
      </c>
      <c r="OJ328">
        <v>0</v>
      </c>
      <c r="OK328">
        <v>0</v>
      </c>
      <c r="OL328">
        <v>0</v>
      </c>
      <c r="OM328">
        <v>0</v>
      </c>
      <c r="ON328">
        <v>0</v>
      </c>
      <c r="OO328">
        <v>0</v>
      </c>
      <c r="OP328">
        <v>0</v>
      </c>
      <c r="OQ328">
        <v>0</v>
      </c>
      <c r="OR328">
        <v>0</v>
      </c>
      <c r="OS328">
        <v>0</v>
      </c>
      <c r="OT328">
        <v>0</v>
      </c>
      <c r="OU328">
        <v>0</v>
      </c>
      <c r="OV328">
        <v>0</v>
      </c>
      <c r="OW328">
        <v>0</v>
      </c>
      <c r="OX328">
        <v>0</v>
      </c>
      <c r="OY328">
        <v>1</v>
      </c>
      <c r="OZ328">
        <v>0</v>
      </c>
      <c r="PA328">
        <v>0</v>
      </c>
      <c r="PB328">
        <v>0</v>
      </c>
      <c r="PC328">
        <v>0</v>
      </c>
      <c r="PD328">
        <v>0</v>
      </c>
      <c r="PE328">
        <v>0</v>
      </c>
      <c r="PF328">
        <v>0</v>
      </c>
      <c r="PG328">
        <v>0</v>
      </c>
      <c r="PH328">
        <v>0</v>
      </c>
      <c r="PI328">
        <v>0</v>
      </c>
      <c r="PJ328">
        <v>0</v>
      </c>
      <c r="PK328">
        <v>0</v>
      </c>
      <c r="PL328">
        <v>0</v>
      </c>
      <c r="PM328">
        <v>1</v>
      </c>
      <c r="PN328">
        <v>0</v>
      </c>
      <c r="PO328">
        <v>0</v>
      </c>
      <c r="PP328">
        <v>0</v>
      </c>
      <c r="PQ328">
        <v>0</v>
      </c>
      <c r="PR328">
        <v>0</v>
      </c>
      <c r="PS328">
        <v>0</v>
      </c>
      <c r="PT328">
        <v>0</v>
      </c>
      <c r="PU328">
        <v>0</v>
      </c>
      <c r="PV328">
        <v>0</v>
      </c>
      <c r="PW328">
        <v>0</v>
      </c>
      <c r="PX328">
        <v>0</v>
      </c>
      <c r="PY328">
        <v>0</v>
      </c>
      <c r="PZ328">
        <v>0</v>
      </c>
      <c r="QA328">
        <v>0</v>
      </c>
      <c r="QB328">
        <v>0</v>
      </c>
      <c r="QC328">
        <v>0</v>
      </c>
      <c r="QD328">
        <v>0</v>
      </c>
      <c r="QE328">
        <v>0</v>
      </c>
      <c r="QF328">
        <v>0</v>
      </c>
      <c r="QG328">
        <v>0</v>
      </c>
      <c r="QH328">
        <v>0</v>
      </c>
      <c r="QI328">
        <v>0</v>
      </c>
      <c r="QJ328">
        <v>0</v>
      </c>
      <c r="QK328">
        <v>0</v>
      </c>
      <c r="QL328">
        <v>0</v>
      </c>
      <c r="QM328">
        <v>0</v>
      </c>
      <c r="QN328">
        <v>0</v>
      </c>
      <c r="QO328">
        <v>0</v>
      </c>
      <c r="QP328">
        <v>0</v>
      </c>
      <c r="QQ328">
        <v>0</v>
      </c>
      <c r="QR328">
        <v>0</v>
      </c>
      <c r="QS328">
        <v>0</v>
      </c>
      <c r="QT328">
        <v>0</v>
      </c>
      <c r="QU328">
        <v>0</v>
      </c>
      <c r="QV328">
        <v>0</v>
      </c>
      <c r="QW328">
        <v>0</v>
      </c>
      <c r="QX328">
        <v>0</v>
      </c>
      <c r="QY328">
        <v>0</v>
      </c>
      <c r="QZ328">
        <v>0</v>
      </c>
      <c r="RA328">
        <v>0</v>
      </c>
      <c r="RB328">
        <v>0</v>
      </c>
      <c r="RC328">
        <v>0</v>
      </c>
      <c r="RD328">
        <v>0</v>
      </c>
      <c r="RE328">
        <v>0</v>
      </c>
      <c r="RF328">
        <v>1</v>
      </c>
      <c r="RG328">
        <v>0</v>
      </c>
      <c r="RH328">
        <v>0</v>
      </c>
      <c r="RI328">
        <v>0</v>
      </c>
      <c r="RJ328">
        <v>0</v>
      </c>
      <c r="RK328">
        <v>0</v>
      </c>
      <c r="RL328">
        <v>0</v>
      </c>
      <c r="RM328">
        <v>0</v>
      </c>
      <c r="RN328">
        <v>0</v>
      </c>
      <c r="RO328">
        <v>0</v>
      </c>
      <c r="RP328">
        <v>0</v>
      </c>
      <c r="RQ328">
        <v>0</v>
      </c>
      <c r="RR328">
        <v>0</v>
      </c>
      <c r="RS328">
        <v>0</v>
      </c>
      <c r="RT328">
        <v>0</v>
      </c>
      <c r="RU328">
        <v>0</v>
      </c>
      <c r="RV328">
        <v>0</v>
      </c>
      <c r="RW328">
        <v>0</v>
      </c>
      <c r="RX328">
        <v>0</v>
      </c>
      <c r="RY328">
        <v>0</v>
      </c>
      <c r="RZ328">
        <v>0</v>
      </c>
      <c r="SA328">
        <v>0</v>
      </c>
      <c r="SB328">
        <v>0</v>
      </c>
      <c r="SC328">
        <v>0</v>
      </c>
      <c r="SD328">
        <v>0</v>
      </c>
      <c r="SE328">
        <v>0</v>
      </c>
      <c r="SF328">
        <v>0</v>
      </c>
      <c r="SG328">
        <v>0</v>
      </c>
      <c r="SH328">
        <v>0</v>
      </c>
      <c r="SI328">
        <v>0</v>
      </c>
      <c r="SJ328">
        <v>0</v>
      </c>
      <c r="SK328">
        <v>0</v>
      </c>
      <c r="SL328">
        <v>0</v>
      </c>
      <c r="SM328">
        <v>0</v>
      </c>
      <c r="SN328">
        <v>0</v>
      </c>
      <c r="SO328">
        <v>0</v>
      </c>
      <c r="SP328">
        <v>0</v>
      </c>
      <c r="SQ328">
        <v>0</v>
      </c>
      <c r="SR328">
        <v>0</v>
      </c>
      <c r="SS328">
        <v>0</v>
      </c>
      <c r="ST328">
        <v>0</v>
      </c>
      <c r="SU328">
        <v>0</v>
      </c>
      <c r="SV328">
        <v>0</v>
      </c>
      <c r="SW328">
        <v>0</v>
      </c>
      <c r="SX328">
        <v>0</v>
      </c>
      <c r="SY328">
        <v>0</v>
      </c>
      <c r="SZ328">
        <v>0</v>
      </c>
      <c r="TA328">
        <v>0</v>
      </c>
      <c r="TB328">
        <v>0</v>
      </c>
      <c r="TC328">
        <v>0</v>
      </c>
      <c r="TD328">
        <v>0</v>
      </c>
      <c r="TE328">
        <v>0</v>
      </c>
      <c r="TF328">
        <v>0</v>
      </c>
      <c r="TG328">
        <v>0</v>
      </c>
      <c r="TH328">
        <v>0</v>
      </c>
      <c r="TI328">
        <v>0</v>
      </c>
      <c r="TJ328">
        <v>0</v>
      </c>
      <c r="TK328">
        <v>0</v>
      </c>
      <c r="TL328">
        <v>0</v>
      </c>
      <c r="TM328">
        <v>0</v>
      </c>
      <c r="TN328">
        <v>0</v>
      </c>
      <c r="TO328">
        <v>0</v>
      </c>
      <c r="TP328">
        <v>0</v>
      </c>
      <c r="TQ328">
        <v>0</v>
      </c>
      <c r="TR328">
        <v>0</v>
      </c>
      <c r="TS328">
        <v>0</v>
      </c>
      <c r="TT328">
        <v>0</v>
      </c>
      <c r="TU328">
        <v>0</v>
      </c>
      <c r="TV328">
        <v>0</v>
      </c>
      <c r="TW328">
        <v>0</v>
      </c>
      <c r="TX328">
        <v>0</v>
      </c>
      <c r="TY328">
        <v>0</v>
      </c>
      <c r="TZ328">
        <v>0</v>
      </c>
      <c r="UA328">
        <v>0</v>
      </c>
      <c r="UB328">
        <v>0</v>
      </c>
      <c r="UC328">
        <v>0</v>
      </c>
      <c r="UD328">
        <v>0</v>
      </c>
      <c r="UE328">
        <v>0</v>
      </c>
      <c r="UF328">
        <v>0</v>
      </c>
      <c r="UG328">
        <v>0</v>
      </c>
      <c r="UH328">
        <v>0</v>
      </c>
      <c r="UI328">
        <v>0</v>
      </c>
      <c r="UJ328">
        <v>0</v>
      </c>
      <c r="UK328">
        <v>0</v>
      </c>
      <c r="UL328">
        <v>0</v>
      </c>
      <c r="UM328">
        <v>0</v>
      </c>
      <c r="UN328">
        <v>0</v>
      </c>
      <c r="UO328">
        <v>0</v>
      </c>
      <c r="UP328">
        <v>0</v>
      </c>
      <c r="UQ328">
        <v>0</v>
      </c>
      <c r="UR328">
        <v>0</v>
      </c>
      <c r="US328">
        <v>0</v>
      </c>
      <c r="UT328">
        <v>0</v>
      </c>
      <c r="UU328">
        <v>0</v>
      </c>
      <c r="UV328">
        <v>0</v>
      </c>
      <c r="UW328">
        <v>0</v>
      </c>
      <c r="UX328">
        <v>0</v>
      </c>
      <c r="UY328">
        <v>0</v>
      </c>
      <c r="UZ328">
        <v>0</v>
      </c>
      <c r="VA328">
        <v>0</v>
      </c>
      <c r="VB328">
        <v>0</v>
      </c>
      <c r="VC328">
        <v>0</v>
      </c>
      <c r="VD328">
        <v>0</v>
      </c>
      <c r="VE328">
        <v>0</v>
      </c>
      <c r="VF328">
        <v>0</v>
      </c>
      <c r="VG328">
        <v>1</v>
      </c>
      <c r="VH328">
        <v>0</v>
      </c>
      <c r="VI328">
        <v>0</v>
      </c>
      <c r="VJ328">
        <v>0</v>
      </c>
      <c r="VK328">
        <v>0</v>
      </c>
      <c r="VL328">
        <v>0</v>
      </c>
      <c r="VM328">
        <v>0</v>
      </c>
      <c r="VN328">
        <v>0</v>
      </c>
      <c r="VO328">
        <v>0</v>
      </c>
      <c r="VP328">
        <v>0</v>
      </c>
      <c r="VQ328">
        <v>0</v>
      </c>
      <c r="VR328">
        <v>0</v>
      </c>
      <c r="VS328">
        <v>0</v>
      </c>
      <c r="VT328">
        <v>1</v>
      </c>
      <c r="VU328">
        <v>0</v>
      </c>
      <c r="VV328">
        <v>0</v>
      </c>
      <c r="VW328">
        <v>0</v>
      </c>
      <c r="VX328">
        <v>0</v>
      </c>
      <c r="VY328">
        <v>0</v>
      </c>
      <c r="VZ328">
        <v>0</v>
      </c>
      <c r="WA328">
        <v>0</v>
      </c>
      <c r="WB328">
        <v>0</v>
      </c>
      <c r="WC328">
        <v>0</v>
      </c>
      <c r="WD328">
        <v>0</v>
      </c>
      <c r="WE328">
        <v>0</v>
      </c>
      <c r="WF328">
        <v>0</v>
      </c>
      <c r="WG328">
        <v>0</v>
      </c>
      <c r="WH328">
        <v>0</v>
      </c>
      <c r="WI328">
        <v>0</v>
      </c>
      <c r="WJ328">
        <v>0</v>
      </c>
      <c r="WK328">
        <v>0</v>
      </c>
      <c r="WL328">
        <v>0</v>
      </c>
      <c r="WM328">
        <v>0</v>
      </c>
      <c r="WN328">
        <v>0</v>
      </c>
      <c r="WO328">
        <v>1</v>
      </c>
      <c r="WP328">
        <v>0</v>
      </c>
      <c r="WQ328">
        <v>0</v>
      </c>
      <c r="WR328">
        <v>0</v>
      </c>
      <c r="WS328">
        <v>0</v>
      </c>
      <c r="WT328">
        <v>0</v>
      </c>
      <c r="WU328">
        <v>0</v>
      </c>
      <c r="WV328">
        <v>0</v>
      </c>
      <c r="WW328">
        <v>0</v>
      </c>
      <c r="WX328">
        <v>0</v>
      </c>
      <c r="WY328">
        <v>0</v>
      </c>
      <c r="WZ328">
        <v>0</v>
      </c>
      <c r="XA328">
        <v>0</v>
      </c>
      <c r="XB328">
        <v>0</v>
      </c>
      <c r="XC328">
        <v>0</v>
      </c>
      <c r="XD328">
        <v>0</v>
      </c>
      <c r="XE328">
        <v>0</v>
      </c>
      <c r="XF328">
        <v>0</v>
      </c>
      <c r="XG328">
        <v>0</v>
      </c>
      <c r="XH328">
        <v>0</v>
      </c>
      <c r="XI328">
        <v>0</v>
      </c>
      <c r="XJ328">
        <v>0</v>
      </c>
      <c r="XK328">
        <v>0</v>
      </c>
      <c r="XL328">
        <v>0</v>
      </c>
      <c r="XM328">
        <v>0</v>
      </c>
      <c r="XN328">
        <v>1</v>
      </c>
      <c r="XO328">
        <v>0</v>
      </c>
      <c r="XP328">
        <v>0</v>
      </c>
      <c r="XQ328">
        <v>0</v>
      </c>
      <c r="XR328">
        <v>0</v>
      </c>
      <c r="XS328">
        <v>0</v>
      </c>
      <c r="XT328">
        <v>0</v>
      </c>
      <c r="XU328">
        <v>0</v>
      </c>
      <c r="XV328">
        <v>0</v>
      </c>
      <c r="XW328">
        <v>0</v>
      </c>
      <c r="XX328">
        <v>0</v>
      </c>
      <c r="XY328">
        <v>0</v>
      </c>
      <c r="XZ328">
        <v>0</v>
      </c>
      <c r="YA328">
        <v>0</v>
      </c>
      <c r="YB328">
        <v>0</v>
      </c>
      <c r="YC328">
        <v>0</v>
      </c>
      <c r="YD328">
        <v>0</v>
      </c>
      <c r="YE328">
        <v>0</v>
      </c>
      <c r="YF328">
        <v>0</v>
      </c>
      <c r="YG328">
        <v>0</v>
      </c>
      <c r="YH328">
        <v>0</v>
      </c>
      <c r="YI328">
        <v>0</v>
      </c>
      <c r="YJ328">
        <v>0</v>
      </c>
      <c r="YK328">
        <v>0</v>
      </c>
      <c r="YL328">
        <v>0</v>
      </c>
      <c r="YM328">
        <v>0</v>
      </c>
      <c r="YN328">
        <v>0</v>
      </c>
      <c r="YO328">
        <v>0</v>
      </c>
      <c r="YP328">
        <v>0</v>
      </c>
      <c r="YQ328">
        <v>0</v>
      </c>
      <c r="YR328">
        <v>0</v>
      </c>
      <c r="YS328">
        <v>0</v>
      </c>
      <c r="YT328">
        <v>0</v>
      </c>
      <c r="YU328">
        <v>0</v>
      </c>
      <c r="YV328">
        <v>0</v>
      </c>
      <c r="YW328">
        <v>0</v>
      </c>
      <c r="YX328">
        <v>0</v>
      </c>
      <c r="YY328">
        <v>0</v>
      </c>
      <c r="YZ328">
        <v>0</v>
      </c>
      <c r="ZA328">
        <v>0</v>
      </c>
      <c r="ZB328">
        <v>0</v>
      </c>
      <c r="ZC328">
        <v>0</v>
      </c>
      <c r="ZD328">
        <v>0</v>
      </c>
      <c r="ZE328">
        <v>0</v>
      </c>
      <c r="ZF328">
        <v>0</v>
      </c>
      <c r="ZG328">
        <v>0</v>
      </c>
      <c r="ZH328">
        <v>0</v>
      </c>
      <c r="ZI328">
        <v>0</v>
      </c>
      <c r="ZJ328">
        <v>0</v>
      </c>
      <c r="ZK328">
        <v>0</v>
      </c>
      <c r="ZL328">
        <v>0</v>
      </c>
      <c r="ZM328">
        <v>0</v>
      </c>
      <c r="ZN328">
        <v>0</v>
      </c>
      <c r="ZO328">
        <v>0</v>
      </c>
      <c r="ZP328">
        <v>0</v>
      </c>
      <c r="ZQ328">
        <v>0</v>
      </c>
      <c r="ZR328">
        <v>0</v>
      </c>
      <c r="ZS328">
        <v>1</v>
      </c>
      <c r="ZT328">
        <v>0</v>
      </c>
      <c r="ZU328">
        <v>0</v>
      </c>
      <c r="ZV328">
        <v>0</v>
      </c>
      <c r="ZW328">
        <v>0</v>
      </c>
      <c r="ZX328">
        <v>0</v>
      </c>
      <c r="ZY328">
        <v>0</v>
      </c>
      <c r="ZZ328">
        <v>0</v>
      </c>
      <c r="AAA328">
        <v>0</v>
      </c>
      <c r="AAB328">
        <v>1</v>
      </c>
      <c r="AAC328">
        <v>0</v>
      </c>
      <c r="AAD328">
        <v>0</v>
      </c>
      <c r="AAE328">
        <v>0</v>
      </c>
      <c r="AAF328">
        <v>0</v>
      </c>
      <c r="AAG328">
        <v>0</v>
      </c>
      <c r="AAH328">
        <v>0</v>
      </c>
      <c r="AAI328">
        <v>0</v>
      </c>
      <c r="AAJ328">
        <v>0</v>
      </c>
      <c r="AAK328">
        <v>0</v>
      </c>
      <c r="AAL328">
        <v>0</v>
      </c>
      <c r="AAM328">
        <v>0</v>
      </c>
      <c r="AAN328">
        <v>0</v>
      </c>
      <c r="AAO328">
        <v>0</v>
      </c>
      <c r="AAP328">
        <v>0</v>
      </c>
      <c r="AAQ328">
        <v>0</v>
      </c>
      <c r="AAR328">
        <v>0</v>
      </c>
      <c r="AAS328">
        <v>0</v>
      </c>
      <c r="AAT328">
        <v>0</v>
      </c>
      <c r="AAU328">
        <v>0</v>
      </c>
      <c r="AAV328">
        <v>0</v>
      </c>
      <c r="AAW328">
        <v>0</v>
      </c>
      <c r="AAX328">
        <v>0</v>
      </c>
      <c r="AAY328">
        <v>0</v>
      </c>
      <c r="AAZ328">
        <v>0</v>
      </c>
      <c r="ABA328">
        <v>0</v>
      </c>
      <c r="ABB328">
        <v>0</v>
      </c>
      <c r="ABC328">
        <v>0</v>
      </c>
      <c r="ABD328">
        <v>0</v>
      </c>
      <c r="ABE328">
        <v>0</v>
      </c>
      <c r="ABF328">
        <v>0</v>
      </c>
      <c r="ABG328">
        <v>0</v>
      </c>
      <c r="ABH328">
        <v>0</v>
      </c>
      <c r="ABI328">
        <v>0</v>
      </c>
      <c r="ABJ328">
        <v>0</v>
      </c>
      <c r="ABK328">
        <v>0</v>
      </c>
      <c r="ABL328">
        <v>0</v>
      </c>
      <c r="ABM328">
        <v>0</v>
      </c>
      <c r="ABN328">
        <v>0</v>
      </c>
      <c r="ABO328">
        <v>0</v>
      </c>
      <c r="ABP328">
        <v>0</v>
      </c>
      <c r="ABQ328">
        <v>0</v>
      </c>
      <c r="ABR328">
        <v>0</v>
      </c>
      <c r="ABS328">
        <v>0</v>
      </c>
      <c r="ABT328">
        <v>0</v>
      </c>
      <c r="ABU328">
        <v>0</v>
      </c>
      <c r="ABV328">
        <v>0</v>
      </c>
      <c r="ABW328">
        <v>0</v>
      </c>
      <c r="ABX328">
        <v>0</v>
      </c>
      <c r="ABY328">
        <v>0</v>
      </c>
      <c r="ABZ328">
        <v>0</v>
      </c>
      <c r="ACA328">
        <v>0</v>
      </c>
      <c r="ACB328">
        <v>0</v>
      </c>
      <c r="ACC328">
        <v>0</v>
      </c>
      <c r="ACD328">
        <v>0</v>
      </c>
      <c r="ACE328">
        <v>0</v>
      </c>
      <c r="ACF328">
        <v>1</v>
      </c>
      <c r="ACG328">
        <v>0</v>
      </c>
      <c r="ACH328">
        <v>0</v>
      </c>
      <c r="ACI328">
        <v>0</v>
      </c>
      <c r="ACJ328">
        <v>0</v>
      </c>
      <c r="ACK328">
        <v>0</v>
      </c>
      <c r="ACL328">
        <v>0</v>
      </c>
      <c r="ACM328">
        <v>0</v>
      </c>
      <c r="ACN328">
        <v>0</v>
      </c>
      <c r="ACO328">
        <v>0</v>
      </c>
      <c r="ACP328">
        <v>1</v>
      </c>
      <c r="ACQ328">
        <v>0</v>
      </c>
      <c r="ACR328">
        <v>0</v>
      </c>
      <c r="ACS328">
        <v>0</v>
      </c>
      <c r="ACT328">
        <v>0</v>
      </c>
      <c r="ACU328">
        <v>0</v>
      </c>
      <c r="ACV328">
        <v>0</v>
      </c>
      <c r="ACW328">
        <v>0</v>
      </c>
      <c r="ACX328">
        <v>0</v>
      </c>
      <c r="ACY328">
        <v>0</v>
      </c>
      <c r="ACZ328">
        <v>0</v>
      </c>
      <c r="ADA328">
        <v>0</v>
      </c>
      <c r="ADB328">
        <v>0</v>
      </c>
      <c r="ADC328">
        <v>0</v>
      </c>
      <c r="ADD328">
        <v>0</v>
      </c>
      <c r="ADE328">
        <v>0</v>
      </c>
      <c r="ADF328">
        <v>0</v>
      </c>
      <c r="ADG328">
        <v>0</v>
      </c>
      <c r="ADH328">
        <v>0</v>
      </c>
      <c r="ADI328">
        <v>0</v>
      </c>
      <c r="ADJ328">
        <v>0</v>
      </c>
      <c r="ADK328">
        <v>0</v>
      </c>
      <c r="ADL328">
        <v>0</v>
      </c>
      <c r="ADM328">
        <v>0</v>
      </c>
      <c r="ADN328">
        <v>0</v>
      </c>
      <c r="ADO328">
        <v>0</v>
      </c>
      <c r="ADP328">
        <v>0</v>
      </c>
      <c r="ADQ328">
        <v>0</v>
      </c>
      <c r="ADR328">
        <v>0</v>
      </c>
      <c r="ADS328">
        <v>0</v>
      </c>
      <c r="ADT328">
        <v>0</v>
      </c>
      <c r="ADU328">
        <v>0</v>
      </c>
      <c r="ADV328">
        <v>0</v>
      </c>
      <c r="ADW328">
        <v>0</v>
      </c>
      <c r="ADX328">
        <v>0</v>
      </c>
      <c r="ADY328">
        <v>0</v>
      </c>
      <c r="ADZ328">
        <v>0</v>
      </c>
      <c r="AEA328">
        <v>0</v>
      </c>
      <c r="AEB328">
        <v>0</v>
      </c>
      <c r="AEC328">
        <v>0</v>
      </c>
      <c r="AED328">
        <v>0</v>
      </c>
      <c r="AEE328">
        <v>0</v>
      </c>
      <c r="AEF328">
        <v>0</v>
      </c>
      <c r="AEG328">
        <v>0</v>
      </c>
      <c r="AEH328">
        <v>0</v>
      </c>
      <c r="AEI328">
        <v>0</v>
      </c>
      <c r="AEJ328">
        <v>0</v>
      </c>
      <c r="AEK328">
        <v>0</v>
      </c>
      <c r="AEL328">
        <v>0</v>
      </c>
      <c r="AEM328">
        <v>0</v>
      </c>
      <c r="AEN328">
        <v>0</v>
      </c>
      <c r="AEO328">
        <v>0</v>
      </c>
      <c r="AEP328">
        <v>0</v>
      </c>
      <c r="AEQ328">
        <v>0</v>
      </c>
      <c r="AER328">
        <v>0</v>
      </c>
      <c r="AES328">
        <v>0</v>
      </c>
      <c r="AET328">
        <v>0</v>
      </c>
      <c r="AEU328">
        <v>0</v>
      </c>
      <c r="AEV328">
        <v>0</v>
      </c>
      <c r="AEW328">
        <v>0</v>
      </c>
      <c r="AEX328">
        <v>0</v>
      </c>
      <c r="AEY328">
        <v>0</v>
      </c>
      <c r="AEZ328">
        <v>0</v>
      </c>
      <c r="AFA328">
        <v>0</v>
      </c>
      <c r="AFB328">
        <v>0</v>
      </c>
      <c r="AFC328">
        <v>0</v>
      </c>
      <c r="AFD328">
        <v>0</v>
      </c>
      <c r="AFE328">
        <v>0</v>
      </c>
      <c r="AFF328">
        <v>0</v>
      </c>
      <c r="AFG328">
        <v>0</v>
      </c>
      <c r="AFH328">
        <v>0</v>
      </c>
      <c r="AFI328">
        <v>0</v>
      </c>
      <c r="AFJ328">
        <v>0</v>
      </c>
      <c r="AFK328">
        <v>0</v>
      </c>
      <c r="AFL328">
        <v>0</v>
      </c>
      <c r="AFM328">
        <v>0</v>
      </c>
      <c r="AFN328">
        <v>0</v>
      </c>
      <c r="AFO328">
        <v>0</v>
      </c>
      <c r="AFP328">
        <v>0</v>
      </c>
      <c r="AFQ328">
        <v>0</v>
      </c>
      <c r="AFR328">
        <v>0</v>
      </c>
      <c r="AFS328">
        <v>0</v>
      </c>
      <c r="AFT328">
        <v>0</v>
      </c>
      <c r="AFU328">
        <v>0</v>
      </c>
      <c r="AFV328">
        <v>1</v>
      </c>
      <c r="AFW328">
        <v>0</v>
      </c>
      <c r="AFX328">
        <v>0</v>
      </c>
      <c r="AFY328">
        <v>0</v>
      </c>
      <c r="AFZ328">
        <v>0</v>
      </c>
      <c r="AGA328">
        <v>0</v>
      </c>
      <c r="AGB328">
        <v>0</v>
      </c>
      <c r="AGC328">
        <v>0</v>
      </c>
      <c r="AGD328">
        <v>0</v>
      </c>
      <c r="AGE328">
        <v>0</v>
      </c>
      <c r="AGF328">
        <v>0</v>
      </c>
      <c r="AGG328">
        <v>0</v>
      </c>
      <c r="AGH328">
        <v>0</v>
      </c>
      <c r="AGI328">
        <v>0</v>
      </c>
      <c r="AGJ328">
        <v>0</v>
      </c>
      <c r="AGK328">
        <v>0</v>
      </c>
      <c r="AGL328">
        <v>0</v>
      </c>
      <c r="AGM328">
        <v>0</v>
      </c>
      <c r="AGN328">
        <v>0</v>
      </c>
      <c r="AGO328">
        <v>1</v>
      </c>
      <c r="AGP328">
        <v>0</v>
      </c>
      <c r="AGQ328">
        <v>0</v>
      </c>
      <c r="AGR328">
        <v>0</v>
      </c>
      <c r="AGS328">
        <v>0</v>
      </c>
      <c r="AGT328">
        <v>0</v>
      </c>
      <c r="AGU328">
        <v>0</v>
      </c>
      <c r="AGV328">
        <v>0</v>
      </c>
      <c r="AGW328">
        <v>0</v>
      </c>
      <c r="AGX328">
        <v>0</v>
      </c>
      <c r="AGY328">
        <v>0</v>
      </c>
      <c r="AGZ328">
        <v>0</v>
      </c>
      <c r="AHA328">
        <v>0</v>
      </c>
      <c r="AHB328">
        <v>0</v>
      </c>
      <c r="AHC328">
        <v>0</v>
      </c>
      <c r="AHD328">
        <v>0</v>
      </c>
      <c r="AHE328">
        <v>0</v>
      </c>
      <c r="AHF328">
        <v>0</v>
      </c>
      <c r="AHG328">
        <v>0</v>
      </c>
      <c r="AHH328">
        <v>0</v>
      </c>
      <c r="AHI328">
        <v>0</v>
      </c>
      <c r="AHJ328">
        <v>0</v>
      </c>
      <c r="AHK328">
        <v>0</v>
      </c>
      <c r="AHL328">
        <v>0</v>
      </c>
      <c r="AHM328">
        <v>0</v>
      </c>
      <c r="AHN328">
        <v>0</v>
      </c>
      <c r="AHO328">
        <v>0</v>
      </c>
      <c r="AHP328">
        <v>0</v>
      </c>
      <c r="AHQ328">
        <v>0</v>
      </c>
      <c r="AHR328">
        <v>0</v>
      </c>
      <c r="AHS328">
        <v>0</v>
      </c>
      <c r="AHT328">
        <v>0</v>
      </c>
      <c r="AHU328">
        <v>0</v>
      </c>
      <c r="AHV328">
        <v>0</v>
      </c>
      <c r="AHW328">
        <v>0</v>
      </c>
      <c r="AHX328">
        <v>0</v>
      </c>
      <c r="AHY328">
        <v>0</v>
      </c>
      <c r="AHZ328">
        <v>0</v>
      </c>
      <c r="AIA328">
        <v>0</v>
      </c>
      <c r="AIB328">
        <v>0</v>
      </c>
      <c r="AIC328">
        <v>0</v>
      </c>
      <c r="AID328">
        <v>0</v>
      </c>
      <c r="AIE328">
        <v>0</v>
      </c>
      <c r="AIF328">
        <v>0</v>
      </c>
      <c r="AIG328">
        <v>0</v>
      </c>
      <c r="AIH328">
        <v>0</v>
      </c>
      <c r="AII328">
        <v>0</v>
      </c>
      <c r="AIJ328">
        <v>0</v>
      </c>
      <c r="AIK328">
        <v>0</v>
      </c>
      <c r="AIL328">
        <v>0</v>
      </c>
      <c r="AIM328">
        <v>0</v>
      </c>
      <c r="AIN328">
        <v>0</v>
      </c>
      <c r="AIO328">
        <v>0</v>
      </c>
      <c r="AIP328">
        <v>0</v>
      </c>
      <c r="AIQ328">
        <v>0</v>
      </c>
      <c r="AIR328">
        <v>0</v>
      </c>
      <c r="AIS328">
        <v>0</v>
      </c>
      <c r="AIT328">
        <v>0</v>
      </c>
      <c r="AIU328">
        <v>0</v>
      </c>
      <c r="AIV328">
        <v>0</v>
      </c>
      <c r="AIW328">
        <v>0</v>
      </c>
      <c r="AIX328">
        <v>0</v>
      </c>
      <c r="AIY328">
        <v>0</v>
      </c>
      <c r="AIZ328">
        <v>0</v>
      </c>
      <c r="AJA328">
        <v>0</v>
      </c>
      <c r="AJB328">
        <v>0</v>
      </c>
      <c r="AJC328">
        <v>0</v>
      </c>
      <c r="AJD328">
        <v>0</v>
      </c>
      <c r="AJE328">
        <v>0</v>
      </c>
      <c r="AJF328">
        <v>0</v>
      </c>
      <c r="AJG328">
        <v>0</v>
      </c>
      <c r="AJH328">
        <v>0</v>
      </c>
      <c r="AJI328">
        <v>0</v>
      </c>
      <c r="AJJ328">
        <v>0</v>
      </c>
      <c r="AJK328">
        <v>0</v>
      </c>
      <c r="AJL328">
        <v>0</v>
      </c>
      <c r="AJM328">
        <v>0</v>
      </c>
      <c r="AJN328">
        <v>0</v>
      </c>
      <c r="AJO328">
        <v>0</v>
      </c>
      <c r="AJP328">
        <v>0</v>
      </c>
      <c r="AJQ328">
        <v>0</v>
      </c>
      <c r="AJR328">
        <v>0</v>
      </c>
      <c r="AJS328">
        <v>0</v>
      </c>
      <c r="AJT328">
        <v>0</v>
      </c>
      <c r="AJU328">
        <v>0</v>
      </c>
      <c r="AJV328">
        <v>0</v>
      </c>
      <c r="AJW328">
        <v>0</v>
      </c>
      <c r="AJX328">
        <v>0</v>
      </c>
      <c r="AJY328">
        <v>0</v>
      </c>
      <c r="AJZ328">
        <v>0</v>
      </c>
      <c r="AKA328">
        <v>0</v>
      </c>
      <c r="AKB328">
        <v>0</v>
      </c>
      <c r="AKC328">
        <v>0</v>
      </c>
      <c r="AKD328">
        <v>0</v>
      </c>
      <c r="AKE328">
        <v>0</v>
      </c>
      <c r="AKF328">
        <v>0</v>
      </c>
      <c r="AKG328">
        <v>0</v>
      </c>
      <c r="AKH328">
        <v>0</v>
      </c>
      <c r="AKI328">
        <v>0</v>
      </c>
      <c r="AKJ328">
        <v>1</v>
      </c>
      <c r="AKK328">
        <v>0</v>
      </c>
      <c r="AKL328">
        <v>1</v>
      </c>
      <c r="AKM328">
        <v>0</v>
      </c>
      <c r="AKN328">
        <v>0</v>
      </c>
      <c r="AKO328">
        <v>0</v>
      </c>
      <c r="AKP328">
        <v>0</v>
      </c>
      <c r="AKQ328">
        <v>0</v>
      </c>
      <c r="AKR328">
        <v>0</v>
      </c>
      <c r="AKS328">
        <v>0</v>
      </c>
      <c r="AKT328">
        <v>0</v>
      </c>
      <c r="AKU328">
        <v>0</v>
      </c>
      <c r="AKV328">
        <v>0</v>
      </c>
      <c r="AKW328">
        <v>0</v>
      </c>
      <c r="AKX328">
        <v>1</v>
      </c>
      <c r="AKY328">
        <v>0</v>
      </c>
      <c r="AKZ328">
        <v>0</v>
      </c>
      <c r="ALA328">
        <v>0</v>
      </c>
      <c r="ALB328">
        <v>0</v>
      </c>
      <c r="ALC328">
        <v>0</v>
      </c>
      <c r="ALD328">
        <v>0</v>
      </c>
      <c r="ALE328">
        <v>0</v>
      </c>
      <c r="ALF328">
        <v>0</v>
      </c>
      <c r="ALG328">
        <v>0</v>
      </c>
      <c r="ALH328">
        <v>0</v>
      </c>
      <c r="ALI328">
        <v>0</v>
      </c>
      <c r="ALJ328">
        <v>0</v>
      </c>
      <c r="ALK328">
        <v>0</v>
      </c>
      <c r="ALL328">
        <v>0</v>
      </c>
      <c r="ALM328">
        <v>0</v>
      </c>
      <c r="ALN328">
        <v>0</v>
      </c>
      <c r="ALO328">
        <v>0</v>
      </c>
      <c r="ALP328">
        <v>1</v>
      </c>
      <c r="ALQ328">
        <v>0</v>
      </c>
      <c r="ALR328">
        <v>0</v>
      </c>
      <c r="ALS328">
        <v>0</v>
      </c>
      <c r="ALT328">
        <v>0</v>
      </c>
      <c r="ALU328">
        <v>0</v>
      </c>
      <c r="ALV328">
        <v>0</v>
      </c>
      <c r="ALW328">
        <v>0</v>
      </c>
      <c r="ALX328">
        <v>0</v>
      </c>
      <c r="ALY328">
        <v>0</v>
      </c>
      <c r="ALZ328">
        <v>0</v>
      </c>
      <c r="AMA328">
        <v>0</v>
      </c>
      <c r="AMB328">
        <v>0</v>
      </c>
      <c r="AMC328">
        <v>0</v>
      </c>
      <c r="AMD328">
        <v>0</v>
      </c>
      <c r="AME328">
        <v>0</v>
      </c>
      <c r="AMF328">
        <v>0</v>
      </c>
      <c r="AMG328">
        <v>0</v>
      </c>
      <c r="AMH328">
        <v>0</v>
      </c>
      <c r="AMI328">
        <v>0</v>
      </c>
      <c r="AMJ328">
        <v>0</v>
      </c>
      <c r="AMK328">
        <v>0</v>
      </c>
      <c r="AML328">
        <v>0</v>
      </c>
      <c r="AMM328">
        <v>0</v>
      </c>
      <c r="AMN328">
        <v>0</v>
      </c>
      <c r="AMO328">
        <v>0</v>
      </c>
      <c r="AMP328">
        <v>0</v>
      </c>
      <c r="AMQ328">
        <v>0</v>
      </c>
      <c r="AMR328">
        <v>0</v>
      </c>
      <c r="AMS328">
        <v>0</v>
      </c>
      <c r="AMT328">
        <v>0</v>
      </c>
      <c r="AMU328">
        <v>0</v>
      </c>
      <c r="AMV328">
        <v>0</v>
      </c>
      <c r="AMW328">
        <v>0</v>
      </c>
      <c r="AMX328">
        <v>0</v>
      </c>
      <c r="AMY328">
        <v>0</v>
      </c>
      <c r="AMZ328">
        <v>0</v>
      </c>
      <c r="ANA328">
        <v>0</v>
      </c>
      <c r="ANB328">
        <v>0</v>
      </c>
      <c r="ANC328">
        <v>0</v>
      </c>
      <c r="AND328">
        <v>0</v>
      </c>
      <c r="ANE328">
        <v>0</v>
      </c>
      <c r="ANF328">
        <v>0</v>
      </c>
      <c r="ANG328">
        <v>0</v>
      </c>
      <c r="ANH328">
        <v>0</v>
      </c>
      <c r="ANI328">
        <v>0</v>
      </c>
      <c r="ANJ328">
        <v>0</v>
      </c>
      <c r="ANK328">
        <v>0</v>
      </c>
      <c r="ANL328">
        <v>0</v>
      </c>
      <c r="ANM328">
        <v>0</v>
      </c>
      <c r="ANN328">
        <v>0</v>
      </c>
      <c r="ANO328">
        <v>0</v>
      </c>
      <c r="ANP328">
        <v>0</v>
      </c>
      <c r="ANQ328">
        <v>0</v>
      </c>
      <c r="ANR328">
        <v>0</v>
      </c>
      <c r="ANS328">
        <v>0</v>
      </c>
      <c r="ANT328">
        <v>0</v>
      </c>
      <c r="ANU328">
        <v>0</v>
      </c>
      <c r="ANV328">
        <v>0</v>
      </c>
      <c r="ANW328">
        <v>0</v>
      </c>
      <c r="ANX328">
        <v>0</v>
      </c>
      <c r="ANY328">
        <v>0</v>
      </c>
      <c r="ANZ328">
        <v>0</v>
      </c>
      <c r="AOA328">
        <v>0</v>
      </c>
      <c r="AOB328">
        <v>0</v>
      </c>
      <c r="AOC328">
        <v>0</v>
      </c>
      <c r="AOD328">
        <v>0</v>
      </c>
      <c r="AOE328">
        <v>0</v>
      </c>
      <c r="AOF328">
        <v>0</v>
      </c>
      <c r="AOG328">
        <v>0</v>
      </c>
      <c r="AOH328">
        <v>0</v>
      </c>
      <c r="AOI328">
        <v>0</v>
      </c>
      <c r="AOJ328">
        <v>0</v>
      </c>
      <c r="AOK328">
        <v>0</v>
      </c>
      <c r="AOL328">
        <v>0</v>
      </c>
      <c r="AOM328">
        <v>0</v>
      </c>
      <c r="AON328">
        <v>0</v>
      </c>
      <c r="AOO328">
        <v>0</v>
      </c>
      <c r="AOP328">
        <v>0</v>
      </c>
      <c r="AOQ328">
        <v>0</v>
      </c>
      <c r="AOR328">
        <v>0</v>
      </c>
      <c r="AOS328">
        <v>0</v>
      </c>
      <c r="AOT328">
        <v>0</v>
      </c>
      <c r="AOU328">
        <v>0</v>
      </c>
      <c r="AOV328">
        <v>0</v>
      </c>
      <c r="AOW328">
        <v>0</v>
      </c>
      <c r="AOX328">
        <v>0</v>
      </c>
      <c r="AOY328">
        <v>0</v>
      </c>
      <c r="AOZ328">
        <v>0</v>
      </c>
      <c r="APA328">
        <v>0</v>
      </c>
      <c r="APB328">
        <v>0</v>
      </c>
      <c r="APC328">
        <v>0</v>
      </c>
      <c r="APD328">
        <v>0</v>
      </c>
      <c r="APE328">
        <v>0</v>
      </c>
      <c r="APF328">
        <v>0</v>
      </c>
      <c r="APG328">
        <v>0</v>
      </c>
      <c r="APH328">
        <v>0</v>
      </c>
      <c r="API328">
        <v>0</v>
      </c>
      <c r="APJ328">
        <v>0</v>
      </c>
      <c r="APK328">
        <v>0</v>
      </c>
      <c r="APL328">
        <v>0</v>
      </c>
      <c r="APM328">
        <v>0</v>
      </c>
      <c r="APN328">
        <v>0</v>
      </c>
      <c r="APO328">
        <v>0</v>
      </c>
      <c r="APP328">
        <v>0</v>
      </c>
      <c r="APQ328">
        <v>0</v>
      </c>
      <c r="APR328">
        <v>0</v>
      </c>
      <c r="APS328">
        <v>0</v>
      </c>
      <c r="APT328">
        <v>0</v>
      </c>
      <c r="APU328">
        <v>1</v>
      </c>
      <c r="APV328">
        <v>0</v>
      </c>
      <c r="APW328">
        <v>0</v>
      </c>
      <c r="APX328">
        <v>0</v>
      </c>
      <c r="APY328">
        <v>0</v>
      </c>
      <c r="APZ328">
        <v>0</v>
      </c>
      <c r="AQA328">
        <v>0</v>
      </c>
      <c r="AQB328">
        <v>0</v>
      </c>
      <c r="AQC328">
        <v>0</v>
      </c>
      <c r="AQD328">
        <v>0</v>
      </c>
      <c r="AQE328">
        <v>0</v>
      </c>
      <c r="AQF328">
        <v>0</v>
      </c>
      <c r="AQG328">
        <v>0</v>
      </c>
      <c r="AQH328">
        <v>0</v>
      </c>
      <c r="AQI328">
        <v>0</v>
      </c>
      <c r="AQJ328">
        <v>0</v>
      </c>
      <c r="AQK328">
        <v>0</v>
      </c>
      <c r="AQL328">
        <v>1</v>
      </c>
      <c r="AQM328">
        <v>0</v>
      </c>
      <c r="AQN328">
        <v>0</v>
      </c>
      <c r="AQO328">
        <v>0</v>
      </c>
      <c r="AQP328">
        <v>0</v>
      </c>
      <c r="AQQ328">
        <v>0</v>
      </c>
      <c r="AQR328">
        <v>0</v>
      </c>
      <c r="AQS328">
        <v>0</v>
      </c>
      <c r="AQT328">
        <v>0</v>
      </c>
      <c r="AQU328">
        <v>0</v>
      </c>
      <c r="AQV328">
        <v>0</v>
      </c>
      <c r="AQW328">
        <v>0</v>
      </c>
      <c r="AQX328">
        <v>0</v>
      </c>
      <c r="AQY328">
        <v>0</v>
      </c>
      <c r="AQZ328">
        <v>0</v>
      </c>
      <c r="ARA328">
        <v>0</v>
      </c>
      <c r="ARB328">
        <v>0</v>
      </c>
      <c r="ARC328">
        <v>0</v>
      </c>
      <c r="ARD328">
        <v>0</v>
      </c>
      <c r="ARE328">
        <v>0</v>
      </c>
      <c r="ARF328">
        <v>0</v>
      </c>
      <c r="ARG328">
        <v>0</v>
      </c>
      <c r="ARH328">
        <v>0</v>
      </c>
      <c r="ARI328">
        <v>0</v>
      </c>
      <c r="ARJ328">
        <v>0</v>
      </c>
      <c r="ARK328">
        <v>0</v>
      </c>
      <c r="ARL328">
        <v>0</v>
      </c>
      <c r="ARM328">
        <v>0</v>
      </c>
      <c r="ARN328">
        <v>0</v>
      </c>
      <c r="ARO328">
        <v>0</v>
      </c>
      <c r="ARP328">
        <v>0</v>
      </c>
      <c r="ARQ328">
        <v>0</v>
      </c>
      <c r="ARR328">
        <v>0</v>
      </c>
      <c r="ARS328">
        <v>0</v>
      </c>
      <c r="ART328">
        <v>0</v>
      </c>
      <c r="ARU328">
        <v>0</v>
      </c>
      <c r="ARV328">
        <v>0</v>
      </c>
      <c r="ARW328">
        <v>0</v>
      </c>
      <c r="ARX328">
        <v>0</v>
      </c>
      <c r="ARY328">
        <v>0</v>
      </c>
      <c r="ARZ328">
        <v>0</v>
      </c>
      <c r="ASA328">
        <v>0</v>
      </c>
      <c r="ASB328">
        <v>0</v>
      </c>
      <c r="ASC328">
        <v>0</v>
      </c>
      <c r="ASD328">
        <v>0</v>
      </c>
      <c r="ASE328">
        <v>0</v>
      </c>
      <c r="ASF328">
        <v>0</v>
      </c>
      <c r="ASG328">
        <v>0</v>
      </c>
      <c r="ASH328">
        <v>0</v>
      </c>
      <c r="ASI328">
        <v>0</v>
      </c>
      <c r="ASJ328">
        <v>0</v>
      </c>
      <c r="ASK328">
        <v>0</v>
      </c>
      <c r="ASL328">
        <v>0</v>
      </c>
      <c r="ASM328">
        <v>0</v>
      </c>
      <c r="ASN328">
        <v>0</v>
      </c>
      <c r="ASO328">
        <v>0</v>
      </c>
      <c r="ASP328">
        <v>0</v>
      </c>
      <c r="ASQ328">
        <v>0</v>
      </c>
      <c r="ASR328">
        <v>0</v>
      </c>
      <c r="ASS328">
        <v>0</v>
      </c>
      <c r="AST328">
        <v>0</v>
      </c>
      <c r="ASU328">
        <v>0</v>
      </c>
      <c r="ASV328">
        <v>0</v>
      </c>
      <c r="ASW328">
        <v>0</v>
      </c>
      <c r="ASX328">
        <v>0</v>
      </c>
      <c r="ASY328">
        <v>0</v>
      </c>
      <c r="ASZ328">
        <v>0</v>
      </c>
      <c r="ATA328">
        <v>0</v>
      </c>
      <c r="ATB328">
        <v>0</v>
      </c>
      <c r="ATC328">
        <v>0</v>
      </c>
      <c r="ATD328">
        <v>0</v>
      </c>
      <c r="ATE328">
        <v>0</v>
      </c>
      <c r="ATF328">
        <v>0</v>
      </c>
      <c r="ATG328">
        <v>0</v>
      </c>
      <c r="ATH328">
        <v>0</v>
      </c>
      <c r="ATI328">
        <v>0</v>
      </c>
      <c r="ATJ328">
        <v>0</v>
      </c>
      <c r="ATK328">
        <v>0</v>
      </c>
      <c r="ATL328">
        <v>0</v>
      </c>
      <c r="ATM328">
        <v>0</v>
      </c>
      <c r="ATN328">
        <v>0</v>
      </c>
      <c r="ATO328">
        <v>0</v>
      </c>
      <c r="ATP328">
        <v>0</v>
      </c>
      <c r="ATQ328">
        <v>1</v>
      </c>
      <c r="ATR328">
        <v>0</v>
      </c>
      <c r="ATS328">
        <v>0</v>
      </c>
      <c r="ATT328">
        <v>0</v>
      </c>
      <c r="ATU328">
        <v>0</v>
      </c>
      <c r="ATV328">
        <v>0</v>
      </c>
      <c r="ATW328">
        <v>0</v>
      </c>
      <c r="ATX328">
        <v>0</v>
      </c>
      <c r="ATY328">
        <v>0</v>
      </c>
      <c r="ATZ328">
        <v>0</v>
      </c>
      <c r="AUA328">
        <v>0</v>
      </c>
      <c r="AUB328">
        <v>1</v>
      </c>
      <c r="AUC328">
        <v>0</v>
      </c>
      <c r="AUD328">
        <v>0</v>
      </c>
      <c r="AUE328">
        <v>0</v>
      </c>
      <c r="AUF328">
        <v>0</v>
      </c>
      <c r="AUG328">
        <v>0</v>
      </c>
      <c r="AUH328">
        <v>0</v>
      </c>
      <c r="AUI328">
        <v>0</v>
      </c>
      <c r="AUJ328">
        <v>0</v>
      </c>
      <c r="AUK328">
        <v>0</v>
      </c>
      <c r="AUL328">
        <v>0</v>
      </c>
      <c r="AUM328">
        <v>1</v>
      </c>
      <c r="AUN328">
        <v>0</v>
      </c>
      <c r="AUO328">
        <v>0</v>
      </c>
      <c r="AUP328">
        <v>0</v>
      </c>
      <c r="AUQ328">
        <v>0</v>
      </c>
      <c r="AUR328">
        <v>0</v>
      </c>
      <c r="AUS328">
        <v>0</v>
      </c>
      <c r="AUT328">
        <v>0</v>
      </c>
      <c r="AUU328">
        <v>0</v>
      </c>
      <c r="AUV328">
        <v>0</v>
      </c>
      <c r="AUW328">
        <v>0</v>
      </c>
      <c r="AUX328">
        <v>0</v>
      </c>
      <c r="AUY328">
        <v>0</v>
      </c>
      <c r="AUZ328">
        <v>0</v>
      </c>
      <c r="AVA328">
        <v>0</v>
      </c>
      <c r="AVB328">
        <v>0</v>
      </c>
      <c r="AVC328">
        <v>0</v>
      </c>
      <c r="AVD328">
        <v>0</v>
      </c>
      <c r="AVE328">
        <v>0</v>
      </c>
      <c r="AVF328">
        <v>0</v>
      </c>
      <c r="AVG328">
        <v>0</v>
      </c>
      <c r="AVH328">
        <v>0</v>
      </c>
      <c r="AVI328">
        <v>1</v>
      </c>
      <c r="AVJ328">
        <v>0</v>
      </c>
      <c r="AVK328">
        <v>0</v>
      </c>
      <c r="AVL328">
        <v>0</v>
      </c>
      <c r="AVM328">
        <v>0</v>
      </c>
      <c r="AVN328">
        <v>0</v>
      </c>
      <c r="AVO328">
        <v>0</v>
      </c>
      <c r="AVP328">
        <v>0</v>
      </c>
      <c r="AVQ328">
        <v>0</v>
      </c>
      <c r="AVR328">
        <v>0</v>
      </c>
      <c r="AVS328">
        <v>0</v>
      </c>
      <c r="AVT328">
        <v>0</v>
      </c>
      <c r="AVU328">
        <v>0</v>
      </c>
      <c r="AVV328">
        <v>0</v>
      </c>
      <c r="AVW328">
        <v>0</v>
      </c>
      <c r="AVX328">
        <v>0</v>
      </c>
      <c r="AVY328">
        <v>0</v>
      </c>
      <c r="AVZ328">
        <v>0</v>
      </c>
      <c r="AWA328">
        <v>0</v>
      </c>
      <c r="AWB328">
        <v>0</v>
      </c>
      <c r="AWC328">
        <v>0</v>
      </c>
      <c r="AWD328">
        <v>0</v>
      </c>
      <c r="AWE328">
        <v>0</v>
      </c>
      <c r="AWF328">
        <v>0</v>
      </c>
      <c r="AWG328">
        <v>0</v>
      </c>
      <c r="AWH328">
        <v>0</v>
      </c>
      <c r="AWI328">
        <v>0</v>
      </c>
      <c r="AWJ328">
        <v>0</v>
      </c>
      <c r="AWK328">
        <v>0</v>
      </c>
      <c r="AWL328">
        <v>0</v>
      </c>
      <c r="AWM328">
        <v>0</v>
      </c>
      <c r="AWN328">
        <v>0</v>
      </c>
      <c r="AWO328" s="16">
        <v>5</v>
      </c>
    </row>
    <row r="329" spans="1:1289" x14ac:dyDescent="0.25">
      <c r="A329">
        <v>2029</v>
      </c>
      <c r="B329">
        <v>1</v>
      </c>
      <c r="C329">
        <v>1</v>
      </c>
      <c r="D329">
        <v>1</v>
      </c>
      <c r="E329">
        <v>1</v>
      </c>
      <c r="F329">
        <v>1</v>
      </c>
      <c r="G329">
        <v>1</v>
      </c>
      <c r="H329">
        <v>1</v>
      </c>
      <c r="I329">
        <v>1</v>
      </c>
      <c r="J329">
        <v>1</v>
      </c>
      <c r="K329">
        <v>1</v>
      </c>
      <c r="L329">
        <v>1</v>
      </c>
      <c r="M329">
        <v>1</v>
      </c>
      <c r="N329">
        <v>1</v>
      </c>
      <c r="O329">
        <v>1</v>
      </c>
      <c r="P329">
        <v>1</v>
      </c>
      <c r="Q329">
        <v>1</v>
      </c>
      <c r="R329">
        <v>1</v>
      </c>
      <c r="S329">
        <v>1</v>
      </c>
      <c r="T329">
        <v>1</v>
      </c>
      <c r="U329">
        <v>1</v>
      </c>
      <c r="V329">
        <v>1</v>
      </c>
      <c r="W329">
        <v>1</v>
      </c>
      <c r="X329">
        <v>0</v>
      </c>
      <c r="Y329">
        <v>1</v>
      </c>
      <c r="Z329">
        <v>1</v>
      </c>
      <c r="AA329">
        <v>1</v>
      </c>
      <c r="AB329">
        <v>1</v>
      </c>
      <c r="AC329">
        <v>0</v>
      </c>
      <c r="AD329">
        <v>1</v>
      </c>
      <c r="AE329">
        <v>1</v>
      </c>
      <c r="AF329">
        <v>1</v>
      </c>
      <c r="AG329">
        <v>1</v>
      </c>
      <c r="AH329">
        <v>0</v>
      </c>
      <c r="AI329">
        <v>1</v>
      </c>
      <c r="AJ329">
        <v>1</v>
      </c>
      <c r="AK329">
        <v>1</v>
      </c>
      <c r="AL329">
        <v>1</v>
      </c>
      <c r="AM329">
        <v>0</v>
      </c>
      <c r="AN329">
        <v>1</v>
      </c>
      <c r="AO329">
        <v>0</v>
      </c>
      <c r="AP329">
        <v>1</v>
      </c>
      <c r="AQ329">
        <v>1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1</v>
      </c>
      <c r="AX329">
        <v>1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1</v>
      </c>
      <c r="BF329">
        <v>0</v>
      </c>
      <c r="BG329">
        <v>0</v>
      </c>
      <c r="BH329">
        <v>0</v>
      </c>
      <c r="BI329">
        <v>0</v>
      </c>
      <c r="BJ329">
        <v>1</v>
      </c>
      <c r="BK329">
        <v>0</v>
      </c>
      <c r="BL329">
        <v>0</v>
      </c>
      <c r="BM329">
        <v>1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1</v>
      </c>
      <c r="CD329">
        <v>1</v>
      </c>
      <c r="CE329">
        <v>0</v>
      </c>
      <c r="CF329">
        <v>0</v>
      </c>
      <c r="CG329">
        <v>0</v>
      </c>
      <c r="CH329">
        <v>0</v>
      </c>
      <c r="CI329">
        <v>1</v>
      </c>
      <c r="CJ329">
        <v>1</v>
      </c>
      <c r="CK329">
        <v>1</v>
      </c>
      <c r="CL329">
        <v>1</v>
      </c>
      <c r="CM329">
        <v>0</v>
      </c>
      <c r="CN329">
        <v>0</v>
      </c>
      <c r="CO329">
        <v>1</v>
      </c>
      <c r="CP329">
        <v>0</v>
      </c>
      <c r="CQ329">
        <v>0</v>
      </c>
      <c r="CR329">
        <v>0</v>
      </c>
      <c r="CS329">
        <v>0</v>
      </c>
      <c r="CT329">
        <v>1</v>
      </c>
      <c r="CU329">
        <v>1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1</v>
      </c>
      <c r="DE329">
        <v>1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1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1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1</v>
      </c>
      <c r="EI329">
        <v>0</v>
      </c>
      <c r="EJ329">
        <v>1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1</v>
      </c>
      <c r="ET329">
        <v>0</v>
      </c>
      <c r="EU329">
        <v>1</v>
      </c>
      <c r="EV329">
        <v>1</v>
      </c>
      <c r="EW329">
        <v>0</v>
      </c>
      <c r="EX329">
        <v>1</v>
      </c>
      <c r="EY329">
        <v>0</v>
      </c>
      <c r="EZ329">
        <v>0</v>
      </c>
      <c r="FA329">
        <v>1</v>
      </c>
      <c r="FB329">
        <v>0</v>
      </c>
      <c r="FC329">
        <v>0</v>
      </c>
      <c r="FD329">
        <v>0</v>
      </c>
      <c r="FE329">
        <v>1</v>
      </c>
      <c r="FF329">
        <v>1</v>
      </c>
      <c r="FG329">
        <v>1</v>
      </c>
      <c r="FH329">
        <v>0</v>
      </c>
      <c r="FI329">
        <v>0</v>
      </c>
      <c r="FJ329">
        <v>1</v>
      </c>
      <c r="FK329">
        <v>0</v>
      </c>
      <c r="FL329">
        <v>0</v>
      </c>
      <c r="FM329">
        <v>0</v>
      </c>
      <c r="FN329">
        <v>0</v>
      </c>
      <c r="FO329">
        <v>1</v>
      </c>
      <c r="FP329">
        <v>1</v>
      </c>
      <c r="FQ329">
        <v>1</v>
      </c>
      <c r="FR329">
        <v>0</v>
      </c>
      <c r="FS329">
        <v>0</v>
      </c>
      <c r="FT329">
        <v>0</v>
      </c>
      <c r="FU329">
        <v>1</v>
      </c>
      <c r="FV329">
        <v>0</v>
      </c>
      <c r="FW329">
        <v>1</v>
      </c>
      <c r="FX329">
        <v>1</v>
      </c>
      <c r="FY329">
        <v>0</v>
      </c>
      <c r="FZ329">
        <v>0</v>
      </c>
      <c r="GA329">
        <v>0</v>
      </c>
      <c r="GB329">
        <v>0</v>
      </c>
      <c r="GC329">
        <v>0</v>
      </c>
      <c r="GD329">
        <v>0</v>
      </c>
      <c r="GE329">
        <v>0</v>
      </c>
      <c r="GF329">
        <v>1</v>
      </c>
      <c r="GG329">
        <v>0</v>
      </c>
      <c r="GH329">
        <v>0</v>
      </c>
      <c r="GI329">
        <v>0</v>
      </c>
      <c r="GJ329">
        <v>0</v>
      </c>
      <c r="GK329">
        <v>0</v>
      </c>
      <c r="GL329">
        <v>0</v>
      </c>
      <c r="GM329">
        <v>0</v>
      </c>
      <c r="GN329">
        <v>0</v>
      </c>
      <c r="GO329">
        <v>0</v>
      </c>
      <c r="GP329">
        <v>0</v>
      </c>
      <c r="GQ329">
        <v>0</v>
      </c>
      <c r="GR329">
        <v>1</v>
      </c>
      <c r="GS329">
        <v>1</v>
      </c>
      <c r="GT329">
        <v>0</v>
      </c>
      <c r="GU329">
        <v>0</v>
      </c>
      <c r="GV329">
        <v>0</v>
      </c>
      <c r="GW329">
        <v>0</v>
      </c>
      <c r="GX329">
        <v>0</v>
      </c>
      <c r="GY329">
        <v>0</v>
      </c>
      <c r="GZ329">
        <v>0</v>
      </c>
      <c r="HA329">
        <v>0</v>
      </c>
      <c r="HB329">
        <v>0</v>
      </c>
      <c r="HC329">
        <v>0</v>
      </c>
      <c r="HD329">
        <v>0</v>
      </c>
      <c r="HE329">
        <v>0</v>
      </c>
      <c r="HF329">
        <v>0</v>
      </c>
      <c r="HG329">
        <v>0</v>
      </c>
      <c r="HH329">
        <v>0</v>
      </c>
      <c r="HI329">
        <v>1</v>
      </c>
      <c r="HJ329">
        <v>0</v>
      </c>
      <c r="HK329">
        <v>0</v>
      </c>
      <c r="HL329">
        <v>0</v>
      </c>
      <c r="HM329">
        <v>0</v>
      </c>
      <c r="HN329">
        <v>0</v>
      </c>
      <c r="HO329">
        <v>0</v>
      </c>
      <c r="HP329">
        <v>0</v>
      </c>
      <c r="HQ329">
        <v>0</v>
      </c>
      <c r="HR329">
        <v>0</v>
      </c>
      <c r="HS329">
        <v>0</v>
      </c>
      <c r="HT329">
        <v>0</v>
      </c>
      <c r="HU329">
        <v>0</v>
      </c>
      <c r="HV329">
        <v>0</v>
      </c>
      <c r="HW329">
        <v>0</v>
      </c>
      <c r="HX329">
        <v>0</v>
      </c>
      <c r="HY329">
        <v>0</v>
      </c>
      <c r="HZ329">
        <v>0</v>
      </c>
      <c r="IA329">
        <v>0</v>
      </c>
      <c r="IB329">
        <v>0</v>
      </c>
      <c r="IC329">
        <v>0</v>
      </c>
      <c r="ID329">
        <v>0</v>
      </c>
      <c r="IE329">
        <v>0</v>
      </c>
      <c r="IF329">
        <v>0</v>
      </c>
      <c r="IG329">
        <v>0</v>
      </c>
      <c r="IH329">
        <v>1</v>
      </c>
      <c r="II329">
        <v>0</v>
      </c>
      <c r="IJ329">
        <v>0</v>
      </c>
      <c r="IK329">
        <v>0</v>
      </c>
      <c r="IL329">
        <v>0</v>
      </c>
      <c r="IM329">
        <v>0</v>
      </c>
      <c r="IN329">
        <v>0</v>
      </c>
      <c r="IO329">
        <v>0</v>
      </c>
      <c r="IP329">
        <v>0</v>
      </c>
      <c r="IQ329">
        <v>0</v>
      </c>
      <c r="IR329">
        <v>0</v>
      </c>
      <c r="IS329">
        <v>0</v>
      </c>
      <c r="IT329">
        <v>0</v>
      </c>
      <c r="IU329">
        <v>0</v>
      </c>
      <c r="IV329">
        <v>0</v>
      </c>
      <c r="IW329">
        <v>0</v>
      </c>
      <c r="IX329">
        <v>0</v>
      </c>
      <c r="IY329">
        <v>0</v>
      </c>
      <c r="IZ329">
        <v>0</v>
      </c>
      <c r="JA329">
        <v>0</v>
      </c>
      <c r="JB329">
        <v>0</v>
      </c>
      <c r="JC329">
        <v>0</v>
      </c>
      <c r="JD329">
        <v>0</v>
      </c>
      <c r="JE329">
        <v>0</v>
      </c>
      <c r="JF329">
        <v>0</v>
      </c>
      <c r="JG329">
        <v>0</v>
      </c>
      <c r="JH329">
        <v>0</v>
      </c>
      <c r="JI329">
        <v>0</v>
      </c>
      <c r="JJ329">
        <v>0</v>
      </c>
      <c r="JK329">
        <v>0</v>
      </c>
      <c r="JL329">
        <v>0</v>
      </c>
      <c r="JM329">
        <v>0</v>
      </c>
      <c r="JN329">
        <v>0</v>
      </c>
      <c r="JO329">
        <v>0</v>
      </c>
      <c r="JP329">
        <v>0</v>
      </c>
      <c r="JQ329">
        <v>0</v>
      </c>
      <c r="JR329">
        <v>0</v>
      </c>
      <c r="JS329">
        <v>0</v>
      </c>
      <c r="JT329">
        <v>0</v>
      </c>
      <c r="JU329">
        <v>0</v>
      </c>
      <c r="JV329">
        <v>0</v>
      </c>
      <c r="JW329">
        <v>0</v>
      </c>
      <c r="JX329">
        <v>0</v>
      </c>
      <c r="JY329">
        <v>0</v>
      </c>
      <c r="JZ329">
        <v>0</v>
      </c>
      <c r="KA329">
        <v>0</v>
      </c>
      <c r="KB329">
        <v>0</v>
      </c>
      <c r="KC329">
        <v>0</v>
      </c>
      <c r="KD329">
        <v>0</v>
      </c>
      <c r="KE329">
        <v>0</v>
      </c>
      <c r="KF329">
        <v>0</v>
      </c>
      <c r="KG329">
        <v>0</v>
      </c>
      <c r="KH329">
        <v>0</v>
      </c>
      <c r="KI329">
        <v>0</v>
      </c>
      <c r="KJ329">
        <v>0</v>
      </c>
      <c r="KK329">
        <v>0</v>
      </c>
      <c r="KL329">
        <v>0</v>
      </c>
      <c r="KM329">
        <v>0</v>
      </c>
      <c r="KN329">
        <v>0</v>
      </c>
      <c r="KO329">
        <v>0</v>
      </c>
      <c r="KP329">
        <v>0</v>
      </c>
      <c r="KQ329">
        <v>0</v>
      </c>
      <c r="KR329">
        <v>0</v>
      </c>
      <c r="KS329">
        <v>0</v>
      </c>
      <c r="KT329">
        <v>0</v>
      </c>
      <c r="KU329">
        <v>0</v>
      </c>
      <c r="KV329">
        <v>0</v>
      </c>
      <c r="KW329">
        <v>0</v>
      </c>
      <c r="KX329">
        <v>0</v>
      </c>
      <c r="KY329">
        <v>0</v>
      </c>
      <c r="KZ329">
        <v>0</v>
      </c>
      <c r="LA329">
        <v>0</v>
      </c>
      <c r="LB329">
        <v>0</v>
      </c>
      <c r="LC329">
        <v>0</v>
      </c>
      <c r="LD329">
        <v>0</v>
      </c>
      <c r="LE329">
        <v>0</v>
      </c>
      <c r="LF329">
        <v>0</v>
      </c>
      <c r="LG329">
        <v>0</v>
      </c>
      <c r="LH329">
        <v>0</v>
      </c>
      <c r="LI329">
        <v>0</v>
      </c>
      <c r="LJ329">
        <v>0</v>
      </c>
      <c r="LK329">
        <v>0</v>
      </c>
      <c r="LL329">
        <v>0</v>
      </c>
      <c r="LM329">
        <v>0</v>
      </c>
      <c r="LN329">
        <v>0</v>
      </c>
      <c r="LO329">
        <v>0</v>
      </c>
      <c r="LP329">
        <v>0</v>
      </c>
      <c r="LQ329">
        <v>0</v>
      </c>
      <c r="LR329">
        <v>0</v>
      </c>
      <c r="LS329">
        <v>0</v>
      </c>
      <c r="LT329">
        <v>0</v>
      </c>
      <c r="LU329">
        <v>0</v>
      </c>
      <c r="LV329">
        <v>0</v>
      </c>
      <c r="LW329">
        <v>0</v>
      </c>
      <c r="LX329">
        <v>0</v>
      </c>
      <c r="LY329">
        <v>0</v>
      </c>
      <c r="LZ329">
        <v>0</v>
      </c>
      <c r="MA329">
        <v>0</v>
      </c>
      <c r="MB329">
        <v>0</v>
      </c>
      <c r="MC329">
        <v>0</v>
      </c>
      <c r="MD329">
        <v>0</v>
      </c>
      <c r="ME329">
        <v>0</v>
      </c>
      <c r="MF329">
        <v>0</v>
      </c>
      <c r="MG329">
        <v>0</v>
      </c>
      <c r="MH329">
        <v>0</v>
      </c>
      <c r="MI329">
        <v>0</v>
      </c>
      <c r="MJ329">
        <v>0</v>
      </c>
      <c r="MK329">
        <v>0</v>
      </c>
      <c r="ML329">
        <v>0</v>
      </c>
      <c r="MM329">
        <v>0</v>
      </c>
      <c r="MN329">
        <v>0</v>
      </c>
      <c r="MO329">
        <v>0</v>
      </c>
      <c r="MP329">
        <v>0</v>
      </c>
      <c r="MQ329">
        <v>0</v>
      </c>
      <c r="MR329">
        <v>0</v>
      </c>
      <c r="MS329">
        <v>0</v>
      </c>
      <c r="MT329">
        <v>0</v>
      </c>
      <c r="MU329">
        <v>0</v>
      </c>
      <c r="MV329">
        <v>0</v>
      </c>
      <c r="MW329">
        <v>0</v>
      </c>
      <c r="MX329">
        <v>0</v>
      </c>
      <c r="MY329">
        <v>0</v>
      </c>
      <c r="MZ329">
        <v>0</v>
      </c>
      <c r="NA329">
        <v>0</v>
      </c>
      <c r="NB329">
        <v>0</v>
      </c>
      <c r="NC329">
        <v>0</v>
      </c>
      <c r="ND329">
        <v>0</v>
      </c>
      <c r="NE329">
        <v>0</v>
      </c>
      <c r="NF329">
        <v>0</v>
      </c>
      <c r="NG329">
        <v>0</v>
      </c>
      <c r="NH329">
        <v>0</v>
      </c>
      <c r="NI329">
        <v>0</v>
      </c>
      <c r="NJ329">
        <v>0</v>
      </c>
      <c r="NK329">
        <v>0</v>
      </c>
      <c r="NL329">
        <v>0</v>
      </c>
      <c r="NM329">
        <v>0</v>
      </c>
      <c r="NN329">
        <v>0</v>
      </c>
      <c r="NO329">
        <v>0</v>
      </c>
      <c r="NP329">
        <v>0</v>
      </c>
      <c r="NQ329">
        <v>0</v>
      </c>
      <c r="NR329">
        <v>0</v>
      </c>
      <c r="NS329">
        <v>0</v>
      </c>
      <c r="NT329">
        <v>0</v>
      </c>
      <c r="NU329">
        <v>0</v>
      </c>
      <c r="NV329">
        <v>1</v>
      </c>
      <c r="NW329">
        <v>0</v>
      </c>
      <c r="NX329">
        <v>0</v>
      </c>
      <c r="NY329">
        <v>0</v>
      </c>
      <c r="NZ329">
        <v>0</v>
      </c>
      <c r="OA329">
        <v>0</v>
      </c>
      <c r="OB329">
        <v>0</v>
      </c>
      <c r="OC329">
        <v>0</v>
      </c>
      <c r="OD329">
        <v>0</v>
      </c>
      <c r="OE329">
        <v>0</v>
      </c>
      <c r="OF329">
        <v>1</v>
      </c>
      <c r="OG329">
        <v>0</v>
      </c>
      <c r="OH329">
        <v>0</v>
      </c>
      <c r="OI329">
        <v>0</v>
      </c>
      <c r="OJ329">
        <v>0</v>
      </c>
      <c r="OK329">
        <v>0</v>
      </c>
      <c r="OL329">
        <v>0</v>
      </c>
      <c r="OM329">
        <v>0</v>
      </c>
      <c r="ON329">
        <v>0</v>
      </c>
      <c r="OO329">
        <v>0</v>
      </c>
      <c r="OP329">
        <v>0</v>
      </c>
      <c r="OQ329">
        <v>0</v>
      </c>
      <c r="OR329">
        <v>0</v>
      </c>
      <c r="OS329">
        <v>0</v>
      </c>
      <c r="OT329">
        <v>0</v>
      </c>
      <c r="OU329">
        <v>0</v>
      </c>
      <c r="OV329">
        <v>0</v>
      </c>
      <c r="OW329">
        <v>0</v>
      </c>
      <c r="OX329">
        <v>0</v>
      </c>
      <c r="OY329">
        <v>0</v>
      </c>
      <c r="OZ329">
        <v>0</v>
      </c>
      <c r="PA329">
        <v>0</v>
      </c>
      <c r="PB329">
        <v>0</v>
      </c>
      <c r="PC329">
        <v>0</v>
      </c>
      <c r="PD329">
        <v>0</v>
      </c>
      <c r="PE329">
        <v>0</v>
      </c>
      <c r="PF329">
        <v>0</v>
      </c>
      <c r="PG329">
        <v>0</v>
      </c>
      <c r="PH329">
        <v>0</v>
      </c>
      <c r="PI329">
        <v>0</v>
      </c>
      <c r="PJ329">
        <v>0</v>
      </c>
      <c r="PK329">
        <v>0</v>
      </c>
      <c r="PL329">
        <v>0</v>
      </c>
      <c r="PM329">
        <v>0</v>
      </c>
      <c r="PN329">
        <v>0</v>
      </c>
      <c r="PO329">
        <v>0</v>
      </c>
      <c r="PP329">
        <v>0</v>
      </c>
      <c r="PQ329">
        <v>0</v>
      </c>
      <c r="PR329">
        <v>0</v>
      </c>
      <c r="PS329">
        <v>0</v>
      </c>
      <c r="PT329">
        <v>0</v>
      </c>
      <c r="PU329">
        <v>0</v>
      </c>
      <c r="PV329">
        <v>0</v>
      </c>
      <c r="PW329">
        <v>0</v>
      </c>
      <c r="PX329">
        <v>0</v>
      </c>
      <c r="PY329">
        <v>0</v>
      </c>
      <c r="PZ329">
        <v>0</v>
      </c>
      <c r="QA329">
        <v>0</v>
      </c>
      <c r="QB329">
        <v>0</v>
      </c>
      <c r="QC329">
        <v>0</v>
      </c>
      <c r="QD329">
        <v>1</v>
      </c>
      <c r="QE329">
        <v>0</v>
      </c>
      <c r="QF329">
        <v>0</v>
      </c>
      <c r="QG329">
        <v>1</v>
      </c>
      <c r="QH329">
        <v>0</v>
      </c>
      <c r="QI329">
        <v>0</v>
      </c>
      <c r="QJ329">
        <v>0</v>
      </c>
      <c r="QK329">
        <v>0</v>
      </c>
      <c r="QL329">
        <v>0</v>
      </c>
      <c r="QM329">
        <v>0</v>
      </c>
      <c r="QN329">
        <v>0</v>
      </c>
      <c r="QO329">
        <v>0</v>
      </c>
      <c r="QP329">
        <v>0</v>
      </c>
      <c r="QQ329">
        <v>0</v>
      </c>
      <c r="QR329">
        <v>1</v>
      </c>
      <c r="QS329">
        <v>0</v>
      </c>
      <c r="QT329">
        <v>0</v>
      </c>
      <c r="QU329">
        <v>0</v>
      </c>
      <c r="QV329">
        <v>0</v>
      </c>
      <c r="QW329">
        <v>0</v>
      </c>
      <c r="QX329">
        <v>1</v>
      </c>
      <c r="QY329">
        <v>0</v>
      </c>
      <c r="QZ329">
        <v>0</v>
      </c>
      <c r="RA329">
        <v>0</v>
      </c>
      <c r="RB329">
        <v>0</v>
      </c>
      <c r="RC329">
        <v>0</v>
      </c>
      <c r="RD329">
        <v>0</v>
      </c>
      <c r="RE329">
        <v>0</v>
      </c>
      <c r="RF329">
        <v>0</v>
      </c>
      <c r="RG329">
        <v>0</v>
      </c>
      <c r="RH329">
        <v>0</v>
      </c>
      <c r="RI329">
        <v>0</v>
      </c>
      <c r="RJ329">
        <v>1</v>
      </c>
      <c r="RK329">
        <v>0</v>
      </c>
      <c r="RL329">
        <v>0</v>
      </c>
      <c r="RM329">
        <v>0</v>
      </c>
      <c r="RN329">
        <v>0</v>
      </c>
      <c r="RO329">
        <v>1</v>
      </c>
      <c r="RP329">
        <v>0</v>
      </c>
      <c r="RQ329">
        <v>0</v>
      </c>
      <c r="RR329">
        <v>0</v>
      </c>
      <c r="RS329">
        <v>0</v>
      </c>
      <c r="RT329">
        <v>0</v>
      </c>
      <c r="RU329">
        <v>0</v>
      </c>
      <c r="RV329">
        <v>0</v>
      </c>
      <c r="RW329">
        <v>0</v>
      </c>
      <c r="RX329">
        <v>0</v>
      </c>
      <c r="RY329">
        <v>0</v>
      </c>
      <c r="RZ329">
        <v>0</v>
      </c>
      <c r="SA329">
        <v>0</v>
      </c>
      <c r="SB329">
        <v>0</v>
      </c>
      <c r="SC329">
        <v>0</v>
      </c>
      <c r="SD329">
        <v>0</v>
      </c>
      <c r="SE329">
        <v>0</v>
      </c>
      <c r="SF329">
        <v>0</v>
      </c>
      <c r="SG329">
        <v>0</v>
      </c>
      <c r="SH329">
        <v>0</v>
      </c>
      <c r="SI329">
        <v>0</v>
      </c>
      <c r="SJ329">
        <v>0</v>
      </c>
      <c r="SK329">
        <v>0</v>
      </c>
      <c r="SL329">
        <v>1</v>
      </c>
      <c r="SM329">
        <v>0</v>
      </c>
      <c r="SN329">
        <v>0</v>
      </c>
      <c r="SO329">
        <v>0</v>
      </c>
      <c r="SP329">
        <v>0</v>
      </c>
      <c r="SQ329">
        <v>0</v>
      </c>
      <c r="SR329">
        <v>0</v>
      </c>
      <c r="SS329">
        <v>1</v>
      </c>
      <c r="ST329">
        <v>0</v>
      </c>
      <c r="SU329">
        <v>0</v>
      </c>
      <c r="SV329">
        <v>0</v>
      </c>
      <c r="SW329">
        <v>0</v>
      </c>
      <c r="SX329">
        <v>0</v>
      </c>
      <c r="SY329">
        <v>0</v>
      </c>
      <c r="SZ329">
        <v>0</v>
      </c>
      <c r="TA329">
        <v>0</v>
      </c>
      <c r="TB329">
        <v>0</v>
      </c>
      <c r="TC329">
        <v>0</v>
      </c>
      <c r="TD329">
        <v>0</v>
      </c>
      <c r="TE329">
        <v>0</v>
      </c>
      <c r="TF329">
        <v>0</v>
      </c>
      <c r="TG329">
        <v>0</v>
      </c>
      <c r="TH329">
        <v>0</v>
      </c>
      <c r="TI329">
        <v>0</v>
      </c>
      <c r="TJ329">
        <v>0</v>
      </c>
      <c r="TK329">
        <v>0</v>
      </c>
      <c r="TL329">
        <v>0</v>
      </c>
      <c r="TM329">
        <v>0</v>
      </c>
      <c r="TN329">
        <v>0</v>
      </c>
      <c r="TO329">
        <v>0</v>
      </c>
      <c r="TP329">
        <v>0</v>
      </c>
      <c r="TQ329">
        <v>0</v>
      </c>
      <c r="TR329">
        <v>1</v>
      </c>
      <c r="TS329">
        <v>0</v>
      </c>
      <c r="TT329">
        <v>0</v>
      </c>
      <c r="TU329">
        <v>0</v>
      </c>
      <c r="TV329">
        <v>1</v>
      </c>
      <c r="TW329">
        <v>0</v>
      </c>
      <c r="TX329">
        <v>0</v>
      </c>
      <c r="TY329">
        <v>0</v>
      </c>
      <c r="TZ329">
        <v>0</v>
      </c>
      <c r="UA329">
        <v>0</v>
      </c>
      <c r="UB329">
        <v>0</v>
      </c>
      <c r="UC329">
        <v>0</v>
      </c>
      <c r="UD329">
        <v>0</v>
      </c>
      <c r="UE329">
        <v>0</v>
      </c>
      <c r="UF329">
        <v>0</v>
      </c>
      <c r="UG329">
        <v>0</v>
      </c>
      <c r="UH329">
        <v>0</v>
      </c>
      <c r="UI329">
        <v>0</v>
      </c>
      <c r="UJ329">
        <v>0</v>
      </c>
      <c r="UK329">
        <v>0</v>
      </c>
      <c r="UL329">
        <v>0</v>
      </c>
      <c r="UM329">
        <v>0</v>
      </c>
      <c r="UN329">
        <v>1</v>
      </c>
      <c r="UO329">
        <v>1</v>
      </c>
      <c r="UP329">
        <v>0</v>
      </c>
      <c r="UQ329">
        <v>0</v>
      </c>
      <c r="UR329">
        <v>0</v>
      </c>
      <c r="US329">
        <v>0</v>
      </c>
      <c r="UT329">
        <v>0</v>
      </c>
      <c r="UU329">
        <v>0</v>
      </c>
      <c r="UV329">
        <v>0</v>
      </c>
      <c r="UW329">
        <v>0</v>
      </c>
      <c r="UX329">
        <v>0</v>
      </c>
      <c r="UY329">
        <v>0</v>
      </c>
      <c r="UZ329">
        <v>0</v>
      </c>
      <c r="VA329">
        <v>0</v>
      </c>
      <c r="VB329">
        <v>0</v>
      </c>
      <c r="VC329">
        <v>0</v>
      </c>
      <c r="VD329">
        <v>0</v>
      </c>
      <c r="VE329">
        <v>0</v>
      </c>
      <c r="VF329">
        <v>0</v>
      </c>
      <c r="VG329">
        <v>0</v>
      </c>
      <c r="VH329">
        <v>1</v>
      </c>
      <c r="VI329">
        <v>0</v>
      </c>
      <c r="VJ329">
        <v>0</v>
      </c>
      <c r="VK329">
        <v>1</v>
      </c>
      <c r="VL329">
        <v>0</v>
      </c>
      <c r="VM329">
        <v>1</v>
      </c>
      <c r="VN329">
        <v>1</v>
      </c>
      <c r="VO329">
        <v>0</v>
      </c>
      <c r="VP329">
        <v>0</v>
      </c>
      <c r="VQ329">
        <v>1</v>
      </c>
      <c r="VR329">
        <v>0</v>
      </c>
      <c r="VS329">
        <v>0</v>
      </c>
      <c r="VT329">
        <v>0</v>
      </c>
      <c r="VU329">
        <v>0</v>
      </c>
      <c r="VV329">
        <v>0</v>
      </c>
      <c r="VW329">
        <v>0</v>
      </c>
      <c r="VX329">
        <v>0</v>
      </c>
      <c r="VY329">
        <v>0</v>
      </c>
      <c r="VZ329">
        <v>0</v>
      </c>
      <c r="WA329">
        <v>0</v>
      </c>
      <c r="WB329">
        <v>0</v>
      </c>
      <c r="WC329">
        <v>0</v>
      </c>
      <c r="WD329">
        <v>0</v>
      </c>
      <c r="WE329">
        <v>0</v>
      </c>
      <c r="WF329">
        <v>0</v>
      </c>
      <c r="WG329">
        <v>0</v>
      </c>
      <c r="WH329">
        <v>0</v>
      </c>
      <c r="WI329">
        <v>0</v>
      </c>
      <c r="WJ329">
        <v>0</v>
      </c>
      <c r="WK329">
        <v>0</v>
      </c>
      <c r="WL329">
        <v>0</v>
      </c>
      <c r="WM329">
        <v>1</v>
      </c>
      <c r="WN329">
        <v>1</v>
      </c>
      <c r="WO329">
        <v>0</v>
      </c>
      <c r="WP329">
        <v>0</v>
      </c>
      <c r="WQ329">
        <v>0</v>
      </c>
      <c r="WR329">
        <v>0</v>
      </c>
      <c r="WS329">
        <v>1</v>
      </c>
      <c r="WT329">
        <v>1</v>
      </c>
      <c r="WU329">
        <v>1</v>
      </c>
      <c r="WV329">
        <v>1</v>
      </c>
      <c r="WW329">
        <v>0</v>
      </c>
      <c r="WX329">
        <v>1</v>
      </c>
      <c r="WY329">
        <v>0</v>
      </c>
      <c r="WZ329">
        <v>0</v>
      </c>
      <c r="XA329">
        <v>0</v>
      </c>
      <c r="XB329">
        <v>0</v>
      </c>
      <c r="XC329">
        <v>1</v>
      </c>
      <c r="XD329">
        <v>0</v>
      </c>
      <c r="XE329">
        <v>0</v>
      </c>
      <c r="XF329">
        <v>0</v>
      </c>
      <c r="XG329">
        <v>0</v>
      </c>
      <c r="XH329">
        <v>0</v>
      </c>
      <c r="XI329">
        <v>0</v>
      </c>
      <c r="XJ329">
        <v>1</v>
      </c>
      <c r="XK329">
        <v>0</v>
      </c>
      <c r="XL329">
        <v>0</v>
      </c>
      <c r="XM329">
        <v>0</v>
      </c>
      <c r="XN329">
        <v>0</v>
      </c>
      <c r="XO329">
        <v>0</v>
      </c>
      <c r="XP329">
        <v>0</v>
      </c>
      <c r="XQ329">
        <v>0</v>
      </c>
      <c r="XR329">
        <v>0</v>
      </c>
      <c r="XS329">
        <v>0</v>
      </c>
      <c r="XT329">
        <v>1</v>
      </c>
      <c r="XU329">
        <v>1</v>
      </c>
      <c r="XV329">
        <v>0</v>
      </c>
      <c r="XW329">
        <v>1</v>
      </c>
      <c r="XX329">
        <v>0</v>
      </c>
      <c r="XY329">
        <v>1</v>
      </c>
      <c r="XZ329">
        <v>0</v>
      </c>
      <c r="YA329">
        <v>0</v>
      </c>
      <c r="YB329">
        <v>0</v>
      </c>
      <c r="YC329">
        <v>1</v>
      </c>
      <c r="YD329">
        <v>0</v>
      </c>
      <c r="YE329">
        <v>0</v>
      </c>
      <c r="YF329">
        <v>0</v>
      </c>
      <c r="YG329">
        <v>0</v>
      </c>
      <c r="YH329">
        <v>0</v>
      </c>
      <c r="YI329">
        <v>0</v>
      </c>
      <c r="YJ329">
        <v>0</v>
      </c>
      <c r="YK329">
        <v>0</v>
      </c>
      <c r="YL329">
        <v>0</v>
      </c>
      <c r="YM329">
        <v>0</v>
      </c>
      <c r="YN329">
        <v>0</v>
      </c>
      <c r="YO329">
        <v>1</v>
      </c>
      <c r="YP329">
        <v>0</v>
      </c>
      <c r="YQ329">
        <v>0</v>
      </c>
      <c r="YR329">
        <v>1</v>
      </c>
      <c r="YS329">
        <v>0</v>
      </c>
      <c r="YT329">
        <v>0</v>
      </c>
      <c r="YU329">
        <v>1</v>
      </c>
      <c r="YV329">
        <v>1</v>
      </c>
      <c r="YW329">
        <v>0</v>
      </c>
      <c r="YX329">
        <v>0</v>
      </c>
      <c r="YY329">
        <v>0</v>
      </c>
      <c r="YZ329">
        <v>0</v>
      </c>
      <c r="ZA329">
        <v>0</v>
      </c>
      <c r="ZB329">
        <v>0</v>
      </c>
      <c r="ZC329">
        <v>0</v>
      </c>
      <c r="ZD329">
        <v>0</v>
      </c>
      <c r="ZE329">
        <v>0</v>
      </c>
      <c r="ZF329">
        <v>0</v>
      </c>
      <c r="ZG329">
        <v>0</v>
      </c>
      <c r="ZH329">
        <v>0</v>
      </c>
      <c r="ZI329">
        <v>0</v>
      </c>
      <c r="ZJ329">
        <v>0</v>
      </c>
      <c r="ZK329">
        <v>0</v>
      </c>
      <c r="ZL329">
        <v>0</v>
      </c>
      <c r="ZM329">
        <v>0</v>
      </c>
      <c r="ZN329">
        <v>0</v>
      </c>
      <c r="ZO329">
        <v>0</v>
      </c>
      <c r="ZP329">
        <v>0</v>
      </c>
      <c r="ZQ329">
        <v>0</v>
      </c>
      <c r="ZR329">
        <v>0</v>
      </c>
      <c r="ZS329">
        <v>0</v>
      </c>
      <c r="ZT329">
        <v>0</v>
      </c>
      <c r="ZU329">
        <v>0</v>
      </c>
      <c r="ZV329">
        <v>0</v>
      </c>
      <c r="ZW329">
        <v>0</v>
      </c>
      <c r="ZX329">
        <v>0</v>
      </c>
      <c r="ZY329">
        <v>0</v>
      </c>
      <c r="ZZ329">
        <v>0</v>
      </c>
      <c r="AAA329">
        <v>0</v>
      </c>
      <c r="AAB329">
        <v>0</v>
      </c>
      <c r="AAC329">
        <v>0</v>
      </c>
      <c r="AAD329">
        <v>0</v>
      </c>
      <c r="AAE329">
        <v>0</v>
      </c>
      <c r="AAF329">
        <v>0</v>
      </c>
      <c r="AAG329">
        <v>0</v>
      </c>
      <c r="AAH329">
        <v>0</v>
      </c>
      <c r="AAI329">
        <v>0</v>
      </c>
      <c r="AAJ329">
        <v>0</v>
      </c>
      <c r="AAK329">
        <v>0</v>
      </c>
      <c r="AAL329">
        <v>0</v>
      </c>
      <c r="AAM329">
        <v>0</v>
      </c>
      <c r="AAN329">
        <v>0</v>
      </c>
      <c r="AAO329">
        <v>0</v>
      </c>
      <c r="AAP329">
        <v>0</v>
      </c>
      <c r="AAQ329">
        <v>0</v>
      </c>
      <c r="AAR329">
        <v>0</v>
      </c>
      <c r="AAS329">
        <v>0</v>
      </c>
      <c r="AAT329">
        <v>0</v>
      </c>
      <c r="AAU329">
        <v>0</v>
      </c>
      <c r="AAV329">
        <v>0</v>
      </c>
      <c r="AAW329">
        <v>0</v>
      </c>
      <c r="AAX329">
        <v>0</v>
      </c>
      <c r="AAY329">
        <v>0</v>
      </c>
      <c r="AAZ329">
        <v>0</v>
      </c>
      <c r="ABA329">
        <v>0</v>
      </c>
      <c r="ABB329">
        <v>0</v>
      </c>
      <c r="ABC329">
        <v>0</v>
      </c>
      <c r="ABD329">
        <v>1</v>
      </c>
      <c r="ABE329">
        <v>0</v>
      </c>
      <c r="ABF329">
        <v>0</v>
      </c>
      <c r="ABG329">
        <v>0</v>
      </c>
      <c r="ABH329">
        <v>0</v>
      </c>
      <c r="ABI329">
        <v>0</v>
      </c>
      <c r="ABJ329">
        <v>0</v>
      </c>
      <c r="ABK329">
        <v>0</v>
      </c>
      <c r="ABL329">
        <v>0</v>
      </c>
      <c r="ABM329">
        <v>0</v>
      </c>
      <c r="ABN329">
        <v>0</v>
      </c>
      <c r="ABO329">
        <v>0</v>
      </c>
      <c r="ABP329">
        <v>0</v>
      </c>
      <c r="ABQ329">
        <v>0</v>
      </c>
      <c r="ABR329">
        <v>0</v>
      </c>
      <c r="ABS329">
        <v>0</v>
      </c>
      <c r="ABT329">
        <v>1</v>
      </c>
      <c r="ABU329">
        <v>0</v>
      </c>
      <c r="ABV329">
        <v>0</v>
      </c>
      <c r="ABW329">
        <v>0</v>
      </c>
      <c r="ABX329">
        <v>0</v>
      </c>
      <c r="ABY329">
        <v>1</v>
      </c>
      <c r="ABZ329">
        <v>0</v>
      </c>
      <c r="ACA329">
        <v>0</v>
      </c>
      <c r="ACB329">
        <v>0</v>
      </c>
      <c r="ACC329">
        <v>0</v>
      </c>
      <c r="ACD329">
        <v>0</v>
      </c>
      <c r="ACE329">
        <v>0</v>
      </c>
      <c r="ACF329">
        <v>0</v>
      </c>
      <c r="ACG329">
        <v>0</v>
      </c>
      <c r="ACH329">
        <v>0</v>
      </c>
      <c r="ACI329">
        <v>0</v>
      </c>
      <c r="ACJ329">
        <v>0</v>
      </c>
      <c r="ACK329">
        <v>0</v>
      </c>
      <c r="ACL329">
        <v>0</v>
      </c>
      <c r="ACM329">
        <v>0</v>
      </c>
      <c r="ACN329">
        <v>0</v>
      </c>
      <c r="ACO329">
        <v>1</v>
      </c>
      <c r="ACP329">
        <v>0</v>
      </c>
      <c r="ACQ329">
        <v>0</v>
      </c>
      <c r="ACR329">
        <v>0</v>
      </c>
      <c r="ACS329">
        <v>1</v>
      </c>
      <c r="ACT329">
        <v>0</v>
      </c>
      <c r="ACU329">
        <v>0</v>
      </c>
      <c r="ACV329">
        <v>0</v>
      </c>
      <c r="ACW329">
        <v>0</v>
      </c>
      <c r="ACX329">
        <v>0</v>
      </c>
      <c r="ACY329">
        <v>0</v>
      </c>
      <c r="ACZ329">
        <v>0</v>
      </c>
      <c r="ADA329">
        <v>0</v>
      </c>
      <c r="ADB329">
        <v>0</v>
      </c>
      <c r="ADC329">
        <v>0</v>
      </c>
      <c r="ADD329">
        <v>0</v>
      </c>
      <c r="ADE329">
        <v>0</v>
      </c>
      <c r="ADF329">
        <v>0</v>
      </c>
      <c r="ADG329">
        <v>1</v>
      </c>
      <c r="ADH329">
        <v>0</v>
      </c>
      <c r="ADI329">
        <v>1</v>
      </c>
      <c r="ADJ329">
        <v>0</v>
      </c>
      <c r="ADK329">
        <v>0</v>
      </c>
      <c r="ADL329">
        <v>0</v>
      </c>
      <c r="ADM329">
        <v>0</v>
      </c>
      <c r="ADN329">
        <v>0</v>
      </c>
      <c r="ADO329">
        <v>0</v>
      </c>
      <c r="ADP329">
        <v>0</v>
      </c>
      <c r="ADQ329">
        <v>0</v>
      </c>
      <c r="ADR329">
        <v>0</v>
      </c>
      <c r="ADS329">
        <v>0</v>
      </c>
      <c r="ADT329">
        <v>0</v>
      </c>
      <c r="ADU329">
        <v>0</v>
      </c>
      <c r="ADV329">
        <v>0</v>
      </c>
      <c r="ADW329">
        <v>0</v>
      </c>
      <c r="ADX329">
        <v>0</v>
      </c>
      <c r="ADY329">
        <v>0</v>
      </c>
      <c r="ADZ329">
        <v>0</v>
      </c>
      <c r="AEA329">
        <v>0</v>
      </c>
      <c r="AEB329">
        <v>0</v>
      </c>
      <c r="AEC329">
        <v>0</v>
      </c>
      <c r="AED329">
        <v>0</v>
      </c>
      <c r="AEE329">
        <v>0</v>
      </c>
      <c r="AEF329">
        <v>0</v>
      </c>
      <c r="AEG329">
        <v>0</v>
      </c>
      <c r="AEH329">
        <v>0</v>
      </c>
      <c r="AEI329">
        <v>0</v>
      </c>
      <c r="AEJ329">
        <v>0</v>
      </c>
      <c r="AEK329">
        <v>0</v>
      </c>
      <c r="AEL329">
        <v>0</v>
      </c>
      <c r="AEM329">
        <v>0</v>
      </c>
      <c r="AEN329">
        <v>0</v>
      </c>
      <c r="AEO329">
        <v>0</v>
      </c>
      <c r="AEP329">
        <v>0</v>
      </c>
      <c r="AEQ329">
        <v>0</v>
      </c>
      <c r="AER329">
        <v>0</v>
      </c>
      <c r="AES329">
        <v>0</v>
      </c>
      <c r="AET329">
        <v>0</v>
      </c>
      <c r="AEU329">
        <v>0</v>
      </c>
      <c r="AEV329">
        <v>0</v>
      </c>
      <c r="AEW329">
        <v>0</v>
      </c>
      <c r="AEX329">
        <v>0</v>
      </c>
      <c r="AEY329">
        <v>0</v>
      </c>
      <c r="AEZ329">
        <v>0</v>
      </c>
      <c r="AFA329">
        <v>1</v>
      </c>
      <c r="AFB329">
        <v>0</v>
      </c>
      <c r="AFC329">
        <v>0</v>
      </c>
      <c r="AFD329">
        <v>0</v>
      </c>
      <c r="AFE329">
        <v>0</v>
      </c>
      <c r="AFF329">
        <v>0</v>
      </c>
      <c r="AFG329">
        <v>0</v>
      </c>
      <c r="AFH329">
        <v>0</v>
      </c>
      <c r="AFI329">
        <v>0</v>
      </c>
      <c r="AFJ329">
        <v>0</v>
      </c>
      <c r="AFK329">
        <v>0</v>
      </c>
      <c r="AFL329">
        <v>0</v>
      </c>
      <c r="AFM329">
        <v>0</v>
      </c>
      <c r="AFN329">
        <v>0</v>
      </c>
      <c r="AFO329">
        <v>0</v>
      </c>
      <c r="AFP329">
        <v>0</v>
      </c>
      <c r="AFQ329">
        <v>0</v>
      </c>
      <c r="AFR329">
        <v>0</v>
      </c>
      <c r="AFS329">
        <v>0</v>
      </c>
      <c r="AFT329">
        <v>0</v>
      </c>
      <c r="AFU329">
        <v>0</v>
      </c>
      <c r="AFV329">
        <v>0</v>
      </c>
      <c r="AFW329">
        <v>0</v>
      </c>
      <c r="AFX329">
        <v>0</v>
      </c>
      <c r="AFY329">
        <v>0</v>
      </c>
      <c r="AFZ329">
        <v>0</v>
      </c>
      <c r="AGA329">
        <v>0</v>
      </c>
      <c r="AGB329">
        <v>0</v>
      </c>
      <c r="AGC329">
        <v>0</v>
      </c>
      <c r="AGD329">
        <v>0</v>
      </c>
      <c r="AGE329">
        <v>0</v>
      </c>
      <c r="AGF329">
        <v>0</v>
      </c>
      <c r="AGG329">
        <v>0</v>
      </c>
      <c r="AGH329">
        <v>0</v>
      </c>
      <c r="AGI329">
        <v>0</v>
      </c>
      <c r="AGJ329">
        <v>0</v>
      </c>
      <c r="AGK329">
        <v>0</v>
      </c>
      <c r="AGL329">
        <v>0</v>
      </c>
      <c r="AGM329">
        <v>0</v>
      </c>
      <c r="AGN329">
        <v>0</v>
      </c>
      <c r="AGO329">
        <v>0</v>
      </c>
      <c r="AGP329">
        <v>0</v>
      </c>
      <c r="AGQ329">
        <v>0</v>
      </c>
      <c r="AGR329">
        <v>0</v>
      </c>
      <c r="AGS329">
        <v>0</v>
      </c>
      <c r="AGT329">
        <v>0</v>
      </c>
      <c r="AGU329">
        <v>0</v>
      </c>
      <c r="AGV329">
        <v>0</v>
      </c>
      <c r="AGW329">
        <v>0</v>
      </c>
      <c r="AGX329">
        <v>0</v>
      </c>
      <c r="AGY329">
        <v>0</v>
      </c>
      <c r="AGZ329">
        <v>0</v>
      </c>
      <c r="AHA329">
        <v>0</v>
      </c>
      <c r="AHB329">
        <v>0</v>
      </c>
      <c r="AHC329">
        <v>0</v>
      </c>
      <c r="AHD329">
        <v>0</v>
      </c>
      <c r="AHE329">
        <v>0</v>
      </c>
      <c r="AHF329">
        <v>0</v>
      </c>
      <c r="AHG329">
        <v>0</v>
      </c>
      <c r="AHH329">
        <v>0</v>
      </c>
      <c r="AHI329">
        <v>0</v>
      </c>
      <c r="AHJ329">
        <v>0</v>
      </c>
      <c r="AHK329">
        <v>0</v>
      </c>
      <c r="AHL329">
        <v>0</v>
      </c>
      <c r="AHM329">
        <v>0</v>
      </c>
      <c r="AHN329">
        <v>0</v>
      </c>
      <c r="AHO329">
        <v>0</v>
      </c>
      <c r="AHP329">
        <v>0</v>
      </c>
      <c r="AHQ329">
        <v>0</v>
      </c>
      <c r="AHR329">
        <v>0</v>
      </c>
      <c r="AHS329">
        <v>0</v>
      </c>
      <c r="AHT329">
        <v>0</v>
      </c>
      <c r="AHU329">
        <v>0</v>
      </c>
      <c r="AHV329">
        <v>0</v>
      </c>
      <c r="AHW329">
        <v>0</v>
      </c>
      <c r="AHX329">
        <v>0</v>
      </c>
      <c r="AHY329">
        <v>0</v>
      </c>
      <c r="AHZ329">
        <v>0</v>
      </c>
      <c r="AIA329">
        <v>0</v>
      </c>
      <c r="AIB329">
        <v>0</v>
      </c>
      <c r="AIC329">
        <v>1</v>
      </c>
      <c r="AID329">
        <v>0</v>
      </c>
      <c r="AIE329">
        <v>0</v>
      </c>
      <c r="AIF329">
        <v>0</v>
      </c>
      <c r="AIG329">
        <v>0</v>
      </c>
      <c r="AIH329">
        <v>0</v>
      </c>
      <c r="AII329">
        <v>0</v>
      </c>
      <c r="AIJ329">
        <v>0</v>
      </c>
      <c r="AIK329">
        <v>0</v>
      </c>
      <c r="AIL329">
        <v>0</v>
      </c>
      <c r="AIM329">
        <v>0</v>
      </c>
      <c r="AIN329">
        <v>0</v>
      </c>
      <c r="AIO329">
        <v>0</v>
      </c>
      <c r="AIP329">
        <v>0</v>
      </c>
      <c r="AIQ329">
        <v>0</v>
      </c>
      <c r="AIR329">
        <v>1</v>
      </c>
      <c r="AIS329">
        <v>0</v>
      </c>
      <c r="AIT329">
        <v>0</v>
      </c>
      <c r="AIU329">
        <v>0</v>
      </c>
      <c r="AIV329">
        <v>0</v>
      </c>
      <c r="AIW329">
        <v>0</v>
      </c>
      <c r="AIX329">
        <v>0</v>
      </c>
      <c r="AIY329">
        <v>0</v>
      </c>
      <c r="AIZ329">
        <v>0</v>
      </c>
      <c r="AJA329">
        <v>0</v>
      </c>
      <c r="AJB329">
        <v>0</v>
      </c>
      <c r="AJC329">
        <v>0</v>
      </c>
      <c r="AJD329">
        <v>0</v>
      </c>
      <c r="AJE329">
        <v>0</v>
      </c>
      <c r="AJF329">
        <v>0</v>
      </c>
      <c r="AJG329">
        <v>0</v>
      </c>
      <c r="AJH329">
        <v>0</v>
      </c>
      <c r="AJI329">
        <v>0</v>
      </c>
      <c r="AJJ329">
        <v>0</v>
      </c>
      <c r="AJK329">
        <v>0</v>
      </c>
      <c r="AJL329">
        <v>0</v>
      </c>
      <c r="AJM329">
        <v>0</v>
      </c>
      <c r="AJN329">
        <v>0</v>
      </c>
      <c r="AJO329">
        <v>0</v>
      </c>
      <c r="AJP329">
        <v>0</v>
      </c>
      <c r="AJQ329">
        <v>0</v>
      </c>
      <c r="AJR329">
        <v>0</v>
      </c>
      <c r="AJS329">
        <v>0</v>
      </c>
      <c r="AJT329">
        <v>0</v>
      </c>
      <c r="AJU329">
        <v>0</v>
      </c>
      <c r="AJV329">
        <v>0</v>
      </c>
      <c r="AJW329">
        <v>0</v>
      </c>
      <c r="AJX329">
        <v>0</v>
      </c>
      <c r="AJY329">
        <v>0</v>
      </c>
      <c r="AJZ329">
        <v>0</v>
      </c>
      <c r="AKA329">
        <v>0</v>
      </c>
      <c r="AKB329">
        <v>0</v>
      </c>
      <c r="AKC329">
        <v>0</v>
      </c>
      <c r="AKD329">
        <v>0</v>
      </c>
      <c r="AKE329">
        <v>0</v>
      </c>
      <c r="AKF329">
        <v>0</v>
      </c>
      <c r="AKG329">
        <v>0</v>
      </c>
      <c r="AKH329">
        <v>1</v>
      </c>
      <c r="AKI329">
        <v>0</v>
      </c>
      <c r="AKJ329">
        <v>0</v>
      </c>
      <c r="AKK329">
        <v>0</v>
      </c>
      <c r="AKL329">
        <v>0</v>
      </c>
      <c r="AKM329">
        <v>0</v>
      </c>
      <c r="AKN329">
        <v>0</v>
      </c>
      <c r="AKO329">
        <v>0</v>
      </c>
      <c r="AKP329">
        <v>0</v>
      </c>
      <c r="AKQ329">
        <v>0</v>
      </c>
      <c r="AKR329">
        <v>0</v>
      </c>
      <c r="AKS329">
        <v>0</v>
      </c>
      <c r="AKT329">
        <v>0</v>
      </c>
      <c r="AKU329">
        <v>0</v>
      </c>
      <c r="AKV329">
        <v>0</v>
      </c>
      <c r="AKW329">
        <v>0</v>
      </c>
      <c r="AKX329">
        <v>0</v>
      </c>
      <c r="AKY329">
        <v>0</v>
      </c>
      <c r="AKZ329">
        <v>0</v>
      </c>
      <c r="ALA329">
        <v>0</v>
      </c>
      <c r="ALB329">
        <v>0</v>
      </c>
      <c r="ALC329">
        <v>0</v>
      </c>
      <c r="ALD329">
        <v>0</v>
      </c>
      <c r="ALE329">
        <v>0</v>
      </c>
      <c r="ALF329">
        <v>0</v>
      </c>
      <c r="ALG329">
        <v>0</v>
      </c>
      <c r="ALH329">
        <v>0</v>
      </c>
      <c r="ALI329">
        <v>0</v>
      </c>
      <c r="ALJ329">
        <v>0</v>
      </c>
      <c r="ALK329">
        <v>0</v>
      </c>
      <c r="ALL329">
        <v>0</v>
      </c>
      <c r="ALM329">
        <v>0</v>
      </c>
      <c r="ALN329">
        <v>0</v>
      </c>
      <c r="ALO329">
        <v>0</v>
      </c>
      <c r="ALP329">
        <v>0</v>
      </c>
      <c r="ALQ329">
        <v>0</v>
      </c>
      <c r="ALR329">
        <v>0</v>
      </c>
      <c r="ALS329">
        <v>0</v>
      </c>
      <c r="ALT329">
        <v>0</v>
      </c>
      <c r="ALU329">
        <v>0</v>
      </c>
      <c r="ALV329">
        <v>0</v>
      </c>
      <c r="ALW329">
        <v>0</v>
      </c>
      <c r="ALX329">
        <v>0</v>
      </c>
      <c r="ALY329">
        <v>0</v>
      </c>
      <c r="ALZ329">
        <v>0</v>
      </c>
      <c r="AMA329">
        <v>0</v>
      </c>
      <c r="AMB329">
        <v>0</v>
      </c>
      <c r="AMC329">
        <v>0</v>
      </c>
      <c r="AMD329">
        <v>0</v>
      </c>
      <c r="AME329">
        <v>0</v>
      </c>
      <c r="AMF329">
        <v>0</v>
      </c>
      <c r="AMG329">
        <v>0</v>
      </c>
      <c r="AMH329">
        <v>0</v>
      </c>
      <c r="AMI329">
        <v>0</v>
      </c>
      <c r="AMJ329">
        <v>0</v>
      </c>
      <c r="AMK329">
        <v>0</v>
      </c>
      <c r="AML329">
        <v>0</v>
      </c>
      <c r="AMM329">
        <v>0</v>
      </c>
      <c r="AMN329">
        <v>0</v>
      </c>
      <c r="AMO329">
        <v>0</v>
      </c>
      <c r="AMP329">
        <v>0</v>
      </c>
      <c r="AMQ329">
        <v>0</v>
      </c>
      <c r="AMR329">
        <v>0</v>
      </c>
      <c r="AMS329">
        <v>0</v>
      </c>
      <c r="AMT329">
        <v>0</v>
      </c>
      <c r="AMU329">
        <v>0</v>
      </c>
      <c r="AMV329">
        <v>0</v>
      </c>
      <c r="AMW329">
        <v>0</v>
      </c>
      <c r="AMX329">
        <v>0</v>
      </c>
      <c r="AMY329">
        <v>0</v>
      </c>
      <c r="AMZ329">
        <v>0</v>
      </c>
      <c r="ANA329">
        <v>0</v>
      </c>
      <c r="ANB329">
        <v>0</v>
      </c>
      <c r="ANC329">
        <v>0</v>
      </c>
      <c r="AND329">
        <v>0</v>
      </c>
      <c r="ANE329">
        <v>0</v>
      </c>
      <c r="ANF329">
        <v>0</v>
      </c>
      <c r="ANG329">
        <v>0</v>
      </c>
      <c r="ANH329">
        <v>0</v>
      </c>
      <c r="ANI329">
        <v>0</v>
      </c>
      <c r="ANJ329">
        <v>0</v>
      </c>
      <c r="ANK329">
        <v>0</v>
      </c>
      <c r="ANL329">
        <v>0</v>
      </c>
      <c r="ANM329">
        <v>0</v>
      </c>
      <c r="ANN329">
        <v>0</v>
      </c>
      <c r="ANO329">
        <v>0</v>
      </c>
      <c r="ANP329">
        <v>0</v>
      </c>
      <c r="ANQ329">
        <v>0</v>
      </c>
      <c r="ANR329">
        <v>0</v>
      </c>
      <c r="ANS329">
        <v>0</v>
      </c>
      <c r="ANT329">
        <v>0</v>
      </c>
      <c r="ANU329">
        <v>0</v>
      </c>
      <c r="ANV329">
        <v>0</v>
      </c>
      <c r="ANW329">
        <v>0</v>
      </c>
      <c r="ANX329">
        <v>1</v>
      </c>
      <c r="ANY329">
        <v>0</v>
      </c>
      <c r="ANZ329">
        <v>0</v>
      </c>
      <c r="AOA329">
        <v>0</v>
      </c>
      <c r="AOB329">
        <v>0</v>
      </c>
      <c r="AOC329">
        <v>0</v>
      </c>
      <c r="AOD329">
        <v>0</v>
      </c>
      <c r="AOE329">
        <v>0</v>
      </c>
      <c r="AOF329">
        <v>0</v>
      </c>
      <c r="AOG329">
        <v>1</v>
      </c>
      <c r="AOH329">
        <v>0</v>
      </c>
      <c r="AOI329">
        <v>0</v>
      </c>
      <c r="AOJ329">
        <v>0</v>
      </c>
      <c r="AOK329">
        <v>0</v>
      </c>
      <c r="AOL329">
        <v>0</v>
      </c>
      <c r="AOM329">
        <v>0</v>
      </c>
      <c r="AON329">
        <v>0</v>
      </c>
      <c r="AOO329">
        <v>0</v>
      </c>
      <c r="AOP329">
        <v>0</v>
      </c>
      <c r="AOQ329">
        <v>0</v>
      </c>
      <c r="AOR329">
        <v>0</v>
      </c>
      <c r="AOS329">
        <v>0</v>
      </c>
      <c r="AOT329">
        <v>0</v>
      </c>
      <c r="AOU329">
        <v>0</v>
      </c>
      <c r="AOV329">
        <v>0</v>
      </c>
      <c r="AOW329">
        <v>0</v>
      </c>
      <c r="AOX329">
        <v>0</v>
      </c>
      <c r="AOY329">
        <v>0</v>
      </c>
      <c r="AOZ329">
        <v>0</v>
      </c>
      <c r="APA329">
        <v>0</v>
      </c>
      <c r="APB329">
        <v>0</v>
      </c>
      <c r="APC329">
        <v>0</v>
      </c>
      <c r="APD329">
        <v>0</v>
      </c>
      <c r="APE329">
        <v>0</v>
      </c>
      <c r="APF329">
        <v>0</v>
      </c>
      <c r="APG329">
        <v>0</v>
      </c>
      <c r="APH329">
        <v>0</v>
      </c>
      <c r="API329">
        <v>0</v>
      </c>
      <c r="APJ329">
        <v>0</v>
      </c>
      <c r="APK329">
        <v>0</v>
      </c>
      <c r="APL329">
        <v>0</v>
      </c>
      <c r="APM329">
        <v>0</v>
      </c>
      <c r="APN329">
        <v>0</v>
      </c>
      <c r="APO329">
        <v>0</v>
      </c>
      <c r="APP329">
        <v>0</v>
      </c>
      <c r="APQ329">
        <v>0</v>
      </c>
      <c r="APR329">
        <v>0</v>
      </c>
      <c r="APS329">
        <v>0</v>
      </c>
      <c r="APT329">
        <v>0</v>
      </c>
      <c r="APU329">
        <v>0</v>
      </c>
      <c r="APV329">
        <v>0</v>
      </c>
      <c r="APW329">
        <v>0</v>
      </c>
      <c r="APX329">
        <v>0</v>
      </c>
      <c r="APY329">
        <v>0</v>
      </c>
      <c r="APZ329">
        <v>0</v>
      </c>
      <c r="AQA329">
        <v>0</v>
      </c>
      <c r="AQB329">
        <v>0</v>
      </c>
      <c r="AQC329">
        <v>0</v>
      </c>
      <c r="AQD329">
        <v>0</v>
      </c>
      <c r="AQE329">
        <v>0</v>
      </c>
      <c r="AQF329">
        <v>0</v>
      </c>
      <c r="AQG329">
        <v>0</v>
      </c>
      <c r="AQH329">
        <v>0</v>
      </c>
      <c r="AQI329">
        <v>0</v>
      </c>
      <c r="AQJ329">
        <v>0</v>
      </c>
      <c r="AQK329">
        <v>0</v>
      </c>
      <c r="AQL329">
        <v>0</v>
      </c>
      <c r="AQM329">
        <v>0</v>
      </c>
      <c r="AQN329">
        <v>0</v>
      </c>
      <c r="AQO329">
        <v>0</v>
      </c>
      <c r="AQP329">
        <v>0</v>
      </c>
      <c r="AQQ329">
        <v>0</v>
      </c>
      <c r="AQR329">
        <v>0</v>
      </c>
      <c r="AQS329">
        <v>0</v>
      </c>
      <c r="AQT329">
        <v>0</v>
      </c>
      <c r="AQU329">
        <v>0</v>
      </c>
      <c r="AQV329">
        <v>0</v>
      </c>
      <c r="AQW329">
        <v>0</v>
      </c>
      <c r="AQX329">
        <v>0</v>
      </c>
      <c r="AQY329">
        <v>0</v>
      </c>
      <c r="AQZ329">
        <v>0</v>
      </c>
      <c r="ARA329">
        <v>0</v>
      </c>
      <c r="ARB329">
        <v>0</v>
      </c>
      <c r="ARC329">
        <v>0</v>
      </c>
      <c r="ARD329">
        <v>0</v>
      </c>
      <c r="ARE329">
        <v>0</v>
      </c>
      <c r="ARF329">
        <v>0</v>
      </c>
      <c r="ARG329">
        <v>0</v>
      </c>
      <c r="ARH329">
        <v>0</v>
      </c>
      <c r="ARI329">
        <v>0</v>
      </c>
      <c r="ARJ329">
        <v>0</v>
      </c>
      <c r="ARK329">
        <v>0</v>
      </c>
      <c r="ARL329">
        <v>0</v>
      </c>
      <c r="ARM329">
        <v>0</v>
      </c>
      <c r="ARN329">
        <v>0</v>
      </c>
      <c r="ARO329">
        <v>0</v>
      </c>
      <c r="ARP329">
        <v>0</v>
      </c>
      <c r="ARQ329">
        <v>0</v>
      </c>
      <c r="ARR329">
        <v>0</v>
      </c>
      <c r="ARS329">
        <v>0</v>
      </c>
      <c r="ART329">
        <v>0</v>
      </c>
      <c r="ARU329">
        <v>0</v>
      </c>
      <c r="ARV329">
        <v>0</v>
      </c>
      <c r="ARW329">
        <v>0</v>
      </c>
      <c r="ARX329">
        <v>0</v>
      </c>
      <c r="ARY329">
        <v>0</v>
      </c>
      <c r="ARZ329">
        <v>0</v>
      </c>
      <c r="ASA329">
        <v>0</v>
      </c>
      <c r="ASB329">
        <v>0</v>
      </c>
      <c r="ASC329">
        <v>0</v>
      </c>
      <c r="ASD329">
        <v>0</v>
      </c>
      <c r="ASE329">
        <v>0</v>
      </c>
      <c r="ASF329">
        <v>0</v>
      </c>
      <c r="ASG329">
        <v>0</v>
      </c>
      <c r="ASH329">
        <v>0</v>
      </c>
      <c r="ASI329">
        <v>0</v>
      </c>
      <c r="ASJ329">
        <v>0</v>
      </c>
      <c r="ASK329">
        <v>1</v>
      </c>
      <c r="ASL329">
        <v>0</v>
      </c>
      <c r="ASM329">
        <v>0</v>
      </c>
      <c r="ASN329">
        <v>0</v>
      </c>
      <c r="ASO329">
        <v>0</v>
      </c>
      <c r="ASP329">
        <v>0</v>
      </c>
      <c r="ASQ329">
        <v>0</v>
      </c>
      <c r="ASR329">
        <v>0</v>
      </c>
      <c r="ASS329">
        <v>0</v>
      </c>
      <c r="AST329">
        <v>0</v>
      </c>
      <c r="ASU329">
        <v>0</v>
      </c>
      <c r="ASV329">
        <v>0</v>
      </c>
      <c r="ASW329">
        <v>0</v>
      </c>
      <c r="ASX329">
        <v>0</v>
      </c>
      <c r="ASY329">
        <v>0</v>
      </c>
      <c r="ASZ329">
        <v>0</v>
      </c>
      <c r="ATA329">
        <v>0</v>
      </c>
      <c r="ATB329">
        <v>0</v>
      </c>
      <c r="ATC329">
        <v>0</v>
      </c>
      <c r="ATD329">
        <v>0</v>
      </c>
      <c r="ATE329">
        <v>0</v>
      </c>
      <c r="ATF329">
        <v>0</v>
      </c>
      <c r="ATG329">
        <v>0</v>
      </c>
      <c r="ATH329">
        <v>1</v>
      </c>
      <c r="ATI329">
        <v>0</v>
      </c>
      <c r="ATJ329">
        <v>0</v>
      </c>
      <c r="ATK329">
        <v>0</v>
      </c>
      <c r="ATL329">
        <v>0</v>
      </c>
      <c r="ATM329">
        <v>0</v>
      </c>
      <c r="ATN329">
        <v>0</v>
      </c>
      <c r="ATO329">
        <v>0</v>
      </c>
      <c r="ATP329">
        <v>0</v>
      </c>
      <c r="ATQ329">
        <v>0</v>
      </c>
      <c r="ATR329">
        <v>0</v>
      </c>
      <c r="ATS329">
        <v>0</v>
      </c>
      <c r="ATT329">
        <v>0</v>
      </c>
      <c r="ATU329">
        <v>0</v>
      </c>
      <c r="ATV329">
        <v>0</v>
      </c>
      <c r="ATW329">
        <v>0</v>
      </c>
      <c r="ATX329">
        <v>0</v>
      </c>
      <c r="ATY329">
        <v>0</v>
      </c>
      <c r="ATZ329">
        <v>0</v>
      </c>
      <c r="AUA329">
        <v>0</v>
      </c>
      <c r="AUB329">
        <v>0</v>
      </c>
      <c r="AUC329">
        <v>0</v>
      </c>
      <c r="AUD329">
        <v>0</v>
      </c>
      <c r="AUE329">
        <v>0</v>
      </c>
      <c r="AUF329">
        <v>0</v>
      </c>
      <c r="AUG329">
        <v>0</v>
      </c>
      <c r="AUH329">
        <v>0</v>
      </c>
      <c r="AUI329">
        <v>0</v>
      </c>
      <c r="AUJ329">
        <v>0</v>
      </c>
      <c r="AUK329">
        <v>0</v>
      </c>
      <c r="AUL329">
        <v>0</v>
      </c>
      <c r="AUM329">
        <v>0</v>
      </c>
      <c r="AUN329">
        <v>0</v>
      </c>
      <c r="AUO329">
        <v>0</v>
      </c>
      <c r="AUP329">
        <v>0</v>
      </c>
      <c r="AUQ329">
        <v>0</v>
      </c>
      <c r="AUR329">
        <v>0</v>
      </c>
      <c r="AUS329">
        <v>0</v>
      </c>
      <c r="AUT329">
        <v>0</v>
      </c>
      <c r="AUU329">
        <v>1</v>
      </c>
      <c r="AUV329">
        <v>0</v>
      </c>
      <c r="AUW329">
        <v>0</v>
      </c>
      <c r="AUX329">
        <v>0</v>
      </c>
      <c r="AUY329">
        <v>0</v>
      </c>
      <c r="AUZ329">
        <v>0</v>
      </c>
      <c r="AVA329">
        <v>0</v>
      </c>
      <c r="AVB329">
        <v>0</v>
      </c>
      <c r="AVC329">
        <v>0</v>
      </c>
      <c r="AVD329">
        <v>0</v>
      </c>
      <c r="AVE329">
        <v>0</v>
      </c>
      <c r="AVF329">
        <v>0</v>
      </c>
      <c r="AVG329">
        <v>0</v>
      </c>
      <c r="AVH329">
        <v>0</v>
      </c>
      <c r="AVI329">
        <v>0</v>
      </c>
      <c r="AVJ329">
        <v>0</v>
      </c>
      <c r="AVK329">
        <v>0</v>
      </c>
      <c r="AVL329">
        <v>0</v>
      </c>
      <c r="AVM329">
        <v>0</v>
      </c>
      <c r="AVN329">
        <v>0</v>
      </c>
      <c r="AVO329">
        <v>0</v>
      </c>
      <c r="AVP329">
        <v>0</v>
      </c>
      <c r="AVQ329">
        <v>0</v>
      </c>
      <c r="AVR329">
        <v>0</v>
      </c>
      <c r="AVS329">
        <v>0</v>
      </c>
      <c r="AVT329">
        <v>0</v>
      </c>
      <c r="AVU329">
        <v>0</v>
      </c>
      <c r="AVV329">
        <v>0</v>
      </c>
      <c r="AVW329">
        <v>0</v>
      </c>
      <c r="AVX329">
        <v>0</v>
      </c>
      <c r="AVY329">
        <v>0</v>
      </c>
      <c r="AVZ329">
        <v>0</v>
      </c>
      <c r="AWA329">
        <v>0</v>
      </c>
      <c r="AWB329">
        <v>0</v>
      </c>
      <c r="AWC329">
        <v>0</v>
      </c>
      <c r="AWD329">
        <v>0</v>
      </c>
      <c r="AWE329">
        <v>0</v>
      </c>
      <c r="AWF329">
        <v>0</v>
      </c>
      <c r="AWG329">
        <v>1</v>
      </c>
      <c r="AWH329">
        <v>0</v>
      </c>
      <c r="AWI329">
        <v>0</v>
      </c>
      <c r="AWJ329">
        <v>0</v>
      </c>
      <c r="AWK329">
        <v>0</v>
      </c>
      <c r="AWL329">
        <v>0</v>
      </c>
      <c r="AWM329">
        <v>0</v>
      </c>
      <c r="AWN329">
        <v>0</v>
      </c>
      <c r="AWO329" s="16">
        <v>5</v>
      </c>
    </row>
    <row r="330" spans="1:1289" x14ac:dyDescent="0.25">
      <c r="A330">
        <v>2030</v>
      </c>
      <c r="B330">
        <v>1</v>
      </c>
      <c r="C330">
        <v>1</v>
      </c>
      <c r="D330">
        <v>1</v>
      </c>
      <c r="E330">
        <v>1</v>
      </c>
      <c r="F330">
        <v>1</v>
      </c>
      <c r="G330">
        <v>1</v>
      </c>
      <c r="H330">
        <v>1</v>
      </c>
      <c r="I330">
        <v>1</v>
      </c>
      <c r="J330">
        <v>1</v>
      </c>
      <c r="K330">
        <v>1</v>
      </c>
      <c r="L330">
        <v>1</v>
      </c>
      <c r="M330">
        <v>1</v>
      </c>
      <c r="N330">
        <v>0</v>
      </c>
      <c r="O330">
        <v>0</v>
      </c>
      <c r="P330">
        <v>1</v>
      </c>
      <c r="Q330">
        <v>1</v>
      </c>
      <c r="R330">
        <v>1</v>
      </c>
      <c r="S330">
        <v>1</v>
      </c>
      <c r="T330">
        <v>0</v>
      </c>
      <c r="U330">
        <v>1</v>
      </c>
      <c r="V330">
        <v>1</v>
      </c>
      <c r="W330">
        <v>1</v>
      </c>
      <c r="X330">
        <v>0</v>
      </c>
      <c r="Y330">
        <v>1</v>
      </c>
      <c r="Z330">
        <v>1</v>
      </c>
      <c r="AA330">
        <v>1</v>
      </c>
      <c r="AB330">
        <v>1</v>
      </c>
      <c r="AC330">
        <v>1</v>
      </c>
      <c r="AD330">
        <v>1</v>
      </c>
      <c r="AE330">
        <v>1</v>
      </c>
      <c r="AF330">
        <v>1</v>
      </c>
      <c r="AG330">
        <v>0</v>
      </c>
      <c r="AH330">
        <v>1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1</v>
      </c>
      <c r="AP330">
        <v>0</v>
      </c>
      <c r="AQ330">
        <v>0</v>
      </c>
      <c r="AR330">
        <v>1</v>
      </c>
      <c r="AS330">
        <v>0</v>
      </c>
      <c r="AT330">
        <v>1</v>
      </c>
      <c r="AU330">
        <v>0</v>
      </c>
      <c r="AV330">
        <v>1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1</v>
      </c>
      <c r="BC330">
        <v>0</v>
      </c>
      <c r="BD330">
        <v>0</v>
      </c>
      <c r="BE330">
        <v>0</v>
      </c>
      <c r="BF330">
        <v>1</v>
      </c>
      <c r="BG330">
        <v>1</v>
      </c>
      <c r="BH330">
        <v>1</v>
      </c>
      <c r="BI330">
        <v>0</v>
      </c>
      <c r="BJ330">
        <v>0</v>
      </c>
      <c r="BK330">
        <v>1</v>
      </c>
      <c r="BL330">
        <v>1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1</v>
      </c>
      <c r="BS330">
        <v>1</v>
      </c>
      <c r="BT330">
        <v>0</v>
      </c>
      <c r="BU330">
        <v>0</v>
      </c>
      <c r="BV330">
        <v>0</v>
      </c>
      <c r="BW330">
        <v>1</v>
      </c>
      <c r="BX330">
        <v>1</v>
      </c>
      <c r="BY330">
        <v>0</v>
      </c>
      <c r="BZ330">
        <v>0</v>
      </c>
      <c r="CA330">
        <v>0</v>
      </c>
      <c r="CB330">
        <v>1</v>
      </c>
      <c r="CC330">
        <v>0</v>
      </c>
      <c r="CD330">
        <v>0</v>
      </c>
      <c r="CE330">
        <v>1</v>
      </c>
      <c r="CF330">
        <v>0</v>
      </c>
      <c r="CG330">
        <v>1</v>
      </c>
      <c r="CH330">
        <v>1</v>
      </c>
      <c r="CI330">
        <v>0</v>
      </c>
      <c r="CJ330">
        <v>1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1</v>
      </c>
      <c r="CS330">
        <v>0</v>
      </c>
      <c r="CT330">
        <v>1</v>
      </c>
      <c r="CU330">
        <v>0</v>
      </c>
      <c r="CV330">
        <v>0</v>
      </c>
      <c r="CW330">
        <v>0</v>
      </c>
      <c r="CX330">
        <v>0</v>
      </c>
      <c r="CY330">
        <v>1</v>
      </c>
      <c r="CZ330">
        <v>0</v>
      </c>
      <c r="DA330">
        <v>0</v>
      </c>
      <c r="DB330">
        <v>0</v>
      </c>
      <c r="DC330">
        <v>0</v>
      </c>
      <c r="DD330">
        <v>1</v>
      </c>
      <c r="DE330">
        <v>1</v>
      </c>
      <c r="DF330">
        <v>0</v>
      </c>
      <c r="DG330">
        <v>0</v>
      </c>
      <c r="DH330">
        <v>1</v>
      </c>
      <c r="DI330">
        <v>0</v>
      </c>
      <c r="DJ330">
        <v>0</v>
      </c>
      <c r="DK330">
        <v>0</v>
      </c>
      <c r="DL330">
        <v>0</v>
      </c>
      <c r="DM330">
        <v>0</v>
      </c>
      <c r="DN330">
        <v>0</v>
      </c>
      <c r="DO330">
        <v>0</v>
      </c>
      <c r="DP330">
        <v>0</v>
      </c>
      <c r="DQ330">
        <v>1</v>
      </c>
      <c r="DR330">
        <v>1</v>
      </c>
      <c r="DS330">
        <v>0</v>
      </c>
      <c r="DT330">
        <v>1</v>
      </c>
      <c r="DU330">
        <v>0</v>
      </c>
      <c r="DV330">
        <v>1</v>
      </c>
      <c r="DW330">
        <v>0</v>
      </c>
      <c r="DX330">
        <v>0</v>
      </c>
      <c r="DY330">
        <v>0</v>
      </c>
      <c r="DZ330">
        <v>0</v>
      </c>
      <c r="EA330">
        <v>1</v>
      </c>
      <c r="EB330">
        <v>0</v>
      </c>
      <c r="EC330">
        <v>0</v>
      </c>
      <c r="ED330">
        <v>0</v>
      </c>
      <c r="EE330">
        <v>1</v>
      </c>
      <c r="EF330">
        <v>0</v>
      </c>
      <c r="EG330">
        <v>0</v>
      </c>
      <c r="EH330">
        <v>0</v>
      </c>
      <c r="EI330">
        <v>0</v>
      </c>
      <c r="EJ330">
        <v>1</v>
      </c>
      <c r="EK330">
        <v>1</v>
      </c>
      <c r="EL330">
        <v>1</v>
      </c>
      <c r="EM330">
        <v>0</v>
      </c>
      <c r="EN330">
        <v>1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1</v>
      </c>
      <c r="EW330">
        <v>0</v>
      </c>
      <c r="EX330">
        <v>1</v>
      </c>
      <c r="EY330">
        <v>0</v>
      </c>
      <c r="EZ330">
        <v>1</v>
      </c>
      <c r="FA330">
        <v>1</v>
      </c>
      <c r="FB330">
        <v>1</v>
      </c>
      <c r="FC330">
        <v>0</v>
      </c>
      <c r="FD330">
        <v>0</v>
      </c>
      <c r="FE330">
        <v>1</v>
      </c>
      <c r="FF330">
        <v>1</v>
      </c>
      <c r="FG330">
        <v>1</v>
      </c>
      <c r="FH330">
        <v>0</v>
      </c>
      <c r="FI330">
        <v>0</v>
      </c>
      <c r="FJ330">
        <v>1</v>
      </c>
      <c r="FK330">
        <v>0</v>
      </c>
      <c r="FL330">
        <v>0</v>
      </c>
      <c r="FM330">
        <v>0</v>
      </c>
      <c r="FN330">
        <v>0</v>
      </c>
      <c r="FO330">
        <v>1</v>
      </c>
      <c r="FP330">
        <v>1</v>
      </c>
      <c r="FQ330">
        <v>1</v>
      </c>
      <c r="FR330">
        <v>0</v>
      </c>
      <c r="FS330">
        <v>0</v>
      </c>
      <c r="FT330">
        <v>0</v>
      </c>
      <c r="FU330">
        <v>0</v>
      </c>
      <c r="FV330">
        <v>0</v>
      </c>
      <c r="FW330">
        <v>0</v>
      </c>
      <c r="FX330">
        <v>1</v>
      </c>
      <c r="FY330">
        <v>0</v>
      </c>
      <c r="FZ330">
        <v>1</v>
      </c>
      <c r="GA330">
        <v>1</v>
      </c>
      <c r="GB330">
        <v>0</v>
      </c>
      <c r="GC330">
        <v>0</v>
      </c>
      <c r="GD330">
        <v>0</v>
      </c>
      <c r="GE330">
        <v>0</v>
      </c>
      <c r="GF330">
        <v>0</v>
      </c>
      <c r="GG330">
        <v>0</v>
      </c>
      <c r="GH330">
        <v>0</v>
      </c>
      <c r="GI330">
        <v>0</v>
      </c>
      <c r="GJ330">
        <v>0</v>
      </c>
      <c r="GK330">
        <v>1</v>
      </c>
      <c r="GL330">
        <v>0</v>
      </c>
      <c r="GM330">
        <v>1</v>
      </c>
      <c r="GN330">
        <v>0</v>
      </c>
      <c r="GO330">
        <v>0</v>
      </c>
      <c r="GP330">
        <v>0</v>
      </c>
      <c r="GQ330">
        <v>0</v>
      </c>
      <c r="GR330">
        <v>0</v>
      </c>
      <c r="GS330">
        <v>1</v>
      </c>
      <c r="GT330">
        <v>0</v>
      </c>
      <c r="GU330">
        <v>0</v>
      </c>
      <c r="GV330">
        <v>0</v>
      </c>
      <c r="GW330">
        <v>0</v>
      </c>
      <c r="GX330">
        <v>1</v>
      </c>
      <c r="GY330">
        <v>1</v>
      </c>
      <c r="GZ330">
        <v>0</v>
      </c>
      <c r="HA330">
        <v>0</v>
      </c>
      <c r="HB330">
        <v>0</v>
      </c>
      <c r="HC330">
        <v>0</v>
      </c>
      <c r="HD330">
        <v>0</v>
      </c>
      <c r="HE330">
        <v>1</v>
      </c>
      <c r="HF330">
        <v>0</v>
      </c>
      <c r="HG330">
        <v>0</v>
      </c>
      <c r="HH330">
        <v>0</v>
      </c>
      <c r="HI330">
        <v>1</v>
      </c>
      <c r="HJ330">
        <v>0</v>
      </c>
      <c r="HK330">
        <v>0</v>
      </c>
      <c r="HL330">
        <v>0</v>
      </c>
      <c r="HM330">
        <v>0</v>
      </c>
      <c r="HN330">
        <v>0</v>
      </c>
      <c r="HO330">
        <v>0</v>
      </c>
      <c r="HP330">
        <v>0</v>
      </c>
      <c r="HQ330">
        <v>0</v>
      </c>
      <c r="HR330">
        <v>0</v>
      </c>
      <c r="HS330">
        <v>0</v>
      </c>
      <c r="HT330">
        <v>0</v>
      </c>
      <c r="HU330">
        <v>0</v>
      </c>
      <c r="HV330">
        <v>0</v>
      </c>
      <c r="HW330">
        <v>0</v>
      </c>
      <c r="HX330">
        <v>0</v>
      </c>
      <c r="HY330">
        <v>0</v>
      </c>
      <c r="HZ330">
        <v>0</v>
      </c>
      <c r="IA330">
        <v>0</v>
      </c>
      <c r="IB330">
        <v>0</v>
      </c>
      <c r="IC330">
        <v>0</v>
      </c>
      <c r="ID330">
        <v>0</v>
      </c>
      <c r="IE330">
        <v>0</v>
      </c>
      <c r="IF330">
        <v>0</v>
      </c>
      <c r="IG330">
        <v>0</v>
      </c>
      <c r="IH330">
        <v>0</v>
      </c>
      <c r="II330">
        <v>0</v>
      </c>
      <c r="IJ330">
        <v>0</v>
      </c>
      <c r="IK330">
        <v>0</v>
      </c>
      <c r="IL330">
        <v>0</v>
      </c>
      <c r="IM330">
        <v>0</v>
      </c>
      <c r="IN330">
        <v>0</v>
      </c>
      <c r="IO330">
        <v>0</v>
      </c>
      <c r="IP330">
        <v>1</v>
      </c>
      <c r="IQ330">
        <v>1</v>
      </c>
      <c r="IR330">
        <v>0</v>
      </c>
      <c r="IS330">
        <v>0</v>
      </c>
      <c r="IT330">
        <v>0</v>
      </c>
      <c r="IU330">
        <v>1</v>
      </c>
      <c r="IV330">
        <v>0</v>
      </c>
      <c r="IW330">
        <v>0</v>
      </c>
      <c r="IX330">
        <v>0</v>
      </c>
      <c r="IY330">
        <v>1</v>
      </c>
      <c r="IZ330">
        <v>0</v>
      </c>
      <c r="JA330">
        <v>0</v>
      </c>
      <c r="JB330">
        <v>0</v>
      </c>
      <c r="JC330">
        <v>0</v>
      </c>
      <c r="JD330">
        <v>0</v>
      </c>
      <c r="JE330">
        <v>0</v>
      </c>
      <c r="JF330">
        <v>0</v>
      </c>
      <c r="JG330">
        <v>0</v>
      </c>
      <c r="JH330">
        <v>0</v>
      </c>
      <c r="JI330">
        <v>0</v>
      </c>
      <c r="JJ330">
        <v>0</v>
      </c>
      <c r="JK330">
        <v>0</v>
      </c>
      <c r="JL330">
        <v>0</v>
      </c>
      <c r="JM330">
        <v>0</v>
      </c>
      <c r="JN330">
        <v>0</v>
      </c>
      <c r="JO330">
        <v>0</v>
      </c>
      <c r="JP330">
        <v>0</v>
      </c>
      <c r="JQ330">
        <v>0</v>
      </c>
      <c r="JR330">
        <v>0</v>
      </c>
      <c r="JS330">
        <v>0</v>
      </c>
      <c r="JT330">
        <v>0</v>
      </c>
      <c r="JU330">
        <v>0</v>
      </c>
      <c r="JV330">
        <v>0</v>
      </c>
      <c r="JW330">
        <v>0</v>
      </c>
      <c r="JX330">
        <v>0</v>
      </c>
      <c r="JY330">
        <v>0</v>
      </c>
      <c r="JZ330">
        <v>0</v>
      </c>
      <c r="KA330">
        <v>0</v>
      </c>
      <c r="KB330">
        <v>0</v>
      </c>
      <c r="KC330">
        <v>1</v>
      </c>
      <c r="KD330">
        <v>0</v>
      </c>
      <c r="KE330">
        <v>0</v>
      </c>
      <c r="KF330">
        <v>0</v>
      </c>
      <c r="KG330">
        <v>0</v>
      </c>
      <c r="KH330">
        <v>0</v>
      </c>
      <c r="KI330">
        <v>0</v>
      </c>
      <c r="KJ330">
        <v>0</v>
      </c>
      <c r="KK330">
        <v>1</v>
      </c>
      <c r="KL330">
        <v>0</v>
      </c>
      <c r="KM330">
        <v>0</v>
      </c>
      <c r="KN330">
        <v>0</v>
      </c>
      <c r="KO330">
        <v>1</v>
      </c>
      <c r="KP330">
        <v>0</v>
      </c>
      <c r="KQ330">
        <v>0</v>
      </c>
      <c r="KR330">
        <v>0</v>
      </c>
      <c r="KS330">
        <v>0</v>
      </c>
      <c r="KT330">
        <v>0</v>
      </c>
      <c r="KU330">
        <v>0</v>
      </c>
      <c r="KV330">
        <v>0</v>
      </c>
      <c r="KW330">
        <v>1</v>
      </c>
      <c r="KX330">
        <v>0</v>
      </c>
      <c r="KY330">
        <v>0</v>
      </c>
      <c r="KZ330">
        <v>0</v>
      </c>
      <c r="LA330">
        <v>0</v>
      </c>
      <c r="LB330">
        <v>0</v>
      </c>
      <c r="LC330">
        <v>0</v>
      </c>
      <c r="LD330">
        <v>0</v>
      </c>
      <c r="LE330">
        <v>0</v>
      </c>
      <c r="LF330">
        <v>0</v>
      </c>
      <c r="LG330">
        <v>0</v>
      </c>
      <c r="LH330">
        <v>0</v>
      </c>
      <c r="LI330">
        <v>0</v>
      </c>
      <c r="LJ330">
        <v>0</v>
      </c>
      <c r="LK330">
        <v>1</v>
      </c>
      <c r="LL330">
        <v>0</v>
      </c>
      <c r="LM330">
        <v>0</v>
      </c>
      <c r="LN330">
        <v>0</v>
      </c>
      <c r="LO330">
        <v>0</v>
      </c>
      <c r="LP330">
        <v>0</v>
      </c>
      <c r="LQ330">
        <v>0</v>
      </c>
      <c r="LR330">
        <v>1</v>
      </c>
      <c r="LS330">
        <v>0</v>
      </c>
      <c r="LT330">
        <v>0</v>
      </c>
      <c r="LU330">
        <v>0</v>
      </c>
      <c r="LV330">
        <v>0</v>
      </c>
      <c r="LW330">
        <v>0</v>
      </c>
      <c r="LX330">
        <v>0</v>
      </c>
      <c r="LY330">
        <v>0</v>
      </c>
      <c r="LZ330">
        <v>0</v>
      </c>
      <c r="MA330">
        <v>0</v>
      </c>
      <c r="MB330">
        <v>0</v>
      </c>
      <c r="MC330">
        <v>0</v>
      </c>
      <c r="MD330">
        <v>0</v>
      </c>
      <c r="ME330">
        <v>0</v>
      </c>
      <c r="MF330">
        <v>0</v>
      </c>
      <c r="MG330">
        <v>0</v>
      </c>
      <c r="MH330">
        <v>0</v>
      </c>
      <c r="MI330">
        <v>0</v>
      </c>
      <c r="MJ330">
        <v>0</v>
      </c>
      <c r="MK330">
        <v>0</v>
      </c>
      <c r="ML330">
        <v>0</v>
      </c>
      <c r="MM330">
        <v>0</v>
      </c>
      <c r="MN330">
        <v>0</v>
      </c>
      <c r="MO330">
        <v>0</v>
      </c>
      <c r="MP330">
        <v>0</v>
      </c>
      <c r="MQ330">
        <v>0</v>
      </c>
      <c r="MR330">
        <v>0</v>
      </c>
      <c r="MS330">
        <v>0</v>
      </c>
      <c r="MT330">
        <v>0</v>
      </c>
      <c r="MU330">
        <v>0</v>
      </c>
      <c r="MV330">
        <v>0</v>
      </c>
      <c r="MW330">
        <v>0</v>
      </c>
      <c r="MX330">
        <v>0</v>
      </c>
      <c r="MY330">
        <v>0</v>
      </c>
      <c r="MZ330">
        <v>0</v>
      </c>
      <c r="NA330">
        <v>1</v>
      </c>
      <c r="NB330">
        <v>0</v>
      </c>
      <c r="NC330">
        <v>0</v>
      </c>
      <c r="ND330">
        <v>0</v>
      </c>
      <c r="NE330">
        <v>0</v>
      </c>
      <c r="NF330">
        <v>1</v>
      </c>
      <c r="NG330">
        <v>0</v>
      </c>
      <c r="NH330">
        <v>0</v>
      </c>
      <c r="NI330">
        <v>0</v>
      </c>
      <c r="NJ330">
        <v>0</v>
      </c>
      <c r="NK330">
        <v>0</v>
      </c>
      <c r="NL330">
        <v>0</v>
      </c>
      <c r="NM330">
        <v>0</v>
      </c>
      <c r="NN330">
        <v>0</v>
      </c>
      <c r="NO330">
        <v>0</v>
      </c>
      <c r="NP330">
        <v>0</v>
      </c>
      <c r="NQ330">
        <v>0</v>
      </c>
      <c r="NR330">
        <v>0</v>
      </c>
      <c r="NS330">
        <v>1</v>
      </c>
      <c r="NT330">
        <v>0</v>
      </c>
      <c r="NU330">
        <v>0</v>
      </c>
      <c r="NV330">
        <v>0</v>
      </c>
      <c r="NW330">
        <v>0</v>
      </c>
      <c r="NX330">
        <v>0</v>
      </c>
      <c r="NY330">
        <v>0</v>
      </c>
      <c r="NZ330">
        <v>0</v>
      </c>
      <c r="OA330">
        <v>1</v>
      </c>
      <c r="OB330">
        <v>0</v>
      </c>
      <c r="OC330">
        <v>0</v>
      </c>
      <c r="OD330">
        <v>0</v>
      </c>
      <c r="OE330">
        <v>0</v>
      </c>
      <c r="OF330">
        <v>0</v>
      </c>
      <c r="OG330">
        <v>0</v>
      </c>
      <c r="OH330">
        <v>0</v>
      </c>
      <c r="OI330">
        <v>0</v>
      </c>
      <c r="OJ330">
        <v>0</v>
      </c>
      <c r="OK330">
        <v>0</v>
      </c>
      <c r="OL330">
        <v>0</v>
      </c>
      <c r="OM330">
        <v>0</v>
      </c>
      <c r="ON330">
        <v>0</v>
      </c>
      <c r="OO330">
        <v>0</v>
      </c>
      <c r="OP330">
        <v>0</v>
      </c>
      <c r="OQ330">
        <v>0</v>
      </c>
      <c r="OR330">
        <v>0</v>
      </c>
      <c r="OS330">
        <v>0</v>
      </c>
      <c r="OT330">
        <v>0</v>
      </c>
      <c r="OU330">
        <v>0</v>
      </c>
      <c r="OV330">
        <v>0</v>
      </c>
      <c r="OW330">
        <v>0</v>
      </c>
      <c r="OX330">
        <v>0</v>
      </c>
      <c r="OY330">
        <v>0</v>
      </c>
      <c r="OZ330">
        <v>0</v>
      </c>
      <c r="PA330">
        <v>0</v>
      </c>
      <c r="PB330">
        <v>0</v>
      </c>
      <c r="PC330">
        <v>0</v>
      </c>
      <c r="PD330">
        <v>0</v>
      </c>
      <c r="PE330">
        <v>0</v>
      </c>
      <c r="PF330">
        <v>0</v>
      </c>
      <c r="PG330">
        <v>0</v>
      </c>
      <c r="PH330">
        <v>0</v>
      </c>
      <c r="PI330">
        <v>0</v>
      </c>
      <c r="PJ330">
        <v>0</v>
      </c>
      <c r="PK330">
        <v>0</v>
      </c>
      <c r="PL330">
        <v>0</v>
      </c>
      <c r="PM330">
        <v>0</v>
      </c>
      <c r="PN330">
        <v>0</v>
      </c>
      <c r="PO330">
        <v>0</v>
      </c>
      <c r="PP330">
        <v>0</v>
      </c>
      <c r="PQ330">
        <v>0</v>
      </c>
      <c r="PR330">
        <v>0</v>
      </c>
      <c r="PS330">
        <v>0</v>
      </c>
      <c r="PT330">
        <v>0</v>
      </c>
      <c r="PU330">
        <v>0</v>
      </c>
      <c r="PV330">
        <v>0</v>
      </c>
      <c r="PW330">
        <v>0</v>
      </c>
      <c r="PX330">
        <v>0</v>
      </c>
      <c r="PY330">
        <v>0</v>
      </c>
      <c r="PZ330">
        <v>0</v>
      </c>
      <c r="QA330">
        <v>0</v>
      </c>
      <c r="QB330">
        <v>1</v>
      </c>
      <c r="QC330">
        <v>0</v>
      </c>
      <c r="QD330">
        <v>0</v>
      </c>
      <c r="QE330">
        <v>0</v>
      </c>
      <c r="QF330">
        <v>0</v>
      </c>
      <c r="QG330">
        <v>0</v>
      </c>
      <c r="QH330">
        <v>0</v>
      </c>
      <c r="QI330">
        <v>0</v>
      </c>
      <c r="QJ330">
        <v>0</v>
      </c>
      <c r="QK330">
        <v>0</v>
      </c>
      <c r="QL330">
        <v>0</v>
      </c>
      <c r="QM330">
        <v>1</v>
      </c>
      <c r="QN330">
        <v>0</v>
      </c>
      <c r="QO330">
        <v>0</v>
      </c>
      <c r="QP330">
        <v>0</v>
      </c>
      <c r="QQ330">
        <v>0</v>
      </c>
      <c r="QR330">
        <v>0</v>
      </c>
      <c r="QS330">
        <v>0</v>
      </c>
      <c r="QT330">
        <v>0</v>
      </c>
      <c r="QU330">
        <v>0</v>
      </c>
      <c r="QV330">
        <v>0</v>
      </c>
      <c r="QW330">
        <v>0</v>
      </c>
      <c r="QX330">
        <v>0</v>
      </c>
      <c r="QY330">
        <v>0</v>
      </c>
      <c r="QZ330">
        <v>0</v>
      </c>
      <c r="RA330">
        <v>0</v>
      </c>
      <c r="RB330">
        <v>1</v>
      </c>
      <c r="RC330">
        <v>0</v>
      </c>
      <c r="RD330">
        <v>0</v>
      </c>
      <c r="RE330">
        <v>0</v>
      </c>
      <c r="RF330">
        <v>0</v>
      </c>
      <c r="RG330">
        <v>0</v>
      </c>
      <c r="RH330">
        <v>0</v>
      </c>
      <c r="RI330">
        <v>0</v>
      </c>
      <c r="RJ330">
        <v>0</v>
      </c>
      <c r="RK330">
        <v>0</v>
      </c>
      <c r="RL330">
        <v>0</v>
      </c>
      <c r="RM330">
        <v>0</v>
      </c>
      <c r="RN330">
        <v>0</v>
      </c>
      <c r="RO330">
        <v>0</v>
      </c>
      <c r="RP330">
        <v>0</v>
      </c>
      <c r="RQ330">
        <v>0</v>
      </c>
      <c r="RR330">
        <v>0</v>
      </c>
      <c r="RS330">
        <v>0</v>
      </c>
      <c r="RT330">
        <v>0</v>
      </c>
      <c r="RU330">
        <v>0</v>
      </c>
      <c r="RV330">
        <v>1</v>
      </c>
      <c r="RW330">
        <v>0</v>
      </c>
      <c r="RX330">
        <v>0</v>
      </c>
      <c r="RY330">
        <v>0</v>
      </c>
      <c r="RZ330">
        <v>0</v>
      </c>
      <c r="SA330">
        <v>0</v>
      </c>
      <c r="SB330">
        <v>0</v>
      </c>
      <c r="SC330">
        <v>0</v>
      </c>
      <c r="SD330">
        <v>0</v>
      </c>
      <c r="SE330">
        <v>0</v>
      </c>
      <c r="SF330">
        <v>0</v>
      </c>
      <c r="SG330">
        <v>0</v>
      </c>
      <c r="SH330">
        <v>0</v>
      </c>
      <c r="SI330">
        <v>0</v>
      </c>
      <c r="SJ330">
        <v>0</v>
      </c>
      <c r="SK330">
        <v>0</v>
      </c>
      <c r="SL330">
        <v>0</v>
      </c>
      <c r="SM330">
        <v>0</v>
      </c>
      <c r="SN330">
        <v>0</v>
      </c>
      <c r="SO330">
        <v>0</v>
      </c>
      <c r="SP330">
        <v>1</v>
      </c>
      <c r="SQ330">
        <v>0</v>
      </c>
      <c r="SR330">
        <v>0</v>
      </c>
      <c r="SS330">
        <v>0</v>
      </c>
      <c r="ST330">
        <v>0</v>
      </c>
      <c r="SU330">
        <v>0</v>
      </c>
      <c r="SV330">
        <v>0</v>
      </c>
      <c r="SW330">
        <v>0</v>
      </c>
      <c r="SX330">
        <v>0</v>
      </c>
      <c r="SY330">
        <v>0</v>
      </c>
      <c r="SZ330">
        <v>0</v>
      </c>
      <c r="TA330">
        <v>0</v>
      </c>
      <c r="TB330">
        <v>0</v>
      </c>
      <c r="TC330">
        <v>0</v>
      </c>
      <c r="TD330">
        <v>0</v>
      </c>
      <c r="TE330">
        <v>1</v>
      </c>
      <c r="TF330">
        <v>0</v>
      </c>
      <c r="TG330">
        <v>0</v>
      </c>
      <c r="TH330">
        <v>0</v>
      </c>
      <c r="TI330">
        <v>0</v>
      </c>
      <c r="TJ330">
        <v>0</v>
      </c>
      <c r="TK330">
        <v>0</v>
      </c>
      <c r="TL330">
        <v>0</v>
      </c>
      <c r="TM330">
        <v>0</v>
      </c>
      <c r="TN330">
        <v>0</v>
      </c>
      <c r="TO330">
        <v>0</v>
      </c>
      <c r="TP330">
        <v>0</v>
      </c>
      <c r="TQ330">
        <v>0</v>
      </c>
      <c r="TR330">
        <v>0</v>
      </c>
      <c r="TS330">
        <v>0</v>
      </c>
      <c r="TT330">
        <v>0</v>
      </c>
      <c r="TU330">
        <v>0</v>
      </c>
      <c r="TV330">
        <v>0</v>
      </c>
      <c r="TW330">
        <v>0</v>
      </c>
      <c r="TX330">
        <v>0</v>
      </c>
      <c r="TY330">
        <v>0</v>
      </c>
      <c r="TZ330">
        <v>0</v>
      </c>
      <c r="UA330">
        <v>1</v>
      </c>
      <c r="UB330">
        <v>0</v>
      </c>
      <c r="UC330">
        <v>0</v>
      </c>
      <c r="UD330">
        <v>0</v>
      </c>
      <c r="UE330">
        <v>0</v>
      </c>
      <c r="UF330">
        <v>0</v>
      </c>
      <c r="UG330">
        <v>0</v>
      </c>
      <c r="UH330">
        <v>0</v>
      </c>
      <c r="UI330">
        <v>0</v>
      </c>
      <c r="UJ330">
        <v>0</v>
      </c>
      <c r="UK330">
        <v>0</v>
      </c>
      <c r="UL330">
        <v>0</v>
      </c>
      <c r="UM330">
        <v>0</v>
      </c>
      <c r="UN330">
        <v>0</v>
      </c>
      <c r="UO330">
        <v>0</v>
      </c>
      <c r="UP330">
        <v>0</v>
      </c>
      <c r="UQ330">
        <v>0</v>
      </c>
      <c r="UR330">
        <v>0</v>
      </c>
      <c r="US330">
        <v>0</v>
      </c>
      <c r="UT330">
        <v>0</v>
      </c>
      <c r="UU330">
        <v>0</v>
      </c>
      <c r="UV330">
        <v>0</v>
      </c>
      <c r="UW330">
        <v>0</v>
      </c>
      <c r="UX330">
        <v>1</v>
      </c>
      <c r="UY330">
        <v>0</v>
      </c>
      <c r="UZ330">
        <v>0</v>
      </c>
      <c r="VA330">
        <v>0</v>
      </c>
      <c r="VB330">
        <v>0</v>
      </c>
      <c r="VC330">
        <v>0</v>
      </c>
      <c r="VD330">
        <v>0</v>
      </c>
      <c r="VE330">
        <v>0</v>
      </c>
      <c r="VF330">
        <v>0</v>
      </c>
      <c r="VG330">
        <v>0</v>
      </c>
      <c r="VH330">
        <v>0</v>
      </c>
      <c r="VI330">
        <v>0</v>
      </c>
      <c r="VJ330">
        <v>0</v>
      </c>
      <c r="VK330">
        <v>0</v>
      </c>
      <c r="VL330">
        <v>0</v>
      </c>
      <c r="VM330">
        <v>0</v>
      </c>
      <c r="VN330">
        <v>0</v>
      </c>
      <c r="VO330">
        <v>0</v>
      </c>
      <c r="VP330">
        <v>0</v>
      </c>
      <c r="VQ330">
        <v>0</v>
      </c>
      <c r="VR330">
        <v>0</v>
      </c>
      <c r="VS330">
        <v>0</v>
      </c>
      <c r="VT330">
        <v>0</v>
      </c>
      <c r="VU330">
        <v>0</v>
      </c>
      <c r="VV330">
        <v>0</v>
      </c>
      <c r="VW330">
        <v>0</v>
      </c>
      <c r="VX330">
        <v>0</v>
      </c>
      <c r="VY330">
        <v>0</v>
      </c>
      <c r="VZ330">
        <v>0</v>
      </c>
      <c r="WA330">
        <v>0</v>
      </c>
      <c r="WB330">
        <v>0</v>
      </c>
      <c r="WC330">
        <v>0</v>
      </c>
      <c r="WD330">
        <v>0</v>
      </c>
      <c r="WE330">
        <v>0</v>
      </c>
      <c r="WF330">
        <v>0</v>
      </c>
      <c r="WG330">
        <v>0</v>
      </c>
      <c r="WH330">
        <v>0</v>
      </c>
      <c r="WI330">
        <v>0</v>
      </c>
      <c r="WJ330">
        <v>0</v>
      </c>
      <c r="WK330">
        <v>0</v>
      </c>
      <c r="WL330">
        <v>0</v>
      </c>
      <c r="WM330">
        <v>0</v>
      </c>
      <c r="WN330">
        <v>0</v>
      </c>
      <c r="WO330">
        <v>0</v>
      </c>
      <c r="WP330">
        <v>0</v>
      </c>
      <c r="WQ330">
        <v>0</v>
      </c>
      <c r="WR330">
        <v>0</v>
      </c>
      <c r="WS330">
        <v>0</v>
      </c>
      <c r="WT330">
        <v>0</v>
      </c>
      <c r="WU330">
        <v>0</v>
      </c>
      <c r="WV330">
        <v>0</v>
      </c>
      <c r="WW330">
        <v>0</v>
      </c>
      <c r="WX330">
        <v>0</v>
      </c>
      <c r="WY330">
        <v>0</v>
      </c>
      <c r="WZ330">
        <v>0</v>
      </c>
      <c r="XA330">
        <v>0</v>
      </c>
      <c r="XB330">
        <v>0</v>
      </c>
      <c r="XC330">
        <v>0</v>
      </c>
      <c r="XD330">
        <v>0</v>
      </c>
      <c r="XE330">
        <v>0</v>
      </c>
      <c r="XF330">
        <v>0</v>
      </c>
      <c r="XG330">
        <v>0</v>
      </c>
      <c r="XH330">
        <v>0</v>
      </c>
      <c r="XI330">
        <v>0</v>
      </c>
      <c r="XJ330">
        <v>0</v>
      </c>
      <c r="XK330">
        <v>0</v>
      </c>
      <c r="XL330">
        <v>0</v>
      </c>
      <c r="XM330">
        <v>0</v>
      </c>
      <c r="XN330">
        <v>0</v>
      </c>
      <c r="XO330">
        <v>0</v>
      </c>
      <c r="XP330">
        <v>0</v>
      </c>
      <c r="XQ330">
        <v>0</v>
      </c>
      <c r="XR330">
        <v>0</v>
      </c>
      <c r="XS330">
        <v>0</v>
      </c>
      <c r="XT330">
        <v>0</v>
      </c>
      <c r="XU330">
        <v>0</v>
      </c>
      <c r="XV330">
        <v>0</v>
      </c>
      <c r="XW330">
        <v>0</v>
      </c>
      <c r="XX330">
        <v>0</v>
      </c>
      <c r="XY330">
        <v>0</v>
      </c>
      <c r="XZ330">
        <v>0</v>
      </c>
      <c r="YA330">
        <v>0</v>
      </c>
      <c r="YB330">
        <v>0</v>
      </c>
      <c r="YC330">
        <v>0</v>
      </c>
      <c r="YD330">
        <v>0</v>
      </c>
      <c r="YE330">
        <v>0</v>
      </c>
      <c r="YF330">
        <v>0</v>
      </c>
      <c r="YG330">
        <v>0</v>
      </c>
      <c r="YH330">
        <v>0</v>
      </c>
      <c r="YI330">
        <v>0</v>
      </c>
      <c r="YJ330">
        <v>0</v>
      </c>
      <c r="YK330">
        <v>0</v>
      </c>
      <c r="YL330">
        <v>0</v>
      </c>
      <c r="YM330">
        <v>0</v>
      </c>
      <c r="YN330">
        <v>0</v>
      </c>
      <c r="YO330">
        <v>0</v>
      </c>
      <c r="YP330">
        <v>0</v>
      </c>
      <c r="YQ330">
        <v>0</v>
      </c>
      <c r="YR330">
        <v>0</v>
      </c>
      <c r="YS330">
        <v>0</v>
      </c>
      <c r="YT330">
        <v>0</v>
      </c>
      <c r="YU330">
        <v>0</v>
      </c>
      <c r="YV330">
        <v>0</v>
      </c>
      <c r="YW330">
        <v>0</v>
      </c>
      <c r="YX330">
        <v>0</v>
      </c>
      <c r="YY330">
        <v>0</v>
      </c>
      <c r="YZ330">
        <v>0</v>
      </c>
      <c r="ZA330">
        <v>0</v>
      </c>
      <c r="ZB330">
        <v>0</v>
      </c>
      <c r="ZC330">
        <v>0</v>
      </c>
      <c r="ZD330">
        <v>0</v>
      </c>
      <c r="ZE330">
        <v>0</v>
      </c>
      <c r="ZF330">
        <v>0</v>
      </c>
      <c r="ZG330">
        <v>0</v>
      </c>
      <c r="ZH330">
        <v>0</v>
      </c>
      <c r="ZI330">
        <v>0</v>
      </c>
      <c r="ZJ330">
        <v>0</v>
      </c>
      <c r="ZK330">
        <v>0</v>
      </c>
      <c r="ZL330">
        <v>0</v>
      </c>
      <c r="ZM330">
        <v>0</v>
      </c>
      <c r="ZN330">
        <v>0</v>
      </c>
      <c r="ZO330">
        <v>0</v>
      </c>
      <c r="ZP330">
        <v>0</v>
      </c>
      <c r="ZQ330">
        <v>0</v>
      </c>
      <c r="ZR330">
        <v>0</v>
      </c>
      <c r="ZS330">
        <v>0</v>
      </c>
      <c r="ZT330">
        <v>0</v>
      </c>
      <c r="ZU330">
        <v>0</v>
      </c>
      <c r="ZV330">
        <v>0</v>
      </c>
      <c r="ZW330">
        <v>0</v>
      </c>
      <c r="ZX330">
        <v>0</v>
      </c>
      <c r="ZY330">
        <v>0</v>
      </c>
      <c r="ZZ330">
        <v>0</v>
      </c>
      <c r="AAA330">
        <v>0</v>
      </c>
      <c r="AAB330">
        <v>0</v>
      </c>
      <c r="AAC330">
        <v>0</v>
      </c>
      <c r="AAD330">
        <v>0</v>
      </c>
      <c r="AAE330">
        <v>0</v>
      </c>
      <c r="AAF330">
        <v>0</v>
      </c>
      <c r="AAG330">
        <v>0</v>
      </c>
      <c r="AAH330">
        <v>0</v>
      </c>
      <c r="AAI330">
        <v>0</v>
      </c>
      <c r="AAJ330">
        <v>0</v>
      </c>
      <c r="AAK330">
        <v>0</v>
      </c>
      <c r="AAL330">
        <v>0</v>
      </c>
      <c r="AAM330">
        <v>0</v>
      </c>
      <c r="AAN330">
        <v>0</v>
      </c>
      <c r="AAO330">
        <v>0</v>
      </c>
      <c r="AAP330">
        <v>0</v>
      </c>
      <c r="AAQ330">
        <v>0</v>
      </c>
      <c r="AAR330">
        <v>0</v>
      </c>
      <c r="AAS330">
        <v>0</v>
      </c>
      <c r="AAT330">
        <v>0</v>
      </c>
      <c r="AAU330">
        <v>0</v>
      </c>
      <c r="AAV330">
        <v>0</v>
      </c>
      <c r="AAW330">
        <v>0</v>
      </c>
      <c r="AAX330">
        <v>0</v>
      </c>
      <c r="AAY330">
        <v>0</v>
      </c>
      <c r="AAZ330">
        <v>0</v>
      </c>
      <c r="ABA330">
        <v>0</v>
      </c>
      <c r="ABB330">
        <v>0</v>
      </c>
      <c r="ABC330">
        <v>0</v>
      </c>
      <c r="ABD330">
        <v>0</v>
      </c>
      <c r="ABE330">
        <v>0</v>
      </c>
      <c r="ABF330">
        <v>0</v>
      </c>
      <c r="ABG330">
        <v>0</v>
      </c>
      <c r="ABH330">
        <v>0</v>
      </c>
      <c r="ABI330">
        <v>0</v>
      </c>
      <c r="ABJ330">
        <v>0</v>
      </c>
      <c r="ABK330">
        <v>0</v>
      </c>
      <c r="ABL330">
        <v>0</v>
      </c>
      <c r="ABM330">
        <v>0</v>
      </c>
      <c r="ABN330">
        <v>0</v>
      </c>
      <c r="ABO330">
        <v>0</v>
      </c>
      <c r="ABP330">
        <v>0</v>
      </c>
      <c r="ABQ330">
        <v>0</v>
      </c>
      <c r="ABR330">
        <v>0</v>
      </c>
      <c r="ABS330">
        <v>0</v>
      </c>
      <c r="ABT330">
        <v>0</v>
      </c>
      <c r="ABU330">
        <v>0</v>
      </c>
      <c r="ABV330">
        <v>0</v>
      </c>
      <c r="ABW330">
        <v>0</v>
      </c>
      <c r="ABX330">
        <v>0</v>
      </c>
      <c r="ABY330">
        <v>0</v>
      </c>
      <c r="ABZ330">
        <v>0</v>
      </c>
      <c r="ACA330">
        <v>0</v>
      </c>
      <c r="ACB330">
        <v>0</v>
      </c>
      <c r="ACC330">
        <v>0</v>
      </c>
      <c r="ACD330">
        <v>0</v>
      </c>
      <c r="ACE330">
        <v>0</v>
      </c>
      <c r="ACF330">
        <v>0</v>
      </c>
      <c r="ACG330">
        <v>0</v>
      </c>
      <c r="ACH330">
        <v>0</v>
      </c>
      <c r="ACI330">
        <v>0</v>
      </c>
      <c r="ACJ330">
        <v>0</v>
      </c>
      <c r="ACK330">
        <v>0</v>
      </c>
      <c r="ACL330">
        <v>0</v>
      </c>
      <c r="ACM330">
        <v>0</v>
      </c>
      <c r="ACN330">
        <v>0</v>
      </c>
      <c r="ACO330">
        <v>0</v>
      </c>
      <c r="ACP330">
        <v>0</v>
      </c>
      <c r="ACQ330">
        <v>0</v>
      </c>
      <c r="ACR330">
        <v>0</v>
      </c>
      <c r="ACS330">
        <v>0</v>
      </c>
      <c r="ACT330">
        <v>0</v>
      </c>
      <c r="ACU330">
        <v>0</v>
      </c>
      <c r="ACV330">
        <v>0</v>
      </c>
      <c r="ACW330">
        <v>0</v>
      </c>
      <c r="ACX330">
        <v>0</v>
      </c>
      <c r="ACY330">
        <v>0</v>
      </c>
      <c r="ACZ330">
        <v>0</v>
      </c>
      <c r="ADA330">
        <v>0</v>
      </c>
      <c r="ADB330">
        <v>0</v>
      </c>
      <c r="ADC330">
        <v>0</v>
      </c>
      <c r="ADD330">
        <v>0</v>
      </c>
      <c r="ADE330">
        <v>0</v>
      </c>
      <c r="ADF330">
        <v>0</v>
      </c>
      <c r="ADG330">
        <v>0</v>
      </c>
      <c r="ADH330">
        <v>0</v>
      </c>
      <c r="ADI330">
        <v>0</v>
      </c>
      <c r="ADJ330">
        <v>0</v>
      </c>
      <c r="ADK330">
        <v>0</v>
      </c>
      <c r="ADL330">
        <v>0</v>
      </c>
      <c r="ADM330">
        <v>0</v>
      </c>
      <c r="ADN330">
        <v>0</v>
      </c>
      <c r="ADO330">
        <v>0</v>
      </c>
      <c r="ADP330">
        <v>0</v>
      </c>
      <c r="ADQ330">
        <v>0</v>
      </c>
      <c r="ADR330">
        <v>0</v>
      </c>
      <c r="ADS330">
        <v>0</v>
      </c>
      <c r="ADT330">
        <v>0</v>
      </c>
      <c r="ADU330">
        <v>0</v>
      </c>
      <c r="ADV330">
        <v>0</v>
      </c>
      <c r="ADW330">
        <v>0</v>
      </c>
      <c r="ADX330">
        <v>0</v>
      </c>
      <c r="ADY330">
        <v>0</v>
      </c>
      <c r="ADZ330">
        <v>0</v>
      </c>
      <c r="AEA330">
        <v>0</v>
      </c>
      <c r="AEB330">
        <v>0</v>
      </c>
      <c r="AEC330">
        <v>0</v>
      </c>
      <c r="AED330">
        <v>0</v>
      </c>
      <c r="AEE330">
        <v>0</v>
      </c>
      <c r="AEF330">
        <v>0</v>
      </c>
      <c r="AEG330">
        <v>0</v>
      </c>
      <c r="AEH330">
        <v>0</v>
      </c>
      <c r="AEI330">
        <v>0</v>
      </c>
      <c r="AEJ330">
        <v>0</v>
      </c>
      <c r="AEK330">
        <v>0</v>
      </c>
      <c r="AEL330">
        <v>0</v>
      </c>
      <c r="AEM330">
        <v>0</v>
      </c>
      <c r="AEN330">
        <v>0</v>
      </c>
      <c r="AEO330">
        <v>1</v>
      </c>
      <c r="AEP330">
        <v>0</v>
      </c>
      <c r="AEQ330">
        <v>0</v>
      </c>
      <c r="AER330">
        <v>0</v>
      </c>
      <c r="AES330">
        <v>0</v>
      </c>
      <c r="AET330">
        <v>0</v>
      </c>
      <c r="AEU330">
        <v>0</v>
      </c>
      <c r="AEV330">
        <v>0</v>
      </c>
      <c r="AEW330">
        <v>0</v>
      </c>
      <c r="AEX330">
        <v>0</v>
      </c>
      <c r="AEY330">
        <v>0</v>
      </c>
      <c r="AEZ330">
        <v>0</v>
      </c>
      <c r="AFA330">
        <v>0</v>
      </c>
      <c r="AFB330">
        <v>0</v>
      </c>
      <c r="AFC330">
        <v>0</v>
      </c>
      <c r="AFD330">
        <v>0</v>
      </c>
      <c r="AFE330">
        <v>0</v>
      </c>
      <c r="AFF330">
        <v>0</v>
      </c>
      <c r="AFG330">
        <v>0</v>
      </c>
      <c r="AFH330">
        <v>0</v>
      </c>
      <c r="AFI330">
        <v>0</v>
      </c>
      <c r="AFJ330">
        <v>0</v>
      </c>
      <c r="AFK330">
        <v>0</v>
      </c>
      <c r="AFL330">
        <v>0</v>
      </c>
      <c r="AFM330">
        <v>0</v>
      </c>
      <c r="AFN330">
        <v>0</v>
      </c>
      <c r="AFO330">
        <v>0</v>
      </c>
      <c r="AFP330">
        <v>0</v>
      </c>
      <c r="AFQ330">
        <v>0</v>
      </c>
      <c r="AFR330">
        <v>0</v>
      </c>
      <c r="AFS330">
        <v>0</v>
      </c>
      <c r="AFT330">
        <v>0</v>
      </c>
      <c r="AFU330">
        <v>0</v>
      </c>
      <c r="AFV330">
        <v>0</v>
      </c>
      <c r="AFW330">
        <v>0</v>
      </c>
      <c r="AFX330">
        <v>0</v>
      </c>
      <c r="AFY330">
        <v>0</v>
      </c>
      <c r="AFZ330">
        <v>0</v>
      </c>
      <c r="AGA330">
        <v>0</v>
      </c>
      <c r="AGB330">
        <v>0</v>
      </c>
      <c r="AGC330">
        <v>0</v>
      </c>
      <c r="AGD330">
        <v>0</v>
      </c>
      <c r="AGE330">
        <v>0</v>
      </c>
      <c r="AGF330">
        <v>0</v>
      </c>
      <c r="AGG330">
        <v>0</v>
      </c>
      <c r="AGH330">
        <v>0</v>
      </c>
      <c r="AGI330">
        <v>0</v>
      </c>
      <c r="AGJ330">
        <v>0</v>
      </c>
      <c r="AGK330">
        <v>0</v>
      </c>
      <c r="AGL330">
        <v>0</v>
      </c>
      <c r="AGM330">
        <v>0</v>
      </c>
      <c r="AGN330">
        <v>0</v>
      </c>
      <c r="AGO330">
        <v>0</v>
      </c>
      <c r="AGP330">
        <v>0</v>
      </c>
      <c r="AGQ330">
        <v>0</v>
      </c>
      <c r="AGR330">
        <v>0</v>
      </c>
      <c r="AGS330">
        <v>0</v>
      </c>
      <c r="AGT330">
        <v>0</v>
      </c>
      <c r="AGU330">
        <v>0</v>
      </c>
      <c r="AGV330">
        <v>0</v>
      </c>
      <c r="AGW330">
        <v>0</v>
      </c>
      <c r="AGX330">
        <v>0</v>
      </c>
      <c r="AGY330">
        <v>0</v>
      </c>
      <c r="AGZ330">
        <v>0</v>
      </c>
      <c r="AHA330">
        <v>0</v>
      </c>
      <c r="AHB330">
        <v>0</v>
      </c>
      <c r="AHC330">
        <v>0</v>
      </c>
      <c r="AHD330">
        <v>0</v>
      </c>
      <c r="AHE330">
        <v>0</v>
      </c>
      <c r="AHF330">
        <v>0</v>
      </c>
      <c r="AHG330">
        <v>0</v>
      </c>
      <c r="AHH330">
        <v>0</v>
      </c>
      <c r="AHI330">
        <v>0</v>
      </c>
      <c r="AHJ330">
        <v>0</v>
      </c>
      <c r="AHK330">
        <v>0</v>
      </c>
      <c r="AHL330">
        <v>0</v>
      </c>
      <c r="AHM330">
        <v>0</v>
      </c>
      <c r="AHN330">
        <v>0</v>
      </c>
      <c r="AHO330">
        <v>0</v>
      </c>
      <c r="AHP330">
        <v>0</v>
      </c>
      <c r="AHQ330">
        <v>0</v>
      </c>
      <c r="AHR330">
        <v>0</v>
      </c>
      <c r="AHS330">
        <v>0</v>
      </c>
      <c r="AHT330">
        <v>0</v>
      </c>
      <c r="AHU330">
        <v>0</v>
      </c>
      <c r="AHV330">
        <v>0</v>
      </c>
      <c r="AHW330">
        <v>0</v>
      </c>
      <c r="AHX330">
        <v>1</v>
      </c>
      <c r="AHY330">
        <v>0</v>
      </c>
      <c r="AHZ330">
        <v>0</v>
      </c>
      <c r="AIA330">
        <v>0</v>
      </c>
      <c r="AIB330">
        <v>0</v>
      </c>
      <c r="AIC330">
        <v>0</v>
      </c>
      <c r="AID330">
        <v>0</v>
      </c>
      <c r="AIE330">
        <v>0</v>
      </c>
      <c r="AIF330">
        <v>0</v>
      </c>
      <c r="AIG330">
        <v>0</v>
      </c>
      <c r="AIH330">
        <v>0</v>
      </c>
      <c r="AII330">
        <v>0</v>
      </c>
      <c r="AIJ330">
        <v>0</v>
      </c>
      <c r="AIK330">
        <v>0</v>
      </c>
      <c r="AIL330">
        <v>1</v>
      </c>
      <c r="AIM330">
        <v>0</v>
      </c>
      <c r="AIN330">
        <v>0</v>
      </c>
      <c r="AIO330">
        <v>0</v>
      </c>
      <c r="AIP330">
        <v>0</v>
      </c>
      <c r="AIQ330">
        <v>0</v>
      </c>
      <c r="AIR330">
        <v>0</v>
      </c>
      <c r="AIS330">
        <v>0</v>
      </c>
      <c r="AIT330">
        <v>0</v>
      </c>
      <c r="AIU330">
        <v>0</v>
      </c>
      <c r="AIV330">
        <v>0</v>
      </c>
      <c r="AIW330">
        <v>0</v>
      </c>
      <c r="AIX330">
        <v>0</v>
      </c>
      <c r="AIY330">
        <v>0</v>
      </c>
      <c r="AIZ330">
        <v>0</v>
      </c>
      <c r="AJA330">
        <v>0</v>
      </c>
      <c r="AJB330">
        <v>0</v>
      </c>
      <c r="AJC330">
        <v>0</v>
      </c>
      <c r="AJD330">
        <v>0</v>
      </c>
      <c r="AJE330">
        <v>0</v>
      </c>
      <c r="AJF330">
        <v>0</v>
      </c>
      <c r="AJG330">
        <v>0</v>
      </c>
      <c r="AJH330">
        <v>0</v>
      </c>
      <c r="AJI330">
        <v>0</v>
      </c>
      <c r="AJJ330">
        <v>0</v>
      </c>
      <c r="AJK330">
        <v>0</v>
      </c>
      <c r="AJL330">
        <v>0</v>
      </c>
      <c r="AJM330">
        <v>0</v>
      </c>
      <c r="AJN330">
        <v>0</v>
      </c>
      <c r="AJO330">
        <v>0</v>
      </c>
      <c r="AJP330">
        <v>0</v>
      </c>
      <c r="AJQ330">
        <v>0</v>
      </c>
      <c r="AJR330">
        <v>0</v>
      </c>
      <c r="AJS330">
        <v>0</v>
      </c>
      <c r="AJT330">
        <v>0</v>
      </c>
      <c r="AJU330">
        <v>0</v>
      </c>
      <c r="AJV330">
        <v>0</v>
      </c>
      <c r="AJW330">
        <v>0</v>
      </c>
      <c r="AJX330">
        <v>0</v>
      </c>
      <c r="AJY330">
        <v>0</v>
      </c>
      <c r="AJZ330">
        <v>0</v>
      </c>
      <c r="AKA330">
        <v>0</v>
      </c>
      <c r="AKB330">
        <v>0</v>
      </c>
      <c r="AKC330">
        <v>0</v>
      </c>
      <c r="AKD330">
        <v>0</v>
      </c>
      <c r="AKE330">
        <v>0</v>
      </c>
      <c r="AKF330">
        <v>0</v>
      </c>
      <c r="AKG330">
        <v>0</v>
      </c>
      <c r="AKH330">
        <v>0</v>
      </c>
      <c r="AKI330">
        <v>0</v>
      </c>
      <c r="AKJ330">
        <v>0</v>
      </c>
      <c r="AKK330">
        <v>0</v>
      </c>
      <c r="AKL330">
        <v>0</v>
      </c>
      <c r="AKM330">
        <v>0</v>
      </c>
      <c r="AKN330">
        <v>0</v>
      </c>
      <c r="AKO330">
        <v>0</v>
      </c>
      <c r="AKP330">
        <v>0</v>
      </c>
      <c r="AKQ330">
        <v>0</v>
      </c>
      <c r="AKR330">
        <v>0</v>
      </c>
      <c r="AKS330">
        <v>0</v>
      </c>
      <c r="AKT330">
        <v>0</v>
      </c>
      <c r="AKU330">
        <v>0</v>
      </c>
      <c r="AKV330">
        <v>0</v>
      </c>
      <c r="AKW330">
        <v>0</v>
      </c>
      <c r="AKX330">
        <v>0</v>
      </c>
      <c r="AKY330">
        <v>0</v>
      </c>
      <c r="AKZ330">
        <v>0</v>
      </c>
      <c r="ALA330">
        <v>0</v>
      </c>
      <c r="ALB330">
        <v>0</v>
      </c>
      <c r="ALC330">
        <v>0</v>
      </c>
      <c r="ALD330">
        <v>1</v>
      </c>
      <c r="ALE330">
        <v>0</v>
      </c>
      <c r="ALF330">
        <v>0</v>
      </c>
      <c r="ALG330">
        <v>0</v>
      </c>
      <c r="ALH330">
        <v>0</v>
      </c>
      <c r="ALI330">
        <v>0</v>
      </c>
      <c r="ALJ330">
        <v>0</v>
      </c>
      <c r="ALK330">
        <v>0</v>
      </c>
      <c r="ALL330">
        <v>0</v>
      </c>
      <c r="ALM330">
        <v>0</v>
      </c>
      <c r="ALN330">
        <v>0</v>
      </c>
      <c r="ALO330">
        <v>0</v>
      </c>
      <c r="ALP330">
        <v>0</v>
      </c>
      <c r="ALQ330">
        <v>0</v>
      </c>
      <c r="ALR330">
        <v>0</v>
      </c>
      <c r="ALS330">
        <v>0</v>
      </c>
      <c r="ALT330">
        <v>0</v>
      </c>
      <c r="ALU330">
        <v>0</v>
      </c>
      <c r="ALV330">
        <v>0</v>
      </c>
      <c r="ALW330">
        <v>0</v>
      </c>
      <c r="ALX330">
        <v>0</v>
      </c>
      <c r="ALY330">
        <v>0</v>
      </c>
      <c r="ALZ330">
        <v>0</v>
      </c>
      <c r="AMA330">
        <v>1</v>
      </c>
      <c r="AMB330">
        <v>0</v>
      </c>
      <c r="AMC330">
        <v>0</v>
      </c>
      <c r="AMD330">
        <v>0</v>
      </c>
      <c r="AME330">
        <v>0</v>
      </c>
      <c r="AMF330">
        <v>0</v>
      </c>
      <c r="AMG330">
        <v>0</v>
      </c>
      <c r="AMH330">
        <v>0</v>
      </c>
      <c r="AMI330">
        <v>0</v>
      </c>
      <c r="AMJ330">
        <v>0</v>
      </c>
      <c r="AMK330">
        <v>0</v>
      </c>
      <c r="AML330">
        <v>0</v>
      </c>
      <c r="AMM330">
        <v>1</v>
      </c>
      <c r="AMN330">
        <v>1</v>
      </c>
      <c r="AMO330">
        <v>0</v>
      </c>
      <c r="AMP330">
        <v>0</v>
      </c>
      <c r="AMQ330">
        <v>0</v>
      </c>
      <c r="AMR330">
        <v>0</v>
      </c>
      <c r="AMS330">
        <v>0</v>
      </c>
      <c r="AMT330">
        <v>0</v>
      </c>
      <c r="AMU330">
        <v>0</v>
      </c>
      <c r="AMV330">
        <v>0</v>
      </c>
      <c r="AMW330">
        <v>0</v>
      </c>
      <c r="AMX330">
        <v>0</v>
      </c>
      <c r="AMY330">
        <v>0</v>
      </c>
      <c r="AMZ330">
        <v>0</v>
      </c>
      <c r="ANA330">
        <v>0</v>
      </c>
      <c r="ANB330">
        <v>0</v>
      </c>
      <c r="ANC330">
        <v>0</v>
      </c>
      <c r="AND330">
        <v>0</v>
      </c>
      <c r="ANE330">
        <v>0</v>
      </c>
      <c r="ANF330">
        <v>1</v>
      </c>
      <c r="ANG330">
        <v>0</v>
      </c>
      <c r="ANH330">
        <v>0</v>
      </c>
      <c r="ANI330">
        <v>0</v>
      </c>
      <c r="ANJ330">
        <v>0</v>
      </c>
      <c r="ANK330">
        <v>0</v>
      </c>
      <c r="ANL330">
        <v>0</v>
      </c>
      <c r="ANM330">
        <v>0</v>
      </c>
      <c r="ANN330">
        <v>0</v>
      </c>
      <c r="ANO330">
        <v>0</v>
      </c>
      <c r="ANP330">
        <v>0</v>
      </c>
      <c r="ANQ330">
        <v>0</v>
      </c>
      <c r="ANR330">
        <v>0</v>
      </c>
      <c r="ANS330">
        <v>0</v>
      </c>
      <c r="ANT330">
        <v>0</v>
      </c>
      <c r="ANU330">
        <v>0</v>
      </c>
      <c r="ANV330">
        <v>0</v>
      </c>
      <c r="ANW330">
        <v>0</v>
      </c>
      <c r="ANX330">
        <v>0</v>
      </c>
      <c r="ANY330">
        <v>1</v>
      </c>
      <c r="ANZ330">
        <v>0</v>
      </c>
      <c r="AOA330">
        <v>0</v>
      </c>
      <c r="AOB330">
        <v>0</v>
      </c>
      <c r="AOC330">
        <v>0</v>
      </c>
      <c r="AOD330">
        <v>0</v>
      </c>
      <c r="AOE330">
        <v>0</v>
      </c>
      <c r="AOF330">
        <v>0</v>
      </c>
      <c r="AOG330">
        <v>0</v>
      </c>
      <c r="AOH330">
        <v>0</v>
      </c>
      <c r="AOI330">
        <v>0</v>
      </c>
      <c r="AOJ330">
        <v>0</v>
      </c>
      <c r="AOK330">
        <v>0</v>
      </c>
      <c r="AOL330">
        <v>0</v>
      </c>
      <c r="AOM330">
        <v>0</v>
      </c>
      <c r="AON330">
        <v>1</v>
      </c>
      <c r="AOO330">
        <v>0</v>
      </c>
      <c r="AOP330">
        <v>0</v>
      </c>
      <c r="AOQ330">
        <v>0</v>
      </c>
      <c r="AOR330">
        <v>0</v>
      </c>
      <c r="AOS330">
        <v>0</v>
      </c>
      <c r="AOT330">
        <v>0</v>
      </c>
      <c r="AOU330">
        <v>0</v>
      </c>
      <c r="AOV330">
        <v>0</v>
      </c>
      <c r="AOW330">
        <v>0</v>
      </c>
      <c r="AOX330">
        <v>0</v>
      </c>
      <c r="AOY330">
        <v>0</v>
      </c>
      <c r="AOZ330">
        <v>0</v>
      </c>
      <c r="APA330">
        <v>0</v>
      </c>
      <c r="APB330">
        <v>0</v>
      </c>
      <c r="APC330">
        <v>0</v>
      </c>
      <c r="APD330">
        <v>0</v>
      </c>
      <c r="APE330">
        <v>0</v>
      </c>
      <c r="APF330">
        <v>0</v>
      </c>
      <c r="APG330">
        <v>0</v>
      </c>
      <c r="APH330">
        <v>0</v>
      </c>
      <c r="API330">
        <v>0</v>
      </c>
      <c r="APJ330">
        <v>0</v>
      </c>
      <c r="APK330">
        <v>0</v>
      </c>
      <c r="APL330">
        <v>0</v>
      </c>
      <c r="APM330">
        <v>0</v>
      </c>
      <c r="APN330">
        <v>0</v>
      </c>
      <c r="APO330">
        <v>0</v>
      </c>
      <c r="APP330">
        <v>0</v>
      </c>
      <c r="APQ330">
        <v>0</v>
      </c>
      <c r="APR330">
        <v>0</v>
      </c>
      <c r="APS330">
        <v>0</v>
      </c>
      <c r="APT330">
        <v>0</v>
      </c>
      <c r="APU330">
        <v>0</v>
      </c>
      <c r="APV330">
        <v>0</v>
      </c>
      <c r="APW330">
        <v>0</v>
      </c>
      <c r="APX330">
        <v>0</v>
      </c>
      <c r="APY330">
        <v>0</v>
      </c>
      <c r="APZ330">
        <v>0</v>
      </c>
      <c r="AQA330">
        <v>0</v>
      </c>
      <c r="AQB330">
        <v>0</v>
      </c>
      <c r="AQC330">
        <v>0</v>
      </c>
      <c r="AQD330">
        <v>0</v>
      </c>
      <c r="AQE330">
        <v>0</v>
      </c>
      <c r="AQF330">
        <v>0</v>
      </c>
      <c r="AQG330">
        <v>0</v>
      </c>
      <c r="AQH330">
        <v>0</v>
      </c>
      <c r="AQI330">
        <v>0</v>
      </c>
      <c r="AQJ330">
        <v>0</v>
      </c>
      <c r="AQK330">
        <v>0</v>
      </c>
      <c r="AQL330">
        <v>0</v>
      </c>
      <c r="AQM330">
        <v>0</v>
      </c>
      <c r="AQN330">
        <v>0</v>
      </c>
      <c r="AQO330">
        <v>0</v>
      </c>
      <c r="AQP330">
        <v>0</v>
      </c>
      <c r="AQQ330">
        <v>0</v>
      </c>
      <c r="AQR330">
        <v>0</v>
      </c>
      <c r="AQS330">
        <v>0</v>
      </c>
      <c r="AQT330">
        <v>0</v>
      </c>
      <c r="AQU330">
        <v>0</v>
      </c>
      <c r="AQV330">
        <v>0</v>
      </c>
      <c r="AQW330">
        <v>0</v>
      </c>
      <c r="AQX330">
        <v>0</v>
      </c>
      <c r="AQY330">
        <v>0</v>
      </c>
      <c r="AQZ330">
        <v>0</v>
      </c>
      <c r="ARA330">
        <v>0</v>
      </c>
      <c r="ARB330">
        <v>0</v>
      </c>
      <c r="ARC330">
        <v>0</v>
      </c>
      <c r="ARD330">
        <v>0</v>
      </c>
      <c r="ARE330">
        <v>0</v>
      </c>
      <c r="ARF330">
        <v>1</v>
      </c>
      <c r="ARG330">
        <v>0</v>
      </c>
      <c r="ARH330">
        <v>0</v>
      </c>
      <c r="ARI330">
        <v>0</v>
      </c>
      <c r="ARJ330">
        <v>0</v>
      </c>
      <c r="ARK330">
        <v>0</v>
      </c>
      <c r="ARL330">
        <v>0</v>
      </c>
      <c r="ARM330">
        <v>0</v>
      </c>
      <c r="ARN330">
        <v>0</v>
      </c>
      <c r="ARO330">
        <v>0</v>
      </c>
      <c r="ARP330">
        <v>0</v>
      </c>
      <c r="ARQ330">
        <v>0</v>
      </c>
      <c r="ARR330">
        <v>0</v>
      </c>
      <c r="ARS330">
        <v>0</v>
      </c>
      <c r="ART330">
        <v>0</v>
      </c>
      <c r="ARU330">
        <v>1</v>
      </c>
      <c r="ARV330">
        <v>0</v>
      </c>
      <c r="ARW330">
        <v>0</v>
      </c>
      <c r="ARX330">
        <v>0</v>
      </c>
      <c r="ARY330">
        <v>0</v>
      </c>
      <c r="ARZ330">
        <v>1</v>
      </c>
      <c r="ASA330">
        <v>0</v>
      </c>
      <c r="ASB330">
        <v>0</v>
      </c>
      <c r="ASC330">
        <v>0</v>
      </c>
      <c r="ASD330">
        <v>0</v>
      </c>
      <c r="ASE330">
        <v>0</v>
      </c>
      <c r="ASF330">
        <v>0</v>
      </c>
      <c r="ASG330">
        <v>0</v>
      </c>
      <c r="ASH330">
        <v>0</v>
      </c>
      <c r="ASI330">
        <v>0</v>
      </c>
      <c r="ASJ330">
        <v>0</v>
      </c>
      <c r="ASK330">
        <v>0</v>
      </c>
      <c r="ASL330">
        <v>0</v>
      </c>
      <c r="ASM330">
        <v>0</v>
      </c>
      <c r="ASN330">
        <v>0</v>
      </c>
      <c r="ASO330">
        <v>0</v>
      </c>
      <c r="ASP330">
        <v>0</v>
      </c>
      <c r="ASQ330">
        <v>0</v>
      </c>
      <c r="ASR330">
        <v>0</v>
      </c>
      <c r="ASS330">
        <v>0</v>
      </c>
      <c r="AST330">
        <v>0</v>
      </c>
      <c r="ASU330">
        <v>0</v>
      </c>
      <c r="ASV330">
        <v>0</v>
      </c>
      <c r="ASW330">
        <v>0</v>
      </c>
      <c r="ASX330">
        <v>0</v>
      </c>
      <c r="ASY330">
        <v>0</v>
      </c>
      <c r="ASZ330">
        <v>0</v>
      </c>
      <c r="ATA330">
        <v>0</v>
      </c>
      <c r="ATB330">
        <v>0</v>
      </c>
      <c r="ATC330">
        <v>0</v>
      </c>
      <c r="ATD330">
        <v>0</v>
      </c>
      <c r="ATE330">
        <v>0</v>
      </c>
      <c r="ATF330">
        <v>0</v>
      </c>
      <c r="ATG330">
        <v>0</v>
      </c>
      <c r="ATH330">
        <v>0</v>
      </c>
      <c r="ATI330">
        <v>0</v>
      </c>
      <c r="ATJ330">
        <v>0</v>
      </c>
      <c r="ATK330">
        <v>0</v>
      </c>
      <c r="ATL330">
        <v>0</v>
      </c>
      <c r="ATM330">
        <v>0</v>
      </c>
      <c r="ATN330">
        <v>0</v>
      </c>
      <c r="ATO330">
        <v>0</v>
      </c>
      <c r="ATP330">
        <v>0</v>
      </c>
      <c r="ATQ330">
        <v>0</v>
      </c>
      <c r="ATR330">
        <v>0</v>
      </c>
      <c r="ATS330">
        <v>0</v>
      </c>
      <c r="ATT330">
        <v>0</v>
      </c>
      <c r="ATU330">
        <v>0</v>
      </c>
      <c r="ATV330">
        <v>0</v>
      </c>
      <c r="ATW330">
        <v>0</v>
      </c>
      <c r="ATX330">
        <v>0</v>
      </c>
      <c r="ATY330">
        <v>0</v>
      </c>
      <c r="ATZ330">
        <v>0</v>
      </c>
      <c r="AUA330">
        <v>0</v>
      </c>
      <c r="AUB330">
        <v>0</v>
      </c>
      <c r="AUC330">
        <v>0</v>
      </c>
      <c r="AUD330">
        <v>0</v>
      </c>
      <c r="AUE330">
        <v>0</v>
      </c>
      <c r="AUF330">
        <v>0</v>
      </c>
      <c r="AUG330">
        <v>0</v>
      </c>
      <c r="AUH330">
        <v>0</v>
      </c>
      <c r="AUI330">
        <v>0</v>
      </c>
      <c r="AUJ330">
        <v>0</v>
      </c>
      <c r="AUK330">
        <v>0</v>
      </c>
      <c r="AUL330">
        <v>0</v>
      </c>
      <c r="AUM330">
        <v>0</v>
      </c>
      <c r="AUN330">
        <v>0</v>
      </c>
      <c r="AUO330">
        <v>0</v>
      </c>
      <c r="AUP330">
        <v>0</v>
      </c>
      <c r="AUQ330">
        <v>0</v>
      </c>
      <c r="AUR330">
        <v>0</v>
      </c>
      <c r="AUS330">
        <v>0</v>
      </c>
      <c r="AUT330">
        <v>0</v>
      </c>
      <c r="AUU330">
        <v>0</v>
      </c>
      <c r="AUV330">
        <v>0</v>
      </c>
      <c r="AUW330">
        <v>0</v>
      </c>
      <c r="AUX330">
        <v>0</v>
      </c>
      <c r="AUY330">
        <v>0</v>
      </c>
      <c r="AUZ330">
        <v>0</v>
      </c>
      <c r="AVA330">
        <v>0</v>
      </c>
      <c r="AVB330">
        <v>0</v>
      </c>
      <c r="AVC330">
        <v>0</v>
      </c>
      <c r="AVD330">
        <v>0</v>
      </c>
      <c r="AVE330">
        <v>0</v>
      </c>
      <c r="AVF330">
        <v>0</v>
      </c>
      <c r="AVG330">
        <v>0</v>
      </c>
      <c r="AVH330">
        <v>0</v>
      </c>
      <c r="AVI330">
        <v>0</v>
      </c>
      <c r="AVJ330">
        <v>0</v>
      </c>
      <c r="AVK330">
        <v>0</v>
      </c>
      <c r="AVL330">
        <v>0</v>
      </c>
      <c r="AVM330">
        <v>0</v>
      </c>
      <c r="AVN330">
        <v>0</v>
      </c>
      <c r="AVO330">
        <v>0</v>
      </c>
      <c r="AVP330">
        <v>0</v>
      </c>
      <c r="AVQ330">
        <v>0</v>
      </c>
      <c r="AVR330">
        <v>0</v>
      </c>
      <c r="AVS330">
        <v>0</v>
      </c>
      <c r="AVT330">
        <v>0</v>
      </c>
      <c r="AVU330">
        <v>0</v>
      </c>
      <c r="AVV330">
        <v>0</v>
      </c>
      <c r="AVW330">
        <v>0</v>
      </c>
      <c r="AVX330">
        <v>0</v>
      </c>
      <c r="AVY330">
        <v>0</v>
      </c>
      <c r="AVZ330">
        <v>0</v>
      </c>
      <c r="AWA330">
        <v>0</v>
      </c>
      <c r="AWB330">
        <v>0</v>
      </c>
      <c r="AWC330">
        <v>0</v>
      </c>
      <c r="AWD330">
        <v>0</v>
      </c>
      <c r="AWE330">
        <v>0</v>
      </c>
      <c r="AWF330">
        <v>0</v>
      </c>
      <c r="AWG330">
        <v>0</v>
      </c>
      <c r="AWH330">
        <v>0</v>
      </c>
      <c r="AWI330">
        <v>0</v>
      </c>
      <c r="AWJ330">
        <v>0</v>
      </c>
      <c r="AWK330">
        <v>0</v>
      </c>
      <c r="AWL330">
        <v>0</v>
      </c>
      <c r="AWM330">
        <v>0</v>
      </c>
      <c r="AWN330">
        <v>0</v>
      </c>
      <c r="AWO330" s="16">
        <v>2</v>
      </c>
    </row>
    <row r="331" spans="1:1289" x14ac:dyDescent="0.25">
      <c r="A331">
        <v>2034</v>
      </c>
      <c r="B331">
        <v>1</v>
      </c>
      <c r="C331">
        <v>1</v>
      </c>
      <c r="D331">
        <v>1</v>
      </c>
      <c r="E331">
        <v>1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1</v>
      </c>
      <c r="M331">
        <v>1</v>
      </c>
      <c r="N331">
        <v>1</v>
      </c>
      <c r="O331">
        <v>1</v>
      </c>
      <c r="P331">
        <v>0</v>
      </c>
      <c r="Q331">
        <v>0</v>
      </c>
      <c r="R331">
        <v>0</v>
      </c>
      <c r="S331">
        <v>0</v>
      </c>
      <c r="T331">
        <v>1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1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1</v>
      </c>
      <c r="AN331">
        <v>0</v>
      </c>
      <c r="AO331">
        <v>1</v>
      </c>
      <c r="AP331">
        <v>0</v>
      </c>
      <c r="AQ331">
        <v>1</v>
      </c>
      <c r="AR331">
        <v>1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1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1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1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0</v>
      </c>
      <c r="DM331">
        <v>0</v>
      </c>
      <c r="DN331">
        <v>1</v>
      </c>
      <c r="DO331">
        <v>0</v>
      </c>
      <c r="DP331">
        <v>0</v>
      </c>
      <c r="DQ331">
        <v>0</v>
      </c>
      <c r="DR331">
        <v>0</v>
      </c>
      <c r="DS331">
        <v>1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1</v>
      </c>
      <c r="DZ331">
        <v>0</v>
      </c>
      <c r="EA331">
        <v>0</v>
      </c>
      <c r="EB331">
        <v>1</v>
      </c>
      <c r="EC331">
        <v>0</v>
      </c>
      <c r="ED331">
        <v>0</v>
      </c>
      <c r="EE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1</v>
      </c>
      <c r="ER331">
        <v>0</v>
      </c>
      <c r="ES331">
        <v>0</v>
      </c>
      <c r="ET331">
        <v>1</v>
      </c>
      <c r="EU331">
        <v>0</v>
      </c>
      <c r="EV331">
        <v>0</v>
      </c>
      <c r="EW331">
        <v>1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P331">
        <v>0</v>
      </c>
      <c r="FQ331">
        <v>0</v>
      </c>
      <c r="FR331">
        <v>0</v>
      </c>
      <c r="FS331">
        <v>0</v>
      </c>
      <c r="FT331">
        <v>0</v>
      </c>
      <c r="FU331">
        <v>0</v>
      </c>
      <c r="FV331">
        <v>0</v>
      </c>
      <c r="FW331">
        <v>0</v>
      </c>
      <c r="FX331">
        <v>0</v>
      </c>
      <c r="FY331">
        <v>0</v>
      </c>
      <c r="FZ331">
        <v>0</v>
      </c>
      <c r="GA331">
        <v>0</v>
      </c>
      <c r="GB331">
        <v>0</v>
      </c>
      <c r="GC331">
        <v>0</v>
      </c>
      <c r="GD331">
        <v>0</v>
      </c>
      <c r="GE331">
        <v>0</v>
      </c>
      <c r="GF331">
        <v>0</v>
      </c>
      <c r="GG331">
        <v>0</v>
      </c>
      <c r="GH331">
        <v>0</v>
      </c>
      <c r="GI331">
        <v>0</v>
      </c>
      <c r="GJ331">
        <v>1</v>
      </c>
      <c r="GK331">
        <v>0</v>
      </c>
      <c r="GL331">
        <v>0</v>
      </c>
      <c r="GM331">
        <v>0</v>
      </c>
      <c r="GN331">
        <v>0</v>
      </c>
      <c r="GO331">
        <v>0</v>
      </c>
      <c r="GP331">
        <v>0</v>
      </c>
      <c r="GQ331">
        <v>0</v>
      </c>
      <c r="GR331">
        <v>0</v>
      </c>
      <c r="GS331">
        <v>0</v>
      </c>
      <c r="GT331">
        <v>0</v>
      </c>
      <c r="GU331">
        <v>1</v>
      </c>
      <c r="GV331">
        <v>0</v>
      </c>
      <c r="GW331">
        <v>0</v>
      </c>
      <c r="GX331">
        <v>0</v>
      </c>
      <c r="GY331">
        <v>0</v>
      </c>
      <c r="GZ331">
        <v>0</v>
      </c>
      <c r="HA331">
        <v>0</v>
      </c>
      <c r="HB331">
        <v>0</v>
      </c>
      <c r="HC331">
        <v>0</v>
      </c>
      <c r="HD331">
        <v>0</v>
      </c>
      <c r="HE331">
        <v>0</v>
      </c>
      <c r="HF331">
        <v>0</v>
      </c>
      <c r="HG331">
        <v>0</v>
      </c>
      <c r="HH331">
        <v>0</v>
      </c>
      <c r="HI331">
        <v>0</v>
      </c>
      <c r="HJ331">
        <v>0</v>
      </c>
      <c r="HK331">
        <v>1</v>
      </c>
      <c r="HL331">
        <v>0</v>
      </c>
      <c r="HM331">
        <v>0</v>
      </c>
      <c r="HN331">
        <v>0</v>
      </c>
      <c r="HO331">
        <v>0</v>
      </c>
      <c r="HP331">
        <v>0</v>
      </c>
      <c r="HQ331">
        <v>0</v>
      </c>
      <c r="HR331">
        <v>0</v>
      </c>
      <c r="HS331">
        <v>0</v>
      </c>
      <c r="HT331">
        <v>0</v>
      </c>
      <c r="HU331">
        <v>0</v>
      </c>
      <c r="HV331">
        <v>0</v>
      </c>
      <c r="HW331">
        <v>0</v>
      </c>
      <c r="HX331">
        <v>0</v>
      </c>
      <c r="HY331">
        <v>0</v>
      </c>
      <c r="HZ331">
        <v>0</v>
      </c>
      <c r="IA331">
        <v>0</v>
      </c>
      <c r="IB331">
        <v>0</v>
      </c>
      <c r="IC331">
        <v>0</v>
      </c>
      <c r="ID331">
        <v>0</v>
      </c>
      <c r="IE331">
        <v>0</v>
      </c>
      <c r="IF331">
        <v>0</v>
      </c>
      <c r="IG331">
        <v>0</v>
      </c>
      <c r="IH331">
        <v>0</v>
      </c>
      <c r="II331">
        <v>0</v>
      </c>
      <c r="IJ331">
        <v>0</v>
      </c>
      <c r="IK331">
        <v>0</v>
      </c>
      <c r="IL331">
        <v>0</v>
      </c>
      <c r="IM331">
        <v>0</v>
      </c>
      <c r="IN331">
        <v>0</v>
      </c>
      <c r="IO331">
        <v>0</v>
      </c>
      <c r="IP331">
        <v>0</v>
      </c>
      <c r="IQ331">
        <v>0</v>
      </c>
      <c r="IR331">
        <v>0</v>
      </c>
      <c r="IS331">
        <v>0</v>
      </c>
      <c r="IT331">
        <v>0</v>
      </c>
      <c r="IU331">
        <v>0</v>
      </c>
      <c r="IV331">
        <v>0</v>
      </c>
      <c r="IW331">
        <v>0</v>
      </c>
      <c r="IX331">
        <v>0</v>
      </c>
      <c r="IY331">
        <v>0</v>
      </c>
      <c r="IZ331">
        <v>0</v>
      </c>
      <c r="JA331">
        <v>0</v>
      </c>
      <c r="JB331">
        <v>1</v>
      </c>
      <c r="JC331">
        <v>0</v>
      </c>
      <c r="JD331">
        <v>0</v>
      </c>
      <c r="JE331">
        <v>0</v>
      </c>
      <c r="JF331">
        <v>1</v>
      </c>
      <c r="JG331">
        <v>0</v>
      </c>
      <c r="JH331">
        <v>0</v>
      </c>
      <c r="JI331">
        <v>0</v>
      </c>
      <c r="JJ331">
        <v>0</v>
      </c>
      <c r="JK331">
        <v>0</v>
      </c>
      <c r="JL331">
        <v>0</v>
      </c>
      <c r="JM331">
        <v>0</v>
      </c>
      <c r="JN331">
        <v>0</v>
      </c>
      <c r="JO331">
        <v>0</v>
      </c>
      <c r="JP331">
        <v>0</v>
      </c>
      <c r="JQ331">
        <v>0</v>
      </c>
      <c r="JR331">
        <v>0</v>
      </c>
      <c r="JS331">
        <v>0</v>
      </c>
      <c r="JT331">
        <v>0</v>
      </c>
      <c r="JU331">
        <v>0</v>
      </c>
      <c r="JV331">
        <v>0</v>
      </c>
      <c r="JW331">
        <v>0</v>
      </c>
      <c r="JX331">
        <v>0</v>
      </c>
      <c r="JY331">
        <v>0</v>
      </c>
      <c r="JZ331">
        <v>0</v>
      </c>
      <c r="KA331">
        <v>0</v>
      </c>
      <c r="KB331">
        <v>0</v>
      </c>
      <c r="KC331">
        <v>0</v>
      </c>
      <c r="KD331">
        <v>0</v>
      </c>
      <c r="KE331">
        <v>0</v>
      </c>
      <c r="KF331">
        <v>0</v>
      </c>
      <c r="KG331">
        <v>0</v>
      </c>
      <c r="KH331">
        <v>0</v>
      </c>
      <c r="KI331">
        <v>0</v>
      </c>
      <c r="KJ331">
        <v>0</v>
      </c>
      <c r="KK331">
        <v>0</v>
      </c>
      <c r="KL331">
        <v>0</v>
      </c>
      <c r="KM331">
        <v>0</v>
      </c>
      <c r="KN331">
        <v>0</v>
      </c>
      <c r="KO331">
        <v>0</v>
      </c>
      <c r="KP331">
        <v>0</v>
      </c>
      <c r="KQ331">
        <v>0</v>
      </c>
      <c r="KR331">
        <v>0</v>
      </c>
      <c r="KS331">
        <v>0</v>
      </c>
      <c r="KT331">
        <v>0</v>
      </c>
      <c r="KU331">
        <v>0</v>
      </c>
      <c r="KV331">
        <v>0</v>
      </c>
      <c r="KW331">
        <v>0</v>
      </c>
      <c r="KX331">
        <v>0</v>
      </c>
      <c r="KY331">
        <v>0</v>
      </c>
      <c r="KZ331">
        <v>0</v>
      </c>
      <c r="LA331">
        <v>0</v>
      </c>
      <c r="LB331">
        <v>0</v>
      </c>
      <c r="LC331">
        <v>0</v>
      </c>
      <c r="LD331">
        <v>0</v>
      </c>
      <c r="LE331">
        <v>0</v>
      </c>
      <c r="LF331">
        <v>1</v>
      </c>
      <c r="LG331">
        <v>0</v>
      </c>
      <c r="LH331">
        <v>0</v>
      </c>
      <c r="LI331">
        <v>0</v>
      </c>
      <c r="LJ331">
        <v>0</v>
      </c>
      <c r="LK331">
        <v>0</v>
      </c>
      <c r="LL331">
        <v>0</v>
      </c>
      <c r="LM331">
        <v>0</v>
      </c>
      <c r="LN331">
        <v>0</v>
      </c>
      <c r="LO331">
        <v>0</v>
      </c>
      <c r="LP331">
        <v>0</v>
      </c>
      <c r="LQ331">
        <v>1</v>
      </c>
      <c r="LR331">
        <v>0</v>
      </c>
      <c r="LS331">
        <v>0</v>
      </c>
      <c r="LT331">
        <v>0</v>
      </c>
      <c r="LU331">
        <v>0</v>
      </c>
      <c r="LV331">
        <v>0</v>
      </c>
      <c r="LW331">
        <v>0</v>
      </c>
      <c r="LX331">
        <v>0</v>
      </c>
      <c r="LY331">
        <v>0</v>
      </c>
      <c r="LZ331">
        <v>0</v>
      </c>
      <c r="MA331">
        <v>0</v>
      </c>
      <c r="MB331">
        <v>0</v>
      </c>
      <c r="MC331">
        <v>0</v>
      </c>
      <c r="MD331">
        <v>0</v>
      </c>
      <c r="ME331">
        <v>0</v>
      </c>
      <c r="MF331">
        <v>0</v>
      </c>
      <c r="MG331">
        <v>0</v>
      </c>
      <c r="MH331">
        <v>0</v>
      </c>
      <c r="MI331">
        <v>0</v>
      </c>
      <c r="MJ331">
        <v>0</v>
      </c>
      <c r="MK331">
        <v>0</v>
      </c>
      <c r="ML331">
        <v>0</v>
      </c>
      <c r="MM331">
        <v>0</v>
      </c>
      <c r="MN331">
        <v>0</v>
      </c>
      <c r="MO331">
        <v>0</v>
      </c>
      <c r="MP331">
        <v>0</v>
      </c>
      <c r="MQ331">
        <v>0</v>
      </c>
      <c r="MR331">
        <v>0</v>
      </c>
      <c r="MS331">
        <v>0</v>
      </c>
      <c r="MT331">
        <v>0</v>
      </c>
      <c r="MU331">
        <v>0</v>
      </c>
      <c r="MV331">
        <v>0</v>
      </c>
      <c r="MW331">
        <v>0</v>
      </c>
      <c r="MX331">
        <v>0</v>
      </c>
      <c r="MY331">
        <v>0</v>
      </c>
      <c r="MZ331">
        <v>0</v>
      </c>
      <c r="NA331">
        <v>0</v>
      </c>
      <c r="NB331">
        <v>0</v>
      </c>
      <c r="NC331">
        <v>0</v>
      </c>
      <c r="ND331">
        <v>0</v>
      </c>
      <c r="NE331">
        <v>0</v>
      </c>
      <c r="NF331">
        <v>0</v>
      </c>
      <c r="NG331">
        <v>0</v>
      </c>
      <c r="NH331">
        <v>0</v>
      </c>
      <c r="NI331">
        <v>0</v>
      </c>
      <c r="NJ331">
        <v>0</v>
      </c>
      <c r="NK331">
        <v>0</v>
      </c>
      <c r="NL331">
        <v>0</v>
      </c>
      <c r="NM331">
        <v>0</v>
      </c>
      <c r="NN331">
        <v>0</v>
      </c>
      <c r="NO331">
        <v>0</v>
      </c>
      <c r="NP331">
        <v>0</v>
      </c>
      <c r="NQ331">
        <v>0</v>
      </c>
      <c r="NR331">
        <v>0</v>
      </c>
      <c r="NS331">
        <v>0</v>
      </c>
      <c r="NT331">
        <v>0</v>
      </c>
      <c r="NU331">
        <v>0</v>
      </c>
      <c r="NV331">
        <v>0</v>
      </c>
      <c r="NW331">
        <v>0</v>
      </c>
      <c r="NX331">
        <v>0</v>
      </c>
      <c r="NY331">
        <v>0</v>
      </c>
      <c r="NZ331">
        <v>0</v>
      </c>
      <c r="OA331">
        <v>0</v>
      </c>
      <c r="OB331">
        <v>0</v>
      </c>
      <c r="OC331">
        <v>0</v>
      </c>
      <c r="OD331">
        <v>0</v>
      </c>
      <c r="OE331">
        <v>0</v>
      </c>
      <c r="OF331">
        <v>0</v>
      </c>
      <c r="OG331">
        <v>0</v>
      </c>
      <c r="OH331">
        <v>0</v>
      </c>
      <c r="OI331">
        <v>0</v>
      </c>
      <c r="OJ331">
        <v>0</v>
      </c>
      <c r="OK331">
        <v>0</v>
      </c>
      <c r="OL331">
        <v>0</v>
      </c>
      <c r="OM331">
        <v>0</v>
      </c>
      <c r="ON331">
        <v>0</v>
      </c>
      <c r="OO331">
        <v>0</v>
      </c>
      <c r="OP331">
        <v>0</v>
      </c>
      <c r="OQ331">
        <v>0</v>
      </c>
      <c r="OR331">
        <v>0</v>
      </c>
      <c r="OS331">
        <v>0</v>
      </c>
      <c r="OT331">
        <v>0</v>
      </c>
      <c r="OU331">
        <v>0</v>
      </c>
      <c r="OV331">
        <v>0</v>
      </c>
      <c r="OW331">
        <v>0</v>
      </c>
      <c r="OX331">
        <v>0</v>
      </c>
      <c r="OY331">
        <v>0</v>
      </c>
      <c r="OZ331">
        <v>0</v>
      </c>
      <c r="PA331">
        <v>0</v>
      </c>
      <c r="PB331">
        <v>0</v>
      </c>
      <c r="PC331">
        <v>0</v>
      </c>
      <c r="PD331">
        <v>0</v>
      </c>
      <c r="PE331">
        <v>0</v>
      </c>
      <c r="PF331">
        <v>0</v>
      </c>
      <c r="PG331">
        <v>0</v>
      </c>
      <c r="PH331">
        <v>0</v>
      </c>
      <c r="PI331">
        <v>0</v>
      </c>
      <c r="PJ331">
        <v>0</v>
      </c>
      <c r="PK331">
        <v>0</v>
      </c>
      <c r="PL331">
        <v>0</v>
      </c>
      <c r="PM331">
        <v>1</v>
      </c>
      <c r="PN331">
        <v>0</v>
      </c>
      <c r="PO331">
        <v>0</v>
      </c>
      <c r="PP331">
        <v>0</v>
      </c>
      <c r="PQ331">
        <v>0</v>
      </c>
      <c r="PR331">
        <v>0</v>
      </c>
      <c r="PS331">
        <v>0</v>
      </c>
      <c r="PT331">
        <v>0</v>
      </c>
      <c r="PU331">
        <v>0</v>
      </c>
      <c r="PV331">
        <v>0</v>
      </c>
      <c r="PW331">
        <v>0</v>
      </c>
      <c r="PX331">
        <v>1</v>
      </c>
      <c r="PY331">
        <v>0</v>
      </c>
      <c r="PZ331">
        <v>0</v>
      </c>
      <c r="QA331">
        <v>0</v>
      </c>
      <c r="QB331">
        <v>0</v>
      </c>
      <c r="QC331">
        <v>0</v>
      </c>
      <c r="QD331">
        <v>0</v>
      </c>
      <c r="QE331">
        <v>0</v>
      </c>
      <c r="QF331">
        <v>0</v>
      </c>
      <c r="QG331">
        <v>0</v>
      </c>
      <c r="QH331">
        <v>0</v>
      </c>
      <c r="QI331">
        <v>0</v>
      </c>
      <c r="QJ331">
        <v>0</v>
      </c>
      <c r="QK331">
        <v>0</v>
      </c>
      <c r="QL331">
        <v>0</v>
      </c>
      <c r="QM331">
        <v>0</v>
      </c>
      <c r="QN331">
        <v>0</v>
      </c>
      <c r="QO331">
        <v>0</v>
      </c>
      <c r="QP331">
        <v>0</v>
      </c>
      <c r="QQ331">
        <v>0</v>
      </c>
      <c r="QR331">
        <v>0</v>
      </c>
      <c r="QS331">
        <v>0</v>
      </c>
      <c r="QT331">
        <v>0</v>
      </c>
      <c r="QU331">
        <v>0</v>
      </c>
      <c r="QV331">
        <v>0</v>
      </c>
      <c r="QW331">
        <v>0</v>
      </c>
      <c r="QX331">
        <v>0</v>
      </c>
      <c r="QY331">
        <v>0</v>
      </c>
      <c r="QZ331">
        <v>0</v>
      </c>
      <c r="RA331">
        <v>0</v>
      </c>
      <c r="RB331">
        <v>0</v>
      </c>
      <c r="RC331">
        <v>0</v>
      </c>
      <c r="RD331">
        <v>0</v>
      </c>
      <c r="RE331">
        <v>0</v>
      </c>
      <c r="RF331">
        <v>0</v>
      </c>
      <c r="RG331">
        <v>0</v>
      </c>
      <c r="RH331">
        <v>0</v>
      </c>
      <c r="RI331">
        <v>0</v>
      </c>
      <c r="RJ331">
        <v>1</v>
      </c>
      <c r="RK331">
        <v>0</v>
      </c>
      <c r="RL331">
        <v>0</v>
      </c>
      <c r="RM331">
        <v>0</v>
      </c>
      <c r="RN331">
        <v>0</v>
      </c>
      <c r="RO331">
        <v>0</v>
      </c>
      <c r="RP331">
        <v>0</v>
      </c>
      <c r="RQ331">
        <v>0</v>
      </c>
      <c r="RR331">
        <v>0</v>
      </c>
      <c r="RS331">
        <v>0</v>
      </c>
      <c r="RT331">
        <v>0</v>
      </c>
      <c r="RU331">
        <v>0</v>
      </c>
      <c r="RV331">
        <v>0</v>
      </c>
      <c r="RW331">
        <v>0</v>
      </c>
      <c r="RX331">
        <v>0</v>
      </c>
      <c r="RY331">
        <v>0</v>
      </c>
      <c r="RZ331">
        <v>0</v>
      </c>
      <c r="SA331">
        <v>0</v>
      </c>
      <c r="SB331">
        <v>0</v>
      </c>
      <c r="SC331">
        <v>0</v>
      </c>
      <c r="SD331">
        <v>0</v>
      </c>
      <c r="SE331">
        <v>0</v>
      </c>
      <c r="SF331">
        <v>0</v>
      </c>
      <c r="SG331">
        <v>0</v>
      </c>
      <c r="SH331">
        <v>0</v>
      </c>
      <c r="SI331">
        <v>0</v>
      </c>
      <c r="SJ331">
        <v>0</v>
      </c>
      <c r="SK331">
        <v>0</v>
      </c>
      <c r="SL331">
        <v>1</v>
      </c>
      <c r="SM331">
        <v>0</v>
      </c>
      <c r="SN331">
        <v>0</v>
      </c>
      <c r="SO331">
        <v>0</v>
      </c>
      <c r="SP331">
        <v>0</v>
      </c>
      <c r="SQ331">
        <v>0</v>
      </c>
      <c r="SR331">
        <v>0</v>
      </c>
      <c r="SS331">
        <v>1</v>
      </c>
      <c r="ST331">
        <v>0</v>
      </c>
      <c r="SU331">
        <v>0</v>
      </c>
      <c r="SV331">
        <v>0</v>
      </c>
      <c r="SW331">
        <v>0</v>
      </c>
      <c r="SX331">
        <v>0</v>
      </c>
      <c r="SY331">
        <v>0</v>
      </c>
      <c r="SZ331">
        <v>0</v>
      </c>
      <c r="TA331">
        <v>0</v>
      </c>
      <c r="TB331">
        <v>0</v>
      </c>
      <c r="TC331">
        <v>0</v>
      </c>
      <c r="TD331">
        <v>0</v>
      </c>
      <c r="TE331">
        <v>0</v>
      </c>
      <c r="TF331">
        <v>0</v>
      </c>
      <c r="TG331">
        <v>0</v>
      </c>
      <c r="TH331">
        <v>0</v>
      </c>
      <c r="TI331">
        <v>0</v>
      </c>
      <c r="TJ331">
        <v>0</v>
      </c>
      <c r="TK331">
        <v>0</v>
      </c>
      <c r="TL331">
        <v>0</v>
      </c>
      <c r="TM331">
        <v>0</v>
      </c>
      <c r="TN331">
        <v>0</v>
      </c>
      <c r="TO331">
        <v>0</v>
      </c>
      <c r="TP331">
        <v>0</v>
      </c>
      <c r="TQ331">
        <v>0</v>
      </c>
      <c r="TR331">
        <v>1</v>
      </c>
      <c r="TS331">
        <v>0</v>
      </c>
      <c r="TT331">
        <v>0</v>
      </c>
      <c r="TU331">
        <v>0</v>
      </c>
      <c r="TV331">
        <v>1</v>
      </c>
      <c r="TW331">
        <v>0</v>
      </c>
      <c r="TX331">
        <v>0</v>
      </c>
      <c r="TY331">
        <v>0</v>
      </c>
      <c r="TZ331">
        <v>0</v>
      </c>
      <c r="UA331">
        <v>0</v>
      </c>
      <c r="UB331">
        <v>0</v>
      </c>
      <c r="UC331">
        <v>0</v>
      </c>
      <c r="UD331">
        <v>0</v>
      </c>
      <c r="UE331">
        <v>0</v>
      </c>
      <c r="UF331">
        <v>0</v>
      </c>
      <c r="UG331">
        <v>0</v>
      </c>
      <c r="UH331">
        <v>0</v>
      </c>
      <c r="UI331">
        <v>0</v>
      </c>
      <c r="UJ331">
        <v>0</v>
      </c>
      <c r="UK331">
        <v>0</v>
      </c>
      <c r="UL331">
        <v>0</v>
      </c>
      <c r="UM331">
        <v>0</v>
      </c>
      <c r="UN331">
        <v>1</v>
      </c>
      <c r="UO331">
        <v>0</v>
      </c>
      <c r="UP331">
        <v>0</v>
      </c>
      <c r="UQ331">
        <v>0</v>
      </c>
      <c r="UR331">
        <v>0</v>
      </c>
      <c r="US331">
        <v>0</v>
      </c>
      <c r="UT331">
        <v>0</v>
      </c>
      <c r="UU331">
        <v>0</v>
      </c>
      <c r="UV331">
        <v>0</v>
      </c>
      <c r="UW331">
        <v>0</v>
      </c>
      <c r="UX331">
        <v>0</v>
      </c>
      <c r="UY331">
        <v>0</v>
      </c>
      <c r="UZ331">
        <v>0</v>
      </c>
      <c r="VA331">
        <v>0</v>
      </c>
      <c r="VB331">
        <v>0</v>
      </c>
      <c r="VC331">
        <v>0</v>
      </c>
      <c r="VD331">
        <v>0</v>
      </c>
      <c r="VE331">
        <v>0</v>
      </c>
      <c r="VF331">
        <v>0</v>
      </c>
      <c r="VG331">
        <v>0</v>
      </c>
      <c r="VH331">
        <v>0</v>
      </c>
      <c r="VI331">
        <v>0</v>
      </c>
      <c r="VJ331">
        <v>0</v>
      </c>
      <c r="VK331">
        <v>0</v>
      </c>
      <c r="VL331">
        <v>0</v>
      </c>
      <c r="VM331">
        <v>0</v>
      </c>
      <c r="VN331">
        <v>0</v>
      </c>
      <c r="VO331">
        <v>0</v>
      </c>
      <c r="VP331">
        <v>0</v>
      </c>
      <c r="VQ331">
        <v>0</v>
      </c>
      <c r="VR331">
        <v>0</v>
      </c>
      <c r="VS331">
        <v>0</v>
      </c>
      <c r="VT331">
        <v>0</v>
      </c>
      <c r="VU331">
        <v>0</v>
      </c>
      <c r="VV331">
        <v>0</v>
      </c>
      <c r="VW331">
        <v>0</v>
      </c>
      <c r="VX331">
        <v>0</v>
      </c>
      <c r="VY331">
        <v>0</v>
      </c>
      <c r="VZ331">
        <v>0</v>
      </c>
      <c r="WA331">
        <v>0</v>
      </c>
      <c r="WB331">
        <v>0</v>
      </c>
      <c r="WC331">
        <v>0</v>
      </c>
      <c r="WD331">
        <v>0</v>
      </c>
      <c r="WE331">
        <v>0</v>
      </c>
      <c r="WF331">
        <v>0</v>
      </c>
      <c r="WG331">
        <v>0</v>
      </c>
      <c r="WH331">
        <v>0</v>
      </c>
      <c r="WI331">
        <v>0</v>
      </c>
      <c r="WJ331">
        <v>0</v>
      </c>
      <c r="WK331">
        <v>0</v>
      </c>
      <c r="WL331">
        <v>0</v>
      </c>
      <c r="WM331">
        <v>0</v>
      </c>
      <c r="WN331">
        <v>0</v>
      </c>
      <c r="WO331">
        <v>0</v>
      </c>
      <c r="WP331">
        <v>0</v>
      </c>
      <c r="WQ331">
        <v>0</v>
      </c>
      <c r="WR331">
        <v>0</v>
      </c>
      <c r="WS331">
        <v>0</v>
      </c>
      <c r="WT331">
        <v>0</v>
      </c>
      <c r="WU331">
        <v>0</v>
      </c>
      <c r="WV331">
        <v>0</v>
      </c>
      <c r="WW331">
        <v>0</v>
      </c>
      <c r="WX331">
        <v>0</v>
      </c>
      <c r="WY331">
        <v>0</v>
      </c>
      <c r="WZ331">
        <v>0</v>
      </c>
      <c r="XA331">
        <v>0</v>
      </c>
      <c r="XB331">
        <v>0</v>
      </c>
      <c r="XC331">
        <v>0</v>
      </c>
      <c r="XD331">
        <v>0</v>
      </c>
      <c r="XE331">
        <v>0</v>
      </c>
      <c r="XF331">
        <v>0</v>
      </c>
      <c r="XG331">
        <v>0</v>
      </c>
      <c r="XH331">
        <v>0</v>
      </c>
      <c r="XI331">
        <v>0</v>
      </c>
      <c r="XJ331">
        <v>0</v>
      </c>
      <c r="XK331">
        <v>0</v>
      </c>
      <c r="XL331">
        <v>0</v>
      </c>
      <c r="XM331">
        <v>0</v>
      </c>
      <c r="XN331">
        <v>0</v>
      </c>
      <c r="XO331">
        <v>0</v>
      </c>
      <c r="XP331">
        <v>0</v>
      </c>
      <c r="XQ331">
        <v>0</v>
      </c>
      <c r="XR331">
        <v>0</v>
      </c>
      <c r="XS331">
        <v>0</v>
      </c>
      <c r="XT331">
        <v>0</v>
      </c>
      <c r="XU331">
        <v>0</v>
      </c>
      <c r="XV331">
        <v>0</v>
      </c>
      <c r="XW331">
        <v>0</v>
      </c>
      <c r="XX331">
        <v>0</v>
      </c>
      <c r="XY331">
        <v>0</v>
      </c>
      <c r="XZ331">
        <v>0</v>
      </c>
      <c r="YA331">
        <v>0</v>
      </c>
      <c r="YB331">
        <v>0</v>
      </c>
      <c r="YC331">
        <v>0</v>
      </c>
      <c r="YD331">
        <v>0</v>
      </c>
      <c r="YE331">
        <v>0</v>
      </c>
      <c r="YF331">
        <v>0</v>
      </c>
      <c r="YG331">
        <v>0</v>
      </c>
      <c r="YH331">
        <v>0</v>
      </c>
      <c r="YI331">
        <v>0</v>
      </c>
      <c r="YJ331">
        <v>0</v>
      </c>
      <c r="YK331">
        <v>0</v>
      </c>
      <c r="YL331">
        <v>0</v>
      </c>
      <c r="YM331">
        <v>0</v>
      </c>
      <c r="YN331">
        <v>0</v>
      </c>
      <c r="YO331">
        <v>0</v>
      </c>
      <c r="YP331">
        <v>0</v>
      </c>
      <c r="YQ331">
        <v>0</v>
      </c>
      <c r="YR331">
        <v>0</v>
      </c>
      <c r="YS331">
        <v>0</v>
      </c>
      <c r="YT331">
        <v>0</v>
      </c>
      <c r="YU331">
        <v>0</v>
      </c>
      <c r="YV331">
        <v>0</v>
      </c>
      <c r="YW331">
        <v>0</v>
      </c>
      <c r="YX331">
        <v>0</v>
      </c>
      <c r="YY331">
        <v>0</v>
      </c>
      <c r="YZ331">
        <v>0</v>
      </c>
      <c r="ZA331">
        <v>0</v>
      </c>
      <c r="ZB331">
        <v>0</v>
      </c>
      <c r="ZC331">
        <v>0</v>
      </c>
      <c r="ZD331">
        <v>0</v>
      </c>
      <c r="ZE331">
        <v>0</v>
      </c>
      <c r="ZF331">
        <v>0</v>
      </c>
      <c r="ZG331">
        <v>0</v>
      </c>
      <c r="ZH331">
        <v>0</v>
      </c>
      <c r="ZI331">
        <v>0</v>
      </c>
      <c r="ZJ331">
        <v>0</v>
      </c>
      <c r="ZK331">
        <v>0</v>
      </c>
      <c r="ZL331">
        <v>0</v>
      </c>
      <c r="ZM331">
        <v>0</v>
      </c>
      <c r="ZN331">
        <v>0</v>
      </c>
      <c r="ZO331">
        <v>0</v>
      </c>
      <c r="ZP331">
        <v>0</v>
      </c>
      <c r="ZQ331">
        <v>0</v>
      </c>
      <c r="ZR331">
        <v>0</v>
      </c>
      <c r="ZS331">
        <v>1</v>
      </c>
      <c r="ZT331">
        <v>0</v>
      </c>
      <c r="ZU331">
        <v>0</v>
      </c>
      <c r="ZV331">
        <v>0</v>
      </c>
      <c r="ZW331">
        <v>0</v>
      </c>
      <c r="ZX331">
        <v>0</v>
      </c>
      <c r="ZY331">
        <v>0</v>
      </c>
      <c r="ZZ331">
        <v>0</v>
      </c>
      <c r="AAA331">
        <v>0</v>
      </c>
      <c r="AAB331">
        <v>0</v>
      </c>
      <c r="AAC331">
        <v>0</v>
      </c>
      <c r="AAD331">
        <v>0</v>
      </c>
      <c r="AAE331">
        <v>0</v>
      </c>
      <c r="AAF331">
        <v>0</v>
      </c>
      <c r="AAG331">
        <v>0</v>
      </c>
      <c r="AAH331">
        <v>0</v>
      </c>
      <c r="AAI331">
        <v>0</v>
      </c>
      <c r="AAJ331">
        <v>0</v>
      </c>
      <c r="AAK331">
        <v>0</v>
      </c>
      <c r="AAL331">
        <v>0</v>
      </c>
      <c r="AAM331">
        <v>0</v>
      </c>
      <c r="AAN331">
        <v>0</v>
      </c>
      <c r="AAO331">
        <v>0</v>
      </c>
      <c r="AAP331">
        <v>0</v>
      </c>
      <c r="AAQ331">
        <v>0</v>
      </c>
      <c r="AAR331">
        <v>0</v>
      </c>
      <c r="AAS331">
        <v>0</v>
      </c>
      <c r="AAT331">
        <v>0</v>
      </c>
      <c r="AAU331">
        <v>0</v>
      </c>
      <c r="AAV331">
        <v>0</v>
      </c>
      <c r="AAW331">
        <v>0</v>
      </c>
      <c r="AAX331">
        <v>0</v>
      </c>
      <c r="AAY331">
        <v>0</v>
      </c>
      <c r="AAZ331">
        <v>0</v>
      </c>
      <c r="ABA331">
        <v>0</v>
      </c>
      <c r="ABB331">
        <v>0</v>
      </c>
      <c r="ABC331">
        <v>0</v>
      </c>
      <c r="ABD331">
        <v>0</v>
      </c>
      <c r="ABE331">
        <v>0</v>
      </c>
      <c r="ABF331">
        <v>0</v>
      </c>
      <c r="ABG331">
        <v>0</v>
      </c>
      <c r="ABH331">
        <v>0</v>
      </c>
      <c r="ABI331">
        <v>0</v>
      </c>
      <c r="ABJ331">
        <v>0</v>
      </c>
      <c r="ABK331">
        <v>0</v>
      </c>
      <c r="ABL331">
        <v>0</v>
      </c>
      <c r="ABM331">
        <v>0</v>
      </c>
      <c r="ABN331">
        <v>0</v>
      </c>
      <c r="ABO331">
        <v>0</v>
      </c>
      <c r="ABP331">
        <v>0</v>
      </c>
      <c r="ABQ331">
        <v>0</v>
      </c>
      <c r="ABR331">
        <v>0</v>
      </c>
      <c r="ABS331">
        <v>0</v>
      </c>
      <c r="ABT331">
        <v>0</v>
      </c>
      <c r="ABU331">
        <v>0</v>
      </c>
      <c r="ABV331">
        <v>0</v>
      </c>
      <c r="ABW331">
        <v>0</v>
      </c>
      <c r="ABX331">
        <v>0</v>
      </c>
      <c r="ABY331">
        <v>0</v>
      </c>
      <c r="ABZ331">
        <v>0</v>
      </c>
      <c r="ACA331">
        <v>0</v>
      </c>
      <c r="ACB331">
        <v>0</v>
      </c>
      <c r="ACC331">
        <v>0</v>
      </c>
      <c r="ACD331">
        <v>0</v>
      </c>
      <c r="ACE331">
        <v>0</v>
      </c>
      <c r="ACF331">
        <v>0</v>
      </c>
      <c r="ACG331">
        <v>0</v>
      </c>
      <c r="ACH331">
        <v>0</v>
      </c>
      <c r="ACI331">
        <v>0</v>
      </c>
      <c r="ACJ331">
        <v>0</v>
      </c>
      <c r="ACK331">
        <v>0</v>
      </c>
      <c r="ACL331">
        <v>0</v>
      </c>
      <c r="ACM331">
        <v>0</v>
      </c>
      <c r="ACN331">
        <v>0</v>
      </c>
      <c r="ACO331">
        <v>0</v>
      </c>
      <c r="ACP331">
        <v>0</v>
      </c>
      <c r="ACQ331">
        <v>0</v>
      </c>
      <c r="ACR331">
        <v>0</v>
      </c>
      <c r="ACS331">
        <v>0</v>
      </c>
      <c r="ACT331">
        <v>0</v>
      </c>
      <c r="ACU331">
        <v>0</v>
      </c>
      <c r="ACV331">
        <v>0</v>
      </c>
      <c r="ACW331">
        <v>0</v>
      </c>
      <c r="ACX331">
        <v>0</v>
      </c>
      <c r="ACY331">
        <v>0</v>
      </c>
      <c r="ACZ331">
        <v>0</v>
      </c>
      <c r="ADA331">
        <v>0</v>
      </c>
      <c r="ADB331">
        <v>0</v>
      </c>
      <c r="ADC331">
        <v>0</v>
      </c>
      <c r="ADD331">
        <v>0</v>
      </c>
      <c r="ADE331">
        <v>0</v>
      </c>
      <c r="ADF331">
        <v>0</v>
      </c>
      <c r="ADG331">
        <v>0</v>
      </c>
      <c r="ADH331">
        <v>0</v>
      </c>
      <c r="ADI331">
        <v>0</v>
      </c>
      <c r="ADJ331">
        <v>0</v>
      </c>
      <c r="ADK331">
        <v>0</v>
      </c>
      <c r="ADL331">
        <v>0</v>
      </c>
      <c r="ADM331">
        <v>0</v>
      </c>
      <c r="ADN331">
        <v>0</v>
      </c>
      <c r="ADO331">
        <v>1</v>
      </c>
      <c r="ADP331">
        <v>0</v>
      </c>
      <c r="ADQ331">
        <v>0</v>
      </c>
      <c r="ADR331">
        <v>0</v>
      </c>
      <c r="ADS331">
        <v>0</v>
      </c>
      <c r="ADT331">
        <v>0</v>
      </c>
      <c r="ADU331">
        <v>0</v>
      </c>
      <c r="ADV331">
        <v>0</v>
      </c>
      <c r="ADW331">
        <v>0</v>
      </c>
      <c r="ADX331">
        <v>0</v>
      </c>
      <c r="ADY331">
        <v>0</v>
      </c>
      <c r="ADZ331">
        <v>0</v>
      </c>
      <c r="AEA331">
        <v>0</v>
      </c>
      <c r="AEB331">
        <v>0</v>
      </c>
      <c r="AEC331">
        <v>0</v>
      </c>
      <c r="AED331">
        <v>0</v>
      </c>
      <c r="AEE331">
        <v>0</v>
      </c>
      <c r="AEF331">
        <v>0</v>
      </c>
      <c r="AEG331">
        <v>0</v>
      </c>
      <c r="AEH331">
        <v>0</v>
      </c>
      <c r="AEI331">
        <v>0</v>
      </c>
      <c r="AEJ331">
        <v>0</v>
      </c>
      <c r="AEK331">
        <v>0</v>
      </c>
      <c r="AEL331">
        <v>0</v>
      </c>
      <c r="AEM331">
        <v>0</v>
      </c>
      <c r="AEN331">
        <v>0</v>
      </c>
      <c r="AEO331">
        <v>0</v>
      </c>
      <c r="AEP331">
        <v>0</v>
      </c>
      <c r="AEQ331">
        <v>0</v>
      </c>
      <c r="AER331">
        <v>0</v>
      </c>
      <c r="AES331">
        <v>0</v>
      </c>
      <c r="AET331">
        <v>0</v>
      </c>
      <c r="AEU331">
        <v>0</v>
      </c>
      <c r="AEV331">
        <v>0</v>
      </c>
      <c r="AEW331">
        <v>0</v>
      </c>
      <c r="AEX331">
        <v>0</v>
      </c>
      <c r="AEY331">
        <v>0</v>
      </c>
      <c r="AEZ331">
        <v>0</v>
      </c>
      <c r="AFA331">
        <v>0</v>
      </c>
      <c r="AFB331">
        <v>0</v>
      </c>
      <c r="AFC331">
        <v>0</v>
      </c>
      <c r="AFD331">
        <v>0</v>
      </c>
      <c r="AFE331">
        <v>0</v>
      </c>
      <c r="AFF331">
        <v>0</v>
      </c>
      <c r="AFG331">
        <v>0</v>
      </c>
      <c r="AFH331">
        <v>0</v>
      </c>
      <c r="AFI331">
        <v>0</v>
      </c>
      <c r="AFJ331">
        <v>0</v>
      </c>
      <c r="AFK331">
        <v>0</v>
      </c>
      <c r="AFL331">
        <v>0</v>
      </c>
      <c r="AFM331">
        <v>0</v>
      </c>
      <c r="AFN331">
        <v>0</v>
      </c>
      <c r="AFO331">
        <v>0</v>
      </c>
      <c r="AFP331">
        <v>0</v>
      </c>
      <c r="AFQ331">
        <v>0</v>
      </c>
      <c r="AFR331">
        <v>0</v>
      </c>
      <c r="AFS331">
        <v>0</v>
      </c>
      <c r="AFT331">
        <v>0</v>
      </c>
      <c r="AFU331">
        <v>0</v>
      </c>
      <c r="AFV331">
        <v>0</v>
      </c>
      <c r="AFW331">
        <v>0</v>
      </c>
      <c r="AFX331">
        <v>0</v>
      </c>
      <c r="AFY331">
        <v>0</v>
      </c>
      <c r="AFZ331">
        <v>0</v>
      </c>
      <c r="AGA331">
        <v>0</v>
      </c>
      <c r="AGB331">
        <v>0</v>
      </c>
      <c r="AGC331">
        <v>0</v>
      </c>
      <c r="AGD331">
        <v>0</v>
      </c>
      <c r="AGE331">
        <v>0</v>
      </c>
      <c r="AGF331">
        <v>0</v>
      </c>
      <c r="AGG331">
        <v>0</v>
      </c>
      <c r="AGH331">
        <v>0</v>
      </c>
      <c r="AGI331">
        <v>0</v>
      </c>
      <c r="AGJ331">
        <v>1</v>
      </c>
      <c r="AGK331">
        <v>0</v>
      </c>
      <c r="AGL331">
        <v>1</v>
      </c>
      <c r="AGM331">
        <v>0</v>
      </c>
      <c r="AGN331">
        <v>0</v>
      </c>
      <c r="AGO331">
        <v>0</v>
      </c>
      <c r="AGP331">
        <v>0</v>
      </c>
      <c r="AGQ331">
        <v>0</v>
      </c>
      <c r="AGR331">
        <v>0</v>
      </c>
      <c r="AGS331">
        <v>0</v>
      </c>
      <c r="AGT331">
        <v>0</v>
      </c>
      <c r="AGU331">
        <v>0</v>
      </c>
      <c r="AGV331">
        <v>0</v>
      </c>
      <c r="AGW331">
        <v>0</v>
      </c>
      <c r="AGX331">
        <v>0</v>
      </c>
      <c r="AGY331">
        <v>0</v>
      </c>
      <c r="AGZ331">
        <v>0</v>
      </c>
      <c r="AHA331">
        <v>0</v>
      </c>
      <c r="AHB331">
        <v>0</v>
      </c>
      <c r="AHC331">
        <v>0</v>
      </c>
      <c r="AHD331">
        <v>0</v>
      </c>
      <c r="AHE331">
        <v>0</v>
      </c>
      <c r="AHF331">
        <v>0</v>
      </c>
      <c r="AHG331">
        <v>0</v>
      </c>
      <c r="AHH331">
        <v>0</v>
      </c>
      <c r="AHI331">
        <v>0</v>
      </c>
      <c r="AHJ331">
        <v>0</v>
      </c>
      <c r="AHK331">
        <v>0</v>
      </c>
      <c r="AHL331">
        <v>0</v>
      </c>
      <c r="AHM331">
        <v>0</v>
      </c>
      <c r="AHN331">
        <v>0</v>
      </c>
      <c r="AHO331">
        <v>0</v>
      </c>
      <c r="AHP331">
        <v>0</v>
      </c>
      <c r="AHQ331">
        <v>0</v>
      </c>
      <c r="AHR331">
        <v>0</v>
      </c>
      <c r="AHS331">
        <v>0</v>
      </c>
      <c r="AHT331">
        <v>0</v>
      </c>
      <c r="AHU331">
        <v>0</v>
      </c>
      <c r="AHV331">
        <v>0</v>
      </c>
      <c r="AHW331">
        <v>0</v>
      </c>
      <c r="AHX331">
        <v>0</v>
      </c>
      <c r="AHY331">
        <v>1</v>
      </c>
      <c r="AHZ331">
        <v>0</v>
      </c>
      <c r="AIA331">
        <v>0</v>
      </c>
      <c r="AIB331">
        <v>0</v>
      </c>
      <c r="AIC331">
        <v>0</v>
      </c>
      <c r="AID331">
        <v>0</v>
      </c>
      <c r="AIE331">
        <v>0</v>
      </c>
      <c r="AIF331">
        <v>0</v>
      </c>
      <c r="AIG331">
        <v>0</v>
      </c>
      <c r="AIH331">
        <v>0</v>
      </c>
      <c r="AII331">
        <v>0</v>
      </c>
      <c r="AIJ331">
        <v>0</v>
      </c>
      <c r="AIK331">
        <v>0</v>
      </c>
      <c r="AIL331">
        <v>0</v>
      </c>
      <c r="AIM331">
        <v>0</v>
      </c>
      <c r="AIN331">
        <v>0</v>
      </c>
      <c r="AIO331">
        <v>0</v>
      </c>
      <c r="AIP331">
        <v>0</v>
      </c>
      <c r="AIQ331">
        <v>0</v>
      </c>
      <c r="AIR331">
        <v>0</v>
      </c>
      <c r="AIS331">
        <v>0</v>
      </c>
      <c r="AIT331">
        <v>0</v>
      </c>
      <c r="AIU331">
        <v>0</v>
      </c>
      <c r="AIV331">
        <v>0</v>
      </c>
      <c r="AIW331">
        <v>0</v>
      </c>
      <c r="AIX331">
        <v>0</v>
      </c>
      <c r="AIY331">
        <v>0</v>
      </c>
      <c r="AIZ331">
        <v>0</v>
      </c>
      <c r="AJA331">
        <v>0</v>
      </c>
      <c r="AJB331">
        <v>0</v>
      </c>
      <c r="AJC331">
        <v>0</v>
      </c>
      <c r="AJD331">
        <v>0</v>
      </c>
      <c r="AJE331">
        <v>0</v>
      </c>
      <c r="AJF331">
        <v>0</v>
      </c>
      <c r="AJG331">
        <v>0</v>
      </c>
      <c r="AJH331">
        <v>0</v>
      </c>
      <c r="AJI331">
        <v>0</v>
      </c>
      <c r="AJJ331">
        <v>0</v>
      </c>
      <c r="AJK331">
        <v>0</v>
      </c>
      <c r="AJL331">
        <v>0</v>
      </c>
      <c r="AJM331">
        <v>0</v>
      </c>
      <c r="AJN331">
        <v>0</v>
      </c>
      <c r="AJO331">
        <v>0</v>
      </c>
      <c r="AJP331">
        <v>0</v>
      </c>
      <c r="AJQ331">
        <v>0</v>
      </c>
      <c r="AJR331">
        <v>0</v>
      </c>
      <c r="AJS331">
        <v>0</v>
      </c>
      <c r="AJT331">
        <v>0</v>
      </c>
      <c r="AJU331">
        <v>0</v>
      </c>
      <c r="AJV331">
        <v>0</v>
      </c>
      <c r="AJW331">
        <v>0</v>
      </c>
      <c r="AJX331">
        <v>0</v>
      </c>
      <c r="AJY331">
        <v>0</v>
      </c>
      <c r="AJZ331">
        <v>0</v>
      </c>
      <c r="AKA331">
        <v>0</v>
      </c>
      <c r="AKB331">
        <v>0</v>
      </c>
      <c r="AKC331">
        <v>0</v>
      </c>
      <c r="AKD331">
        <v>0</v>
      </c>
      <c r="AKE331">
        <v>0</v>
      </c>
      <c r="AKF331">
        <v>0</v>
      </c>
      <c r="AKG331">
        <v>0</v>
      </c>
      <c r="AKH331">
        <v>0</v>
      </c>
      <c r="AKI331">
        <v>0</v>
      </c>
      <c r="AKJ331">
        <v>0</v>
      </c>
      <c r="AKK331">
        <v>0</v>
      </c>
      <c r="AKL331">
        <v>0</v>
      </c>
      <c r="AKM331">
        <v>0</v>
      </c>
      <c r="AKN331">
        <v>0</v>
      </c>
      <c r="AKO331">
        <v>0</v>
      </c>
      <c r="AKP331">
        <v>0</v>
      </c>
      <c r="AKQ331">
        <v>0</v>
      </c>
      <c r="AKR331">
        <v>0</v>
      </c>
      <c r="AKS331">
        <v>0</v>
      </c>
      <c r="AKT331">
        <v>0</v>
      </c>
      <c r="AKU331">
        <v>0</v>
      </c>
      <c r="AKV331">
        <v>0</v>
      </c>
      <c r="AKW331">
        <v>0</v>
      </c>
      <c r="AKX331">
        <v>0</v>
      </c>
      <c r="AKY331">
        <v>0</v>
      </c>
      <c r="AKZ331">
        <v>0</v>
      </c>
      <c r="ALA331">
        <v>0</v>
      </c>
      <c r="ALB331">
        <v>0</v>
      </c>
      <c r="ALC331">
        <v>0</v>
      </c>
      <c r="ALD331">
        <v>0</v>
      </c>
      <c r="ALE331">
        <v>0</v>
      </c>
      <c r="ALF331">
        <v>0</v>
      </c>
      <c r="ALG331">
        <v>0</v>
      </c>
      <c r="ALH331">
        <v>0</v>
      </c>
      <c r="ALI331">
        <v>0</v>
      </c>
      <c r="ALJ331">
        <v>0</v>
      </c>
      <c r="ALK331">
        <v>0</v>
      </c>
      <c r="ALL331">
        <v>0</v>
      </c>
      <c r="ALM331">
        <v>0</v>
      </c>
      <c r="ALN331">
        <v>0</v>
      </c>
      <c r="ALO331">
        <v>0</v>
      </c>
      <c r="ALP331">
        <v>0</v>
      </c>
      <c r="ALQ331">
        <v>0</v>
      </c>
      <c r="ALR331">
        <v>0</v>
      </c>
      <c r="ALS331">
        <v>0</v>
      </c>
      <c r="ALT331">
        <v>0</v>
      </c>
      <c r="ALU331">
        <v>0</v>
      </c>
      <c r="ALV331">
        <v>0</v>
      </c>
      <c r="ALW331">
        <v>0</v>
      </c>
      <c r="ALX331">
        <v>0</v>
      </c>
      <c r="ALY331">
        <v>0</v>
      </c>
      <c r="ALZ331">
        <v>0</v>
      </c>
      <c r="AMA331">
        <v>0</v>
      </c>
      <c r="AMB331">
        <v>0</v>
      </c>
      <c r="AMC331">
        <v>0</v>
      </c>
      <c r="AMD331">
        <v>0</v>
      </c>
      <c r="AME331">
        <v>0</v>
      </c>
      <c r="AMF331">
        <v>1</v>
      </c>
      <c r="AMG331">
        <v>0</v>
      </c>
      <c r="AMH331">
        <v>0</v>
      </c>
      <c r="AMI331">
        <v>0</v>
      </c>
      <c r="AMJ331">
        <v>0</v>
      </c>
      <c r="AMK331">
        <v>0</v>
      </c>
      <c r="AML331">
        <v>0</v>
      </c>
      <c r="AMM331">
        <v>0</v>
      </c>
      <c r="AMN331">
        <v>0</v>
      </c>
      <c r="AMO331">
        <v>0</v>
      </c>
      <c r="AMP331">
        <v>0</v>
      </c>
      <c r="AMQ331">
        <v>0</v>
      </c>
      <c r="AMR331">
        <v>0</v>
      </c>
      <c r="AMS331">
        <v>0</v>
      </c>
      <c r="AMT331">
        <v>0</v>
      </c>
      <c r="AMU331">
        <v>0</v>
      </c>
      <c r="AMV331">
        <v>0</v>
      </c>
      <c r="AMW331">
        <v>0</v>
      </c>
      <c r="AMX331">
        <v>0</v>
      </c>
      <c r="AMY331">
        <v>0</v>
      </c>
      <c r="AMZ331">
        <v>1</v>
      </c>
      <c r="ANA331">
        <v>0</v>
      </c>
      <c r="ANB331">
        <v>0</v>
      </c>
      <c r="ANC331">
        <v>0</v>
      </c>
      <c r="AND331">
        <v>0</v>
      </c>
      <c r="ANE331">
        <v>0</v>
      </c>
      <c r="ANF331">
        <v>0</v>
      </c>
      <c r="ANG331">
        <v>0</v>
      </c>
      <c r="ANH331">
        <v>0</v>
      </c>
      <c r="ANI331">
        <v>0</v>
      </c>
      <c r="ANJ331">
        <v>0</v>
      </c>
      <c r="ANK331">
        <v>0</v>
      </c>
      <c r="ANL331">
        <v>0</v>
      </c>
      <c r="ANM331">
        <v>0</v>
      </c>
      <c r="ANN331">
        <v>0</v>
      </c>
      <c r="ANO331">
        <v>0</v>
      </c>
      <c r="ANP331">
        <v>0</v>
      </c>
      <c r="ANQ331">
        <v>0</v>
      </c>
      <c r="ANR331">
        <v>0</v>
      </c>
      <c r="ANS331">
        <v>0</v>
      </c>
      <c r="ANT331">
        <v>0</v>
      </c>
      <c r="ANU331">
        <v>0</v>
      </c>
      <c r="ANV331">
        <v>0</v>
      </c>
      <c r="ANW331">
        <v>0</v>
      </c>
      <c r="ANX331">
        <v>0</v>
      </c>
      <c r="ANY331">
        <v>0</v>
      </c>
      <c r="ANZ331">
        <v>0</v>
      </c>
      <c r="AOA331">
        <v>0</v>
      </c>
      <c r="AOB331">
        <v>0</v>
      </c>
      <c r="AOC331">
        <v>0</v>
      </c>
      <c r="AOD331">
        <v>0</v>
      </c>
      <c r="AOE331">
        <v>0</v>
      </c>
      <c r="AOF331">
        <v>0</v>
      </c>
      <c r="AOG331">
        <v>0</v>
      </c>
      <c r="AOH331">
        <v>0</v>
      </c>
      <c r="AOI331">
        <v>0</v>
      </c>
      <c r="AOJ331">
        <v>0</v>
      </c>
      <c r="AOK331">
        <v>0</v>
      </c>
      <c r="AOL331">
        <v>0</v>
      </c>
      <c r="AOM331">
        <v>0</v>
      </c>
      <c r="AON331">
        <v>0</v>
      </c>
      <c r="AOO331">
        <v>0</v>
      </c>
      <c r="AOP331">
        <v>0</v>
      </c>
      <c r="AOQ331">
        <v>0</v>
      </c>
      <c r="AOR331">
        <v>0</v>
      </c>
      <c r="AOS331">
        <v>0</v>
      </c>
      <c r="AOT331">
        <v>0</v>
      </c>
      <c r="AOU331">
        <v>0</v>
      </c>
      <c r="AOV331">
        <v>0</v>
      </c>
      <c r="AOW331">
        <v>0</v>
      </c>
      <c r="AOX331">
        <v>0</v>
      </c>
      <c r="AOY331">
        <v>0</v>
      </c>
      <c r="AOZ331">
        <v>0</v>
      </c>
      <c r="APA331">
        <v>0</v>
      </c>
      <c r="APB331">
        <v>1</v>
      </c>
      <c r="APC331">
        <v>0</v>
      </c>
      <c r="APD331">
        <v>0</v>
      </c>
      <c r="APE331">
        <v>0</v>
      </c>
      <c r="APF331">
        <v>0</v>
      </c>
      <c r="APG331">
        <v>0</v>
      </c>
      <c r="APH331">
        <v>0</v>
      </c>
      <c r="API331">
        <v>0</v>
      </c>
      <c r="APJ331">
        <v>0</v>
      </c>
      <c r="APK331">
        <v>0</v>
      </c>
      <c r="APL331">
        <v>0</v>
      </c>
      <c r="APM331">
        <v>0</v>
      </c>
      <c r="APN331">
        <v>0</v>
      </c>
      <c r="APO331">
        <v>0</v>
      </c>
      <c r="APP331">
        <v>0</v>
      </c>
      <c r="APQ331">
        <v>0</v>
      </c>
      <c r="APR331">
        <v>0</v>
      </c>
      <c r="APS331">
        <v>0</v>
      </c>
      <c r="APT331">
        <v>0</v>
      </c>
      <c r="APU331">
        <v>0</v>
      </c>
      <c r="APV331">
        <v>0</v>
      </c>
      <c r="APW331">
        <v>0</v>
      </c>
      <c r="APX331">
        <v>0</v>
      </c>
      <c r="APY331">
        <v>0</v>
      </c>
      <c r="APZ331">
        <v>0</v>
      </c>
      <c r="AQA331">
        <v>0</v>
      </c>
      <c r="AQB331">
        <v>0</v>
      </c>
      <c r="AQC331">
        <v>0</v>
      </c>
      <c r="AQD331">
        <v>0</v>
      </c>
      <c r="AQE331">
        <v>0</v>
      </c>
      <c r="AQF331">
        <v>0</v>
      </c>
      <c r="AQG331">
        <v>0</v>
      </c>
      <c r="AQH331">
        <v>0</v>
      </c>
      <c r="AQI331">
        <v>0</v>
      </c>
      <c r="AQJ331">
        <v>0</v>
      </c>
      <c r="AQK331">
        <v>0</v>
      </c>
      <c r="AQL331">
        <v>0</v>
      </c>
      <c r="AQM331">
        <v>0</v>
      </c>
      <c r="AQN331">
        <v>0</v>
      </c>
      <c r="AQO331">
        <v>0</v>
      </c>
      <c r="AQP331">
        <v>0</v>
      </c>
      <c r="AQQ331">
        <v>0</v>
      </c>
      <c r="AQR331">
        <v>0</v>
      </c>
      <c r="AQS331">
        <v>0</v>
      </c>
      <c r="AQT331">
        <v>0</v>
      </c>
      <c r="AQU331">
        <v>0</v>
      </c>
      <c r="AQV331">
        <v>0</v>
      </c>
      <c r="AQW331">
        <v>0</v>
      </c>
      <c r="AQX331">
        <v>0</v>
      </c>
      <c r="AQY331">
        <v>0</v>
      </c>
      <c r="AQZ331">
        <v>0</v>
      </c>
      <c r="ARA331">
        <v>0</v>
      </c>
      <c r="ARB331">
        <v>0</v>
      </c>
      <c r="ARC331">
        <v>0</v>
      </c>
      <c r="ARD331">
        <v>0</v>
      </c>
      <c r="ARE331">
        <v>0</v>
      </c>
      <c r="ARF331">
        <v>0</v>
      </c>
      <c r="ARG331">
        <v>0</v>
      </c>
      <c r="ARH331">
        <v>0</v>
      </c>
      <c r="ARI331">
        <v>0</v>
      </c>
      <c r="ARJ331">
        <v>0</v>
      </c>
      <c r="ARK331">
        <v>0</v>
      </c>
      <c r="ARL331">
        <v>0</v>
      </c>
      <c r="ARM331">
        <v>0</v>
      </c>
      <c r="ARN331">
        <v>0</v>
      </c>
      <c r="ARO331">
        <v>0</v>
      </c>
      <c r="ARP331">
        <v>0</v>
      </c>
      <c r="ARQ331">
        <v>0</v>
      </c>
      <c r="ARR331">
        <v>0</v>
      </c>
      <c r="ARS331">
        <v>0</v>
      </c>
      <c r="ART331">
        <v>0</v>
      </c>
      <c r="ARU331">
        <v>0</v>
      </c>
      <c r="ARV331">
        <v>0</v>
      </c>
      <c r="ARW331">
        <v>0</v>
      </c>
      <c r="ARX331">
        <v>0</v>
      </c>
      <c r="ARY331">
        <v>0</v>
      </c>
      <c r="ARZ331">
        <v>0</v>
      </c>
      <c r="ASA331">
        <v>0</v>
      </c>
      <c r="ASB331">
        <v>0</v>
      </c>
      <c r="ASC331">
        <v>0</v>
      </c>
      <c r="ASD331">
        <v>0</v>
      </c>
      <c r="ASE331">
        <v>0</v>
      </c>
      <c r="ASF331">
        <v>0</v>
      </c>
      <c r="ASG331">
        <v>0</v>
      </c>
      <c r="ASH331">
        <v>0</v>
      </c>
      <c r="ASI331">
        <v>0</v>
      </c>
      <c r="ASJ331">
        <v>0</v>
      </c>
      <c r="ASK331">
        <v>0</v>
      </c>
      <c r="ASL331">
        <v>0</v>
      </c>
      <c r="ASM331">
        <v>0</v>
      </c>
      <c r="ASN331">
        <v>0</v>
      </c>
      <c r="ASO331">
        <v>0</v>
      </c>
      <c r="ASP331">
        <v>0</v>
      </c>
      <c r="ASQ331">
        <v>0</v>
      </c>
      <c r="ASR331">
        <v>0</v>
      </c>
      <c r="ASS331">
        <v>1</v>
      </c>
      <c r="AST331">
        <v>0</v>
      </c>
      <c r="ASU331">
        <v>0</v>
      </c>
      <c r="ASV331">
        <v>0</v>
      </c>
      <c r="ASW331">
        <v>0</v>
      </c>
      <c r="ASX331">
        <v>0</v>
      </c>
      <c r="ASY331">
        <v>0</v>
      </c>
      <c r="ASZ331">
        <v>0</v>
      </c>
      <c r="ATA331">
        <v>0</v>
      </c>
      <c r="ATB331">
        <v>0</v>
      </c>
      <c r="ATC331">
        <v>0</v>
      </c>
      <c r="ATD331">
        <v>0</v>
      </c>
      <c r="ATE331">
        <v>0</v>
      </c>
      <c r="ATF331">
        <v>0</v>
      </c>
      <c r="ATG331">
        <v>0</v>
      </c>
      <c r="ATH331">
        <v>0</v>
      </c>
      <c r="ATI331">
        <v>0</v>
      </c>
      <c r="ATJ331">
        <v>0</v>
      </c>
      <c r="ATK331">
        <v>0</v>
      </c>
      <c r="ATL331">
        <v>0</v>
      </c>
      <c r="ATM331">
        <v>0</v>
      </c>
      <c r="ATN331">
        <v>0</v>
      </c>
      <c r="ATO331">
        <v>0</v>
      </c>
      <c r="ATP331">
        <v>0</v>
      </c>
      <c r="ATQ331">
        <v>0</v>
      </c>
      <c r="ATR331">
        <v>0</v>
      </c>
      <c r="ATS331">
        <v>0</v>
      </c>
      <c r="ATT331">
        <v>0</v>
      </c>
      <c r="ATU331">
        <v>0</v>
      </c>
      <c r="ATV331">
        <v>0</v>
      </c>
      <c r="ATW331">
        <v>0</v>
      </c>
      <c r="ATX331">
        <v>0</v>
      </c>
      <c r="ATY331">
        <v>0</v>
      </c>
      <c r="ATZ331">
        <v>0</v>
      </c>
      <c r="AUA331">
        <v>0</v>
      </c>
      <c r="AUB331">
        <v>0</v>
      </c>
      <c r="AUC331">
        <v>0</v>
      </c>
      <c r="AUD331">
        <v>0</v>
      </c>
      <c r="AUE331">
        <v>0</v>
      </c>
      <c r="AUF331">
        <v>0</v>
      </c>
      <c r="AUG331">
        <v>0</v>
      </c>
      <c r="AUH331">
        <v>0</v>
      </c>
      <c r="AUI331">
        <v>0</v>
      </c>
      <c r="AUJ331">
        <v>0</v>
      </c>
      <c r="AUK331">
        <v>0</v>
      </c>
      <c r="AUL331">
        <v>0</v>
      </c>
      <c r="AUM331">
        <v>0</v>
      </c>
      <c r="AUN331">
        <v>0</v>
      </c>
      <c r="AUO331">
        <v>0</v>
      </c>
      <c r="AUP331">
        <v>0</v>
      </c>
      <c r="AUQ331">
        <v>0</v>
      </c>
      <c r="AUR331">
        <v>0</v>
      </c>
      <c r="AUS331">
        <v>0</v>
      </c>
      <c r="AUT331">
        <v>0</v>
      </c>
      <c r="AUU331">
        <v>0</v>
      </c>
      <c r="AUV331">
        <v>0</v>
      </c>
      <c r="AUW331">
        <v>0</v>
      </c>
      <c r="AUX331">
        <v>0</v>
      </c>
      <c r="AUY331">
        <v>0</v>
      </c>
      <c r="AUZ331">
        <v>0</v>
      </c>
      <c r="AVA331">
        <v>0</v>
      </c>
      <c r="AVB331">
        <v>0</v>
      </c>
      <c r="AVC331">
        <v>0</v>
      </c>
      <c r="AVD331">
        <v>0</v>
      </c>
      <c r="AVE331">
        <v>0</v>
      </c>
      <c r="AVF331">
        <v>0</v>
      </c>
      <c r="AVG331">
        <v>0</v>
      </c>
      <c r="AVH331">
        <v>0</v>
      </c>
      <c r="AVI331">
        <v>0</v>
      </c>
      <c r="AVJ331">
        <v>0</v>
      </c>
      <c r="AVK331">
        <v>0</v>
      </c>
      <c r="AVL331">
        <v>0</v>
      </c>
      <c r="AVM331">
        <v>0</v>
      </c>
      <c r="AVN331">
        <v>0</v>
      </c>
      <c r="AVO331">
        <v>0</v>
      </c>
      <c r="AVP331">
        <v>0</v>
      </c>
      <c r="AVQ331">
        <v>0</v>
      </c>
      <c r="AVR331">
        <v>0</v>
      </c>
      <c r="AVS331">
        <v>0</v>
      </c>
      <c r="AVT331">
        <v>0</v>
      </c>
      <c r="AVU331">
        <v>0</v>
      </c>
      <c r="AVV331">
        <v>0</v>
      </c>
      <c r="AVW331">
        <v>0</v>
      </c>
      <c r="AVX331">
        <v>0</v>
      </c>
      <c r="AVY331">
        <v>0</v>
      </c>
      <c r="AVZ331">
        <v>0</v>
      </c>
      <c r="AWA331">
        <v>0</v>
      </c>
      <c r="AWB331">
        <v>0</v>
      </c>
      <c r="AWC331">
        <v>0</v>
      </c>
      <c r="AWD331">
        <v>0</v>
      </c>
      <c r="AWE331">
        <v>0</v>
      </c>
      <c r="AWF331">
        <v>0</v>
      </c>
      <c r="AWG331">
        <v>0</v>
      </c>
      <c r="AWH331">
        <v>0</v>
      </c>
      <c r="AWI331">
        <v>1</v>
      </c>
      <c r="AWJ331">
        <v>0</v>
      </c>
      <c r="AWK331">
        <v>0</v>
      </c>
      <c r="AWL331">
        <v>0</v>
      </c>
      <c r="AWM331">
        <v>0</v>
      </c>
      <c r="AWN331">
        <v>0</v>
      </c>
      <c r="AWO331" s="16">
        <v>3</v>
      </c>
    </row>
    <row r="332" spans="1:1289" x14ac:dyDescent="0.25">
      <c r="A332">
        <v>2035</v>
      </c>
      <c r="B332">
        <v>1</v>
      </c>
      <c r="C332">
        <v>1</v>
      </c>
      <c r="D332">
        <v>1</v>
      </c>
      <c r="E332">
        <v>1</v>
      </c>
      <c r="F332">
        <v>1</v>
      </c>
      <c r="G332">
        <v>0</v>
      </c>
      <c r="H332">
        <v>1</v>
      </c>
      <c r="I332">
        <v>0</v>
      </c>
      <c r="J332">
        <v>0</v>
      </c>
      <c r="K332">
        <v>0</v>
      </c>
      <c r="L332">
        <v>1</v>
      </c>
      <c r="M332">
        <v>1</v>
      </c>
      <c r="N332">
        <v>1</v>
      </c>
      <c r="O332">
        <v>1</v>
      </c>
      <c r="P332">
        <v>0</v>
      </c>
      <c r="Q332">
        <v>0</v>
      </c>
      <c r="R332">
        <v>0</v>
      </c>
      <c r="S332">
        <v>0</v>
      </c>
      <c r="T332">
        <v>1</v>
      </c>
      <c r="U332">
        <v>0</v>
      </c>
      <c r="V332">
        <v>0</v>
      </c>
      <c r="W332">
        <v>0</v>
      </c>
      <c r="X332">
        <v>1</v>
      </c>
      <c r="Y332">
        <v>0</v>
      </c>
      <c r="Z332">
        <v>0</v>
      </c>
      <c r="AA332">
        <v>1</v>
      </c>
      <c r="AB332">
        <v>1</v>
      </c>
      <c r="AC332">
        <v>1</v>
      </c>
      <c r="AD332">
        <v>0</v>
      </c>
      <c r="AE332">
        <v>0</v>
      </c>
      <c r="AF332">
        <v>0</v>
      </c>
      <c r="AG332">
        <v>1</v>
      </c>
      <c r="AH332">
        <v>0</v>
      </c>
      <c r="AI332">
        <v>0</v>
      </c>
      <c r="AJ332">
        <v>1</v>
      </c>
      <c r="AK332">
        <v>0</v>
      </c>
      <c r="AL332">
        <v>0</v>
      </c>
      <c r="AM332">
        <v>1</v>
      </c>
      <c r="AN332">
        <v>0</v>
      </c>
      <c r="AO332">
        <v>1</v>
      </c>
      <c r="AP332">
        <v>0</v>
      </c>
      <c r="AQ332">
        <v>1</v>
      </c>
      <c r="AR332">
        <v>1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1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0</v>
      </c>
      <c r="BP332">
        <v>1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1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1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1</v>
      </c>
      <c r="DO332">
        <v>0</v>
      </c>
      <c r="DP332">
        <v>0</v>
      </c>
      <c r="DQ332">
        <v>0</v>
      </c>
      <c r="DR332">
        <v>0</v>
      </c>
      <c r="DS332">
        <v>1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1</v>
      </c>
      <c r="DZ332">
        <v>0</v>
      </c>
      <c r="EA332">
        <v>0</v>
      </c>
      <c r="EB332">
        <v>1</v>
      </c>
      <c r="EC332">
        <v>1</v>
      </c>
      <c r="ED332">
        <v>0</v>
      </c>
      <c r="EE332">
        <v>0</v>
      </c>
      <c r="EF332">
        <v>0</v>
      </c>
      <c r="EG332">
        <v>0</v>
      </c>
      <c r="EH332">
        <v>1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0</v>
      </c>
      <c r="ES332">
        <v>0</v>
      </c>
      <c r="ET332">
        <v>1</v>
      </c>
      <c r="EU332">
        <v>0</v>
      </c>
      <c r="EV332">
        <v>0</v>
      </c>
      <c r="EW332">
        <v>0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1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0</v>
      </c>
      <c r="FK332">
        <v>0</v>
      </c>
      <c r="FL332">
        <v>0</v>
      </c>
      <c r="FM332">
        <v>0</v>
      </c>
      <c r="FN332">
        <v>0</v>
      </c>
      <c r="FO332">
        <v>0</v>
      </c>
      <c r="FP332">
        <v>0</v>
      </c>
      <c r="FQ332">
        <v>0</v>
      </c>
      <c r="FR332">
        <v>0</v>
      </c>
      <c r="FS332">
        <v>0</v>
      </c>
      <c r="FT332">
        <v>0</v>
      </c>
      <c r="FU332">
        <v>0</v>
      </c>
      <c r="FV332">
        <v>0</v>
      </c>
      <c r="FW332">
        <v>0</v>
      </c>
      <c r="FX332">
        <v>0</v>
      </c>
      <c r="FY332">
        <v>1</v>
      </c>
      <c r="FZ332">
        <v>0</v>
      </c>
      <c r="GA332">
        <v>0</v>
      </c>
      <c r="GB332">
        <v>0</v>
      </c>
      <c r="GC332">
        <v>0</v>
      </c>
      <c r="GD332">
        <v>0</v>
      </c>
      <c r="GE332">
        <v>0</v>
      </c>
      <c r="GF332">
        <v>0</v>
      </c>
      <c r="GG332">
        <v>0</v>
      </c>
      <c r="GH332">
        <v>0</v>
      </c>
      <c r="GI332">
        <v>0</v>
      </c>
      <c r="GJ332">
        <v>0</v>
      </c>
      <c r="GK332">
        <v>0</v>
      </c>
      <c r="GL332">
        <v>0</v>
      </c>
      <c r="GM332">
        <v>0</v>
      </c>
      <c r="GN332">
        <v>0</v>
      </c>
      <c r="GO332">
        <v>1</v>
      </c>
      <c r="GP332">
        <v>0</v>
      </c>
      <c r="GQ332">
        <v>1</v>
      </c>
      <c r="GR332">
        <v>0</v>
      </c>
      <c r="GS332">
        <v>0</v>
      </c>
      <c r="GT332">
        <v>0</v>
      </c>
      <c r="GU332">
        <v>0</v>
      </c>
      <c r="GV332">
        <v>0</v>
      </c>
      <c r="GW332">
        <v>0</v>
      </c>
      <c r="GX332">
        <v>0</v>
      </c>
      <c r="GY332">
        <v>0</v>
      </c>
      <c r="GZ332">
        <v>0</v>
      </c>
      <c r="HA332">
        <v>0</v>
      </c>
      <c r="HB332">
        <v>0</v>
      </c>
      <c r="HC332">
        <v>0</v>
      </c>
      <c r="HD332">
        <v>0</v>
      </c>
      <c r="HE332">
        <v>0</v>
      </c>
      <c r="HF332">
        <v>0</v>
      </c>
      <c r="HG332">
        <v>0</v>
      </c>
      <c r="HH332">
        <v>0</v>
      </c>
      <c r="HI332">
        <v>0</v>
      </c>
      <c r="HJ332">
        <v>0</v>
      </c>
      <c r="HK332">
        <v>1</v>
      </c>
      <c r="HL332">
        <v>1</v>
      </c>
      <c r="HM332">
        <v>0</v>
      </c>
      <c r="HN332">
        <v>0</v>
      </c>
      <c r="HO332">
        <v>0</v>
      </c>
      <c r="HP332">
        <v>0</v>
      </c>
      <c r="HQ332">
        <v>1</v>
      </c>
      <c r="HR332">
        <v>0</v>
      </c>
      <c r="HS332">
        <v>0</v>
      </c>
      <c r="HT332">
        <v>0</v>
      </c>
      <c r="HU332">
        <v>0</v>
      </c>
      <c r="HV332">
        <v>0</v>
      </c>
      <c r="HW332">
        <v>0</v>
      </c>
      <c r="HX332">
        <v>0</v>
      </c>
      <c r="HY332">
        <v>0</v>
      </c>
      <c r="HZ332">
        <v>0</v>
      </c>
      <c r="IA332">
        <v>0</v>
      </c>
      <c r="IB332">
        <v>0</v>
      </c>
      <c r="IC332">
        <v>0</v>
      </c>
      <c r="ID332">
        <v>1</v>
      </c>
      <c r="IE332">
        <v>0</v>
      </c>
      <c r="IF332">
        <v>0</v>
      </c>
      <c r="IG332">
        <v>0</v>
      </c>
      <c r="IH332">
        <v>1</v>
      </c>
      <c r="II332">
        <v>0</v>
      </c>
      <c r="IJ332">
        <v>0</v>
      </c>
      <c r="IK332">
        <v>0</v>
      </c>
      <c r="IL332">
        <v>0</v>
      </c>
      <c r="IM332">
        <v>0</v>
      </c>
      <c r="IN332">
        <v>0</v>
      </c>
      <c r="IO332">
        <v>0</v>
      </c>
      <c r="IP332">
        <v>0</v>
      </c>
      <c r="IQ332">
        <v>0</v>
      </c>
      <c r="IR332">
        <v>0</v>
      </c>
      <c r="IS332">
        <v>0</v>
      </c>
      <c r="IT332">
        <v>0</v>
      </c>
      <c r="IU332">
        <v>0</v>
      </c>
      <c r="IV332">
        <v>0</v>
      </c>
      <c r="IW332">
        <v>0</v>
      </c>
      <c r="IX332">
        <v>0</v>
      </c>
      <c r="IY332">
        <v>0</v>
      </c>
      <c r="IZ332">
        <v>1</v>
      </c>
      <c r="JA332">
        <v>0</v>
      </c>
      <c r="JB332">
        <v>0</v>
      </c>
      <c r="JC332">
        <v>0</v>
      </c>
      <c r="JD332">
        <v>0</v>
      </c>
      <c r="JE332">
        <v>0</v>
      </c>
      <c r="JF332">
        <v>0</v>
      </c>
      <c r="JG332">
        <v>0</v>
      </c>
      <c r="JH332">
        <v>0</v>
      </c>
      <c r="JI332">
        <v>0</v>
      </c>
      <c r="JJ332">
        <v>0</v>
      </c>
      <c r="JK332">
        <v>0</v>
      </c>
      <c r="JL332">
        <v>0</v>
      </c>
      <c r="JM332">
        <v>0</v>
      </c>
      <c r="JN332">
        <v>0</v>
      </c>
      <c r="JO332">
        <v>0</v>
      </c>
      <c r="JP332">
        <v>0</v>
      </c>
      <c r="JQ332">
        <v>0</v>
      </c>
      <c r="JR332">
        <v>0</v>
      </c>
      <c r="JS332">
        <v>0</v>
      </c>
      <c r="JT332">
        <v>0</v>
      </c>
      <c r="JU332">
        <v>0</v>
      </c>
      <c r="JV332">
        <v>1</v>
      </c>
      <c r="JW332">
        <v>0</v>
      </c>
      <c r="JX332">
        <v>0</v>
      </c>
      <c r="JY332">
        <v>0</v>
      </c>
      <c r="JZ332">
        <v>0</v>
      </c>
      <c r="KA332">
        <v>0</v>
      </c>
      <c r="KB332">
        <v>0</v>
      </c>
      <c r="KC332">
        <v>0</v>
      </c>
      <c r="KD332">
        <v>0</v>
      </c>
      <c r="KE332">
        <v>0</v>
      </c>
      <c r="KF332">
        <v>0</v>
      </c>
      <c r="KG332">
        <v>0</v>
      </c>
      <c r="KH332">
        <v>0</v>
      </c>
      <c r="KI332">
        <v>0</v>
      </c>
      <c r="KJ332">
        <v>0</v>
      </c>
      <c r="KK332">
        <v>0</v>
      </c>
      <c r="KL332">
        <v>0</v>
      </c>
      <c r="KM332">
        <v>0</v>
      </c>
      <c r="KN332">
        <v>0</v>
      </c>
      <c r="KO332">
        <v>0</v>
      </c>
      <c r="KP332">
        <v>0</v>
      </c>
      <c r="KQ332">
        <v>0</v>
      </c>
      <c r="KR332">
        <v>0</v>
      </c>
      <c r="KS332">
        <v>0</v>
      </c>
      <c r="KT332">
        <v>0</v>
      </c>
      <c r="KU332">
        <v>0</v>
      </c>
      <c r="KV332">
        <v>0</v>
      </c>
      <c r="KW332">
        <v>0</v>
      </c>
      <c r="KX332">
        <v>0</v>
      </c>
      <c r="KY332">
        <v>0</v>
      </c>
      <c r="KZ332">
        <v>0</v>
      </c>
      <c r="LA332">
        <v>0</v>
      </c>
      <c r="LB332">
        <v>0</v>
      </c>
      <c r="LC332">
        <v>0</v>
      </c>
      <c r="LD332">
        <v>0</v>
      </c>
      <c r="LE332">
        <v>0</v>
      </c>
      <c r="LF332">
        <v>0</v>
      </c>
      <c r="LG332">
        <v>0</v>
      </c>
      <c r="LH332">
        <v>0</v>
      </c>
      <c r="LI332">
        <v>0</v>
      </c>
      <c r="LJ332">
        <v>0</v>
      </c>
      <c r="LK332">
        <v>0</v>
      </c>
      <c r="LL332">
        <v>0</v>
      </c>
      <c r="LM332">
        <v>0</v>
      </c>
      <c r="LN332">
        <v>0</v>
      </c>
      <c r="LO332">
        <v>0</v>
      </c>
      <c r="LP332">
        <v>0</v>
      </c>
      <c r="LQ332">
        <v>1</v>
      </c>
      <c r="LR332">
        <v>0</v>
      </c>
      <c r="LS332">
        <v>0</v>
      </c>
      <c r="LT332">
        <v>0</v>
      </c>
      <c r="LU332">
        <v>0</v>
      </c>
      <c r="LV332">
        <v>0</v>
      </c>
      <c r="LW332">
        <v>0</v>
      </c>
      <c r="LX332">
        <v>0</v>
      </c>
      <c r="LY332">
        <v>0</v>
      </c>
      <c r="LZ332">
        <v>0</v>
      </c>
      <c r="MA332">
        <v>0</v>
      </c>
      <c r="MB332">
        <v>0</v>
      </c>
      <c r="MC332">
        <v>0</v>
      </c>
      <c r="MD332">
        <v>0</v>
      </c>
      <c r="ME332">
        <v>1</v>
      </c>
      <c r="MF332">
        <v>0</v>
      </c>
      <c r="MG332">
        <v>1</v>
      </c>
      <c r="MH332">
        <v>0</v>
      </c>
      <c r="MI332">
        <v>0</v>
      </c>
      <c r="MJ332">
        <v>0</v>
      </c>
      <c r="MK332">
        <v>0</v>
      </c>
      <c r="ML332">
        <v>0</v>
      </c>
      <c r="MM332">
        <v>1</v>
      </c>
      <c r="MN332">
        <v>1</v>
      </c>
      <c r="MO332">
        <v>0</v>
      </c>
      <c r="MP332">
        <v>0</v>
      </c>
      <c r="MQ332">
        <v>0</v>
      </c>
      <c r="MR332">
        <v>0</v>
      </c>
      <c r="MS332">
        <v>0</v>
      </c>
      <c r="MT332">
        <v>0</v>
      </c>
      <c r="MU332">
        <v>0</v>
      </c>
      <c r="MV332">
        <v>0</v>
      </c>
      <c r="MW332">
        <v>0</v>
      </c>
      <c r="MX332">
        <v>0</v>
      </c>
      <c r="MY332">
        <v>0</v>
      </c>
      <c r="MZ332">
        <v>0</v>
      </c>
      <c r="NA332">
        <v>0</v>
      </c>
      <c r="NB332">
        <v>0</v>
      </c>
      <c r="NC332">
        <v>0</v>
      </c>
      <c r="ND332">
        <v>0</v>
      </c>
      <c r="NE332">
        <v>0</v>
      </c>
      <c r="NF332">
        <v>0</v>
      </c>
      <c r="NG332">
        <v>0</v>
      </c>
      <c r="NH332">
        <v>0</v>
      </c>
      <c r="NI332">
        <v>0</v>
      </c>
      <c r="NJ332">
        <v>0</v>
      </c>
      <c r="NK332">
        <v>0</v>
      </c>
      <c r="NL332">
        <v>0</v>
      </c>
      <c r="NM332">
        <v>0</v>
      </c>
      <c r="NN332">
        <v>0</v>
      </c>
      <c r="NO332">
        <v>0</v>
      </c>
      <c r="NP332">
        <v>0</v>
      </c>
      <c r="NQ332">
        <v>0</v>
      </c>
      <c r="NR332">
        <v>0</v>
      </c>
      <c r="NS332">
        <v>0</v>
      </c>
      <c r="NT332">
        <v>0</v>
      </c>
      <c r="NU332">
        <v>0</v>
      </c>
      <c r="NV332">
        <v>0</v>
      </c>
      <c r="NW332">
        <v>0</v>
      </c>
      <c r="NX332">
        <v>0</v>
      </c>
      <c r="NY332">
        <v>0</v>
      </c>
      <c r="NZ332">
        <v>0</v>
      </c>
      <c r="OA332">
        <v>0</v>
      </c>
      <c r="OB332">
        <v>0</v>
      </c>
      <c r="OC332">
        <v>0</v>
      </c>
      <c r="OD332">
        <v>0</v>
      </c>
      <c r="OE332">
        <v>0</v>
      </c>
      <c r="OF332">
        <v>0</v>
      </c>
      <c r="OG332">
        <v>0</v>
      </c>
      <c r="OH332">
        <v>0</v>
      </c>
      <c r="OI332">
        <v>1</v>
      </c>
      <c r="OJ332">
        <v>0</v>
      </c>
      <c r="OK332">
        <v>0</v>
      </c>
      <c r="OL332">
        <v>0</v>
      </c>
      <c r="OM332">
        <v>0</v>
      </c>
      <c r="ON332">
        <v>0</v>
      </c>
      <c r="OO332">
        <v>0</v>
      </c>
      <c r="OP332">
        <v>0</v>
      </c>
      <c r="OQ332">
        <v>0</v>
      </c>
      <c r="OR332">
        <v>0</v>
      </c>
      <c r="OS332">
        <v>0</v>
      </c>
      <c r="OT332">
        <v>0</v>
      </c>
      <c r="OU332">
        <v>0</v>
      </c>
      <c r="OV332">
        <v>0</v>
      </c>
      <c r="OW332">
        <v>0</v>
      </c>
      <c r="OX332">
        <v>0</v>
      </c>
      <c r="OY332">
        <v>0</v>
      </c>
      <c r="OZ332">
        <v>0</v>
      </c>
      <c r="PA332">
        <v>0</v>
      </c>
      <c r="PB332">
        <v>0</v>
      </c>
      <c r="PC332">
        <v>0</v>
      </c>
      <c r="PD332">
        <v>0</v>
      </c>
      <c r="PE332">
        <v>0</v>
      </c>
      <c r="PF332">
        <v>0</v>
      </c>
      <c r="PG332">
        <v>0</v>
      </c>
      <c r="PH332">
        <v>0</v>
      </c>
      <c r="PI332">
        <v>1</v>
      </c>
      <c r="PJ332">
        <v>0</v>
      </c>
      <c r="PK332">
        <v>0</v>
      </c>
      <c r="PL332">
        <v>0</v>
      </c>
      <c r="PM332">
        <v>1</v>
      </c>
      <c r="PN332">
        <v>0</v>
      </c>
      <c r="PO332">
        <v>0</v>
      </c>
      <c r="PP332">
        <v>0</v>
      </c>
      <c r="PQ332">
        <v>0</v>
      </c>
      <c r="PR332">
        <v>0</v>
      </c>
      <c r="PS332">
        <v>0</v>
      </c>
      <c r="PT332">
        <v>0</v>
      </c>
      <c r="PU332">
        <v>0</v>
      </c>
      <c r="PV332">
        <v>0</v>
      </c>
      <c r="PW332">
        <v>0</v>
      </c>
      <c r="PX332">
        <v>0</v>
      </c>
      <c r="PY332">
        <v>0</v>
      </c>
      <c r="PZ332">
        <v>0</v>
      </c>
      <c r="QA332">
        <v>0</v>
      </c>
      <c r="QB332">
        <v>0</v>
      </c>
      <c r="QC332">
        <v>0</v>
      </c>
      <c r="QD332">
        <v>0</v>
      </c>
      <c r="QE332">
        <v>0</v>
      </c>
      <c r="QF332">
        <v>0</v>
      </c>
      <c r="QG332">
        <v>0</v>
      </c>
      <c r="QH332">
        <v>0</v>
      </c>
      <c r="QI332">
        <v>1</v>
      </c>
      <c r="QJ332">
        <v>0</v>
      </c>
      <c r="QK332">
        <v>0</v>
      </c>
      <c r="QL332">
        <v>0</v>
      </c>
      <c r="QM332">
        <v>0</v>
      </c>
      <c r="QN332">
        <v>0</v>
      </c>
      <c r="QO332">
        <v>0</v>
      </c>
      <c r="QP332">
        <v>0</v>
      </c>
      <c r="QQ332">
        <v>0</v>
      </c>
      <c r="QR332">
        <v>0</v>
      </c>
      <c r="QS332">
        <v>0</v>
      </c>
      <c r="QT332">
        <v>0</v>
      </c>
      <c r="QU332">
        <v>0</v>
      </c>
      <c r="QV332">
        <v>0</v>
      </c>
      <c r="QW332">
        <v>0</v>
      </c>
      <c r="QX332">
        <v>0</v>
      </c>
      <c r="QY332">
        <v>0</v>
      </c>
      <c r="QZ332">
        <v>0</v>
      </c>
      <c r="RA332">
        <v>0</v>
      </c>
      <c r="RB332">
        <v>0</v>
      </c>
      <c r="RC332">
        <v>0</v>
      </c>
      <c r="RD332">
        <v>0</v>
      </c>
      <c r="RE332">
        <v>0</v>
      </c>
      <c r="RF332">
        <v>0</v>
      </c>
      <c r="RG332">
        <v>0</v>
      </c>
      <c r="RH332">
        <v>0</v>
      </c>
      <c r="RI332">
        <v>0</v>
      </c>
      <c r="RJ332">
        <v>0</v>
      </c>
      <c r="RK332">
        <v>0</v>
      </c>
      <c r="RL332">
        <v>0</v>
      </c>
      <c r="RM332">
        <v>0</v>
      </c>
      <c r="RN332">
        <v>0</v>
      </c>
      <c r="RO332">
        <v>0</v>
      </c>
      <c r="RP332">
        <v>0</v>
      </c>
      <c r="RQ332">
        <v>0</v>
      </c>
      <c r="RR332">
        <v>0</v>
      </c>
      <c r="RS332">
        <v>0</v>
      </c>
      <c r="RT332">
        <v>0</v>
      </c>
      <c r="RU332">
        <v>0</v>
      </c>
      <c r="RV332">
        <v>0</v>
      </c>
      <c r="RW332">
        <v>0</v>
      </c>
      <c r="RX332">
        <v>0</v>
      </c>
      <c r="RY332">
        <v>0</v>
      </c>
      <c r="RZ332">
        <v>0</v>
      </c>
      <c r="SA332">
        <v>0</v>
      </c>
      <c r="SB332">
        <v>0</v>
      </c>
      <c r="SC332">
        <v>0</v>
      </c>
      <c r="SD332">
        <v>0</v>
      </c>
      <c r="SE332">
        <v>0</v>
      </c>
      <c r="SF332">
        <v>0</v>
      </c>
      <c r="SG332">
        <v>1</v>
      </c>
      <c r="SH332">
        <v>0</v>
      </c>
      <c r="SI332">
        <v>0</v>
      </c>
      <c r="SJ332">
        <v>0</v>
      </c>
      <c r="SK332">
        <v>0</v>
      </c>
      <c r="SL332">
        <v>0</v>
      </c>
      <c r="SM332">
        <v>0</v>
      </c>
      <c r="SN332">
        <v>0</v>
      </c>
      <c r="SO332">
        <v>0</v>
      </c>
      <c r="SP332">
        <v>0</v>
      </c>
      <c r="SQ332">
        <v>0</v>
      </c>
      <c r="SR332">
        <v>0</v>
      </c>
      <c r="SS332">
        <v>0</v>
      </c>
      <c r="ST332">
        <v>0</v>
      </c>
      <c r="SU332">
        <v>0</v>
      </c>
      <c r="SV332">
        <v>0</v>
      </c>
      <c r="SW332">
        <v>0</v>
      </c>
      <c r="SX332">
        <v>0</v>
      </c>
      <c r="SY332">
        <v>0</v>
      </c>
      <c r="SZ332">
        <v>0</v>
      </c>
      <c r="TA332">
        <v>0</v>
      </c>
      <c r="TB332">
        <v>0</v>
      </c>
      <c r="TC332">
        <v>0</v>
      </c>
      <c r="TD332">
        <v>0</v>
      </c>
      <c r="TE332">
        <v>0</v>
      </c>
      <c r="TF332">
        <v>0</v>
      </c>
      <c r="TG332">
        <v>0</v>
      </c>
      <c r="TH332">
        <v>0</v>
      </c>
      <c r="TI332">
        <v>0</v>
      </c>
      <c r="TJ332">
        <v>0</v>
      </c>
      <c r="TK332">
        <v>0</v>
      </c>
      <c r="TL332">
        <v>0</v>
      </c>
      <c r="TM332">
        <v>0</v>
      </c>
      <c r="TN332">
        <v>1</v>
      </c>
      <c r="TO332">
        <v>0</v>
      </c>
      <c r="TP332">
        <v>0</v>
      </c>
      <c r="TQ332">
        <v>0</v>
      </c>
      <c r="TR332">
        <v>0</v>
      </c>
      <c r="TS332">
        <v>0</v>
      </c>
      <c r="TT332">
        <v>0</v>
      </c>
      <c r="TU332">
        <v>0</v>
      </c>
      <c r="TV332">
        <v>0</v>
      </c>
      <c r="TW332">
        <v>0</v>
      </c>
      <c r="TX332">
        <v>0</v>
      </c>
      <c r="TY332">
        <v>0</v>
      </c>
      <c r="TZ332">
        <v>0</v>
      </c>
      <c r="UA332">
        <v>0</v>
      </c>
      <c r="UB332">
        <v>0</v>
      </c>
      <c r="UC332">
        <v>0</v>
      </c>
      <c r="UD332">
        <v>0</v>
      </c>
      <c r="UE332">
        <v>0</v>
      </c>
      <c r="UF332">
        <v>0</v>
      </c>
      <c r="UG332">
        <v>0</v>
      </c>
      <c r="UH332">
        <v>0</v>
      </c>
      <c r="UI332">
        <v>0</v>
      </c>
      <c r="UJ332">
        <v>0</v>
      </c>
      <c r="UK332">
        <v>0</v>
      </c>
      <c r="UL332">
        <v>0</v>
      </c>
      <c r="UM332">
        <v>0</v>
      </c>
      <c r="UN332">
        <v>0</v>
      </c>
      <c r="UO332">
        <v>1</v>
      </c>
      <c r="UP332">
        <v>0</v>
      </c>
      <c r="UQ332">
        <v>0</v>
      </c>
      <c r="UR332">
        <v>0</v>
      </c>
      <c r="US332">
        <v>0</v>
      </c>
      <c r="UT332">
        <v>0</v>
      </c>
      <c r="UU332">
        <v>0</v>
      </c>
      <c r="UV332">
        <v>0</v>
      </c>
      <c r="UW332">
        <v>0</v>
      </c>
      <c r="UX332">
        <v>0</v>
      </c>
      <c r="UY332">
        <v>0</v>
      </c>
      <c r="UZ332">
        <v>0</v>
      </c>
      <c r="VA332">
        <v>0</v>
      </c>
      <c r="VB332">
        <v>0</v>
      </c>
      <c r="VC332">
        <v>1</v>
      </c>
      <c r="VD332">
        <v>0</v>
      </c>
      <c r="VE332">
        <v>0</v>
      </c>
      <c r="VF332">
        <v>0</v>
      </c>
      <c r="VG332">
        <v>0</v>
      </c>
      <c r="VH332">
        <v>0</v>
      </c>
      <c r="VI332">
        <v>0</v>
      </c>
      <c r="VJ332">
        <v>0</v>
      </c>
      <c r="VK332">
        <v>0</v>
      </c>
      <c r="VL332">
        <v>0</v>
      </c>
      <c r="VM332">
        <v>0</v>
      </c>
      <c r="VN332">
        <v>0</v>
      </c>
      <c r="VO332">
        <v>0</v>
      </c>
      <c r="VP332">
        <v>0</v>
      </c>
      <c r="VQ332">
        <v>0</v>
      </c>
      <c r="VR332">
        <v>0</v>
      </c>
      <c r="VS332">
        <v>1</v>
      </c>
      <c r="VT332">
        <v>1</v>
      </c>
      <c r="VU332">
        <v>0</v>
      </c>
      <c r="VV332">
        <v>1</v>
      </c>
      <c r="VW332">
        <v>0</v>
      </c>
      <c r="VX332">
        <v>0</v>
      </c>
      <c r="VY332">
        <v>0</v>
      </c>
      <c r="VZ332">
        <v>0</v>
      </c>
      <c r="WA332">
        <v>0</v>
      </c>
      <c r="WB332">
        <v>0</v>
      </c>
      <c r="WC332">
        <v>0</v>
      </c>
      <c r="WD332">
        <v>0</v>
      </c>
      <c r="WE332">
        <v>0</v>
      </c>
      <c r="WF332">
        <v>0</v>
      </c>
      <c r="WG332">
        <v>0</v>
      </c>
      <c r="WH332">
        <v>0</v>
      </c>
      <c r="WI332">
        <v>0</v>
      </c>
      <c r="WJ332">
        <v>0</v>
      </c>
      <c r="WK332">
        <v>0</v>
      </c>
      <c r="WL332">
        <v>0</v>
      </c>
      <c r="WM332">
        <v>0</v>
      </c>
      <c r="WN332">
        <v>0</v>
      </c>
      <c r="WO332">
        <v>0</v>
      </c>
      <c r="WP332">
        <v>0</v>
      </c>
      <c r="WQ332">
        <v>0</v>
      </c>
      <c r="WR332">
        <v>0</v>
      </c>
      <c r="WS332">
        <v>0</v>
      </c>
      <c r="WT332">
        <v>0</v>
      </c>
      <c r="WU332">
        <v>0</v>
      </c>
      <c r="WV332">
        <v>0</v>
      </c>
      <c r="WW332">
        <v>0</v>
      </c>
      <c r="WX332">
        <v>0</v>
      </c>
      <c r="WY332">
        <v>0</v>
      </c>
      <c r="WZ332">
        <v>0</v>
      </c>
      <c r="XA332">
        <v>0</v>
      </c>
      <c r="XB332">
        <v>0</v>
      </c>
      <c r="XC332">
        <v>0</v>
      </c>
      <c r="XD332">
        <v>0</v>
      </c>
      <c r="XE332">
        <v>0</v>
      </c>
      <c r="XF332">
        <v>0</v>
      </c>
      <c r="XG332">
        <v>0</v>
      </c>
      <c r="XH332">
        <v>0</v>
      </c>
      <c r="XI332">
        <v>0</v>
      </c>
      <c r="XJ332">
        <v>0</v>
      </c>
      <c r="XK332">
        <v>0</v>
      </c>
      <c r="XL332">
        <v>0</v>
      </c>
      <c r="XM332">
        <v>0</v>
      </c>
      <c r="XN332">
        <v>0</v>
      </c>
      <c r="XO332">
        <v>0</v>
      </c>
      <c r="XP332">
        <v>0</v>
      </c>
      <c r="XQ332">
        <v>0</v>
      </c>
      <c r="XR332">
        <v>0</v>
      </c>
      <c r="XS332">
        <v>0</v>
      </c>
      <c r="XT332">
        <v>0</v>
      </c>
      <c r="XU332">
        <v>0</v>
      </c>
      <c r="XV332">
        <v>0</v>
      </c>
      <c r="XW332">
        <v>0</v>
      </c>
      <c r="XX332">
        <v>0</v>
      </c>
      <c r="XY332">
        <v>0</v>
      </c>
      <c r="XZ332">
        <v>0</v>
      </c>
      <c r="YA332">
        <v>0</v>
      </c>
      <c r="YB332">
        <v>0</v>
      </c>
      <c r="YC332">
        <v>0</v>
      </c>
      <c r="YD332">
        <v>0</v>
      </c>
      <c r="YE332">
        <v>0</v>
      </c>
      <c r="YF332">
        <v>0</v>
      </c>
      <c r="YG332">
        <v>0</v>
      </c>
      <c r="YH332">
        <v>0</v>
      </c>
      <c r="YI332">
        <v>0</v>
      </c>
      <c r="YJ332">
        <v>0</v>
      </c>
      <c r="YK332">
        <v>1</v>
      </c>
      <c r="YL332">
        <v>1</v>
      </c>
      <c r="YM332">
        <v>0</v>
      </c>
      <c r="YN332">
        <v>0</v>
      </c>
      <c r="YO332">
        <v>0</v>
      </c>
      <c r="YP332">
        <v>0</v>
      </c>
      <c r="YQ332">
        <v>0</v>
      </c>
      <c r="YR332">
        <v>0</v>
      </c>
      <c r="YS332">
        <v>0</v>
      </c>
      <c r="YT332">
        <v>0</v>
      </c>
      <c r="YU332">
        <v>0</v>
      </c>
      <c r="YV332">
        <v>0</v>
      </c>
      <c r="YW332">
        <v>0</v>
      </c>
      <c r="YX332">
        <v>0</v>
      </c>
      <c r="YY332">
        <v>0</v>
      </c>
      <c r="YZ332">
        <v>0</v>
      </c>
      <c r="ZA332">
        <v>0</v>
      </c>
      <c r="ZB332">
        <v>0</v>
      </c>
      <c r="ZC332">
        <v>0</v>
      </c>
      <c r="ZD332">
        <v>0</v>
      </c>
      <c r="ZE332">
        <v>0</v>
      </c>
      <c r="ZF332">
        <v>0</v>
      </c>
      <c r="ZG332">
        <v>0</v>
      </c>
      <c r="ZH332">
        <v>0</v>
      </c>
      <c r="ZI332">
        <v>0</v>
      </c>
      <c r="ZJ332">
        <v>0</v>
      </c>
      <c r="ZK332">
        <v>0</v>
      </c>
      <c r="ZL332">
        <v>0</v>
      </c>
      <c r="ZM332">
        <v>0</v>
      </c>
      <c r="ZN332">
        <v>0</v>
      </c>
      <c r="ZO332">
        <v>0</v>
      </c>
      <c r="ZP332">
        <v>0</v>
      </c>
      <c r="ZQ332">
        <v>0</v>
      </c>
      <c r="ZR332">
        <v>0</v>
      </c>
      <c r="ZS332">
        <v>1</v>
      </c>
      <c r="ZT332">
        <v>0</v>
      </c>
      <c r="ZU332">
        <v>0</v>
      </c>
      <c r="ZV332">
        <v>0</v>
      </c>
      <c r="ZW332">
        <v>0</v>
      </c>
      <c r="ZX332">
        <v>0</v>
      </c>
      <c r="ZY332">
        <v>0</v>
      </c>
      <c r="ZZ332">
        <v>0</v>
      </c>
      <c r="AAA332">
        <v>0</v>
      </c>
      <c r="AAB332">
        <v>0</v>
      </c>
      <c r="AAC332">
        <v>0</v>
      </c>
      <c r="AAD332">
        <v>0</v>
      </c>
      <c r="AAE332">
        <v>0</v>
      </c>
      <c r="AAF332">
        <v>0</v>
      </c>
      <c r="AAG332">
        <v>0</v>
      </c>
      <c r="AAH332">
        <v>1</v>
      </c>
      <c r="AAI332">
        <v>0</v>
      </c>
      <c r="AAJ332">
        <v>0</v>
      </c>
      <c r="AAK332">
        <v>0</v>
      </c>
      <c r="AAL332">
        <v>0</v>
      </c>
      <c r="AAM332">
        <v>0</v>
      </c>
      <c r="AAN332">
        <v>0</v>
      </c>
      <c r="AAO332">
        <v>0</v>
      </c>
      <c r="AAP332">
        <v>0</v>
      </c>
      <c r="AAQ332">
        <v>0</v>
      </c>
      <c r="AAR332">
        <v>0</v>
      </c>
      <c r="AAS332">
        <v>0</v>
      </c>
      <c r="AAT332">
        <v>0</v>
      </c>
      <c r="AAU332">
        <v>0</v>
      </c>
      <c r="AAV332">
        <v>0</v>
      </c>
      <c r="AAW332">
        <v>0</v>
      </c>
      <c r="AAX332">
        <v>0</v>
      </c>
      <c r="AAY332">
        <v>1</v>
      </c>
      <c r="AAZ332">
        <v>0</v>
      </c>
      <c r="ABA332">
        <v>0</v>
      </c>
      <c r="ABB332">
        <v>0</v>
      </c>
      <c r="ABC332">
        <v>0</v>
      </c>
      <c r="ABD332">
        <v>0</v>
      </c>
      <c r="ABE332">
        <v>0</v>
      </c>
      <c r="ABF332">
        <v>0</v>
      </c>
      <c r="ABG332">
        <v>0</v>
      </c>
      <c r="ABH332">
        <v>0</v>
      </c>
      <c r="ABI332">
        <v>0</v>
      </c>
      <c r="ABJ332">
        <v>0</v>
      </c>
      <c r="ABK332">
        <v>0</v>
      </c>
      <c r="ABL332">
        <v>0</v>
      </c>
      <c r="ABM332">
        <v>0</v>
      </c>
      <c r="ABN332">
        <v>0</v>
      </c>
      <c r="ABO332">
        <v>0</v>
      </c>
      <c r="ABP332">
        <v>0</v>
      </c>
      <c r="ABQ332">
        <v>0</v>
      </c>
      <c r="ABR332">
        <v>0</v>
      </c>
      <c r="ABS332">
        <v>0</v>
      </c>
      <c r="ABT332">
        <v>0</v>
      </c>
      <c r="ABU332">
        <v>0</v>
      </c>
      <c r="ABV332">
        <v>0</v>
      </c>
      <c r="ABW332">
        <v>0</v>
      </c>
      <c r="ABX332">
        <v>0</v>
      </c>
      <c r="ABY332">
        <v>0</v>
      </c>
      <c r="ABZ332">
        <v>0</v>
      </c>
      <c r="ACA332">
        <v>0</v>
      </c>
      <c r="ACB332">
        <v>0</v>
      </c>
      <c r="ACC332">
        <v>0</v>
      </c>
      <c r="ACD332">
        <v>0</v>
      </c>
      <c r="ACE332">
        <v>0</v>
      </c>
      <c r="ACF332">
        <v>1</v>
      </c>
      <c r="ACG332">
        <v>0</v>
      </c>
      <c r="ACH332">
        <v>0</v>
      </c>
      <c r="ACI332">
        <v>0</v>
      </c>
      <c r="ACJ332">
        <v>0</v>
      </c>
      <c r="ACK332">
        <v>0</v>
      </c>
      <c r="ACL332">
        <v>0</v>
      </c>
      <c r="ACM332">
        <v>0</v>
      </c>
      <c r="ACN332">
        <v>0</v>
      </c>
      <c r="ACO332">
        <v>0</v>
      </c>
      <c r="ACP332">
        <v>0</v>
      </c>
      <c r="ACQ332">
        <v>0</v>
      </c>
      <c r="ACR332">
        <v>0</v>
      </c>
      <c r="ACS332">
        <v>0</v>
      </c>
      <c r="ACT332">
        <v>0</v>
      </c>
      <c r="ACU332">
        <v>0</v>
      </c>
      <c r="ACV332">
        <v>0</v>
      </c>
      <c r="ACW332">
        <v>0</v>
      </c>
      <c r="ACX332">
        <v>0</v>
      </c>
      <c r="ACY332">
        <v>0</v>
      </c>
      <c r="ACZ332">
        <v>0</v>
      </c>
      <c r="ADA332">
        <v>0</v>
      </c>
      <c r="ADB332">
        <v>0</v>
      </c>
      <c r="ADC332">
        <v>0</v>
      </c>
      <c r="ADD332">
        <v>0</v>
      </c>
      <c r="ADE332">
        <v>0</v>
      </c>
      <c r="ADF332">
        <v>0</v>
      </c>
      <c r="ADG332">
        <v>0</v>
      </c>
      <c r="ADH332">
        <v>0</v>
      </c>
      <c r="ADI332">
        <v>0</v>
      </c>
      <c r="ADJ332">
        <v>0</v>
      </c>
      <c r="ADK332">
        <v>0</v>
      </c>
      <c r="ADL332">
        <v>0</v>
      </c>
      <c r="ADM332">
        <v>0</v>
      </c>
      <c r="ADN332">
        <v>0</v>
      </c>
      <c r="ADO332">
        <v>0</v>
      </c>
      <c r="ADP332">
        <v>0</v>
      </c>
      <c r="ADQ332">
        <v>0</v>
      </c>
      <c r="ADR332">
        <v>0</v>
      </c>
      <c r="ADS332">
        <v>0</v>
      </c>
      <c r="ADT332">
        <v>0</v>
      </c>
      <c r="ADU332">
        <v>0</v>
      </c>
      <c r="ADV332">
        <v>0</v>
      </c>
      <c r="ADW332">
        <v>0</v>
      </c>
      <c r="ADX332">
        <v>0</v>
      </c>
      <c r="ADY332">
        <v>0</v>
      </c>
      <c r="ADZ332">
        <v>0</v>
      </c>
      <c r="AEA332">
        <v>0</v>
      </c>
      <c r="AEB332">
        <v>0</v>
      </c>
      <c r="AEC332">
        <v>0</v>
      </c>
      <c r="AED332">
        <v>0</v>
      </c>
      <c r="AEE332">
        <v>0</v>
      </c>
      <c r="AEF332">
        <v>0</v>
      </c>
      <c r="AEG332">
        <v>0</v>
      </c>
      <c r="AEH332">
        <v>0</v>
      </c>
      <c r="AEI332">
        <v>0</v>
      </c>
      <c r="AEJ332">
        <v>0</v>
      </c>
      <c r="AEK332">
        <v>0</v>
      </c>
      <c r="AEL332">
        <v>0</v>
      </c>
      <c r="AEM332">
        <v>0</v>
      </c>
      <c r="AEN332">
        <v>0</v>
      </c>
      <c r="AEO332">
        <v>0</v>
      </c>
      <c r="AEP332">
        <v>0</v>
      </c>
      <c r="AEQ332">
        <v>0</v>
      </c>
      <c r="AER332">
        <v>0</v>
      </c>
      <c r="AES332">
        <v>0</v>
      </c>
      <c r="AET332">
        <v>0</v>
      </c>
      <c r="AEU332">
        <v>0</v>
      </c>
      <c r="AEV332">
        <v>0</v>
      </c>
      <c r="AEW332">
        <v>0</v>
      </c>
      <c r="AEX332">
        <v>0</v>
      </c>
      <c r="AEY332">
        <v>0</v>
      </c>
      <c r="AEZ332">
        <v>0</v>
      </c>
      <c r="AFA332">
        <v>0</v>
      </c>
      <c r="AFB332">
        <v>1</v>
      </c>
      <c r="AFC332">
        <v>0</v>
      </c>
      <c r="AFD332">
        <v>0</v>
      </c>
      <c r="AFE332">
        <v>0</v>
      </c>
      <c r="AFF332">
        <v>0</v>
      </c>
      <c r="AFG332">
        <v>0</v>
      </c>
      <c r="AFH332">
        <v>0</v>
      </c>
      <c r="AFI332">
        <v>0</v>
      </c>
      <c r="AFJ332">
        <v>0</v>
      </c>
      <c r="AFK332">
        <v>0</v>
      </c>
      <c r="AFL332">
        <v>0</v>
      </c>
      <c r="AFM332">
        <v>0</v>
      </c>
      <c r="AFN332">
        <v>0</v>
      </c>
      <c r="AFO332">
        <v>0</v>
      </c>
      <c r="AFP332">
        <v>0</v>
      </c>
      <c r="AFQ332">
        <v>0</v>
      </c>
      <c r="AFR332">
        <v>0</v>
      </c>
      <c r="AFS332">
        <v>0</v>
      </c>
      <c r="AFT332">
        <v>0</v>
      </c>
      <c r="AFU332">
        <v>0</v>
      </c>
      <c r="AFV332">
        <v>0</v>
      </c>
      <c r="AFW332">
        <v>0</v>
      </c>
      <c r="AFX332">
        <v>0</v>
      </c>
      <c r="AFY332">
        <v>0</v>
      </c>
      <c r="AFZ332">
        <v>0</v>
      </c>
      <c r="AGA332">
        <v>0</v>
      </c>
      <c r="AGB332">
        <v>0</v>
      </c>
      <c r="AGC332">
        <v>0</v>
      </c>
      <c r="AGD332">
        <v>0</v>
      </c>
      <c r="AGE332">
        <v>0</v>
      </c>
      <c r="AGF332">
        <v>0</v>
      </c>
      <c r="AGG332">
        <v>0</v>
      </c>
      <c r="AGH332">
        <v>0</v>
      </c>
      <c r="AGI332">
        <v>0</v>
      </c>
      <c r="AGJ332">
        <v>0</v>
      </c>
      <c r="AGK332">
        <v>0</v>
      </c>
      <c r="AGL332">
        <v>0</v>
      </c>
      <c r="AGM332">
        <v>0</v>
      </c>
      <c r="AGN332">
        <v>0</v>
      </c>
      <c r="AGO332">
        <v>0</v>
      </c>
      <c r="AGP332">
        <v>0</v>
      </c>
      <c r="AGQ332">
        <v>0</v>
      </c>
      <c r="AGR332">
        <v>0</v>
      </c>
      <c r="AGS332">
        <v>0</v>
      </c>
      <c r="AGT332">
        <v>0</v>
      </c>
      <c r="AGU332">
        <v>0</v>
      </c>
      <c r="AGV332">
        <v>0</v>
      </c>
      <c r="AGW332">
        <v>0</v>
      </c>
      <c r="AGX332">
        <v>0</v>
      </c>
      <c r="AGY332">
        <v>0</v>
      </c>
      <c r="AGZ332">
        <v>0</v>
      </c>
      <c r="AHA332">
        <v>0</v>
      </c>
      <c r="AHB332">
        <v>0</v>
      </c>
      <c r="AHC332">
        <v>0</v>
      </c>
      <c r="AHD332">
        <v>0</v>
      </c>
      <c r="AHE332">
        <v>0</v>
      </c>
      <c r="AHF332">
        <v>0</v>
      </c>
      <c r="AHG332">
        <v>0</v>
      </c>
      <c r="AHH332">
        <v>0</v>
      </c>
      <c r="AHI332">
        <v>0</v>
      </c>
      <c r="AHJ332">
        <v>0</v>
      </c>
      <c r="AHK332">
        <v>0</v>
      </c>
      <c r="AHL332">
        <v>0</v>
      </c>
      <c r="AHM332">
        <v>0</v>
      </c>
      <c r="AHN332">
        <v>0</v>
      </c>
      <c r="AHO332">
        <v>0</v>
      </c>
      <c r="AHP332">
        <v>0</v>
      </c>
      <c r="AHQ332">
        <v>0</v>
      </c>
      <c r="AHR332">
        <v>0</v>
      </c>
      <c r="AHS332">
        <v>0</v>
      </c>
      <c r="AHT332">
        <v>0</v>
      </c>
      <c r="AHU332">
        <v>0</v>
      </c>
      <c r="AHV332">
        <v>0</v>
      </c>
      <c r="AHW332">
        <v>0</v>
      </c>
      <c r="AHX332">
        <v>0</v>
      </c>
      <c r="AHY332">
        <v>0</v>
      </c>
      <c r="AHZ332">
        <v>0</v>
      </c>
      <c r="AIA332">
        <v>0</v>
      </c>
      <c r="AIB332">
        <v>0</v>
      </c>
      <c r="AIC332">
        <v>0</v>
      </c>
      <c r="AID332">
        <v>0</v>
      </c>
      <c r="AIE332">
        <v>0</v>
      </c>
      <c r="AIF332">
        <v>0</v>
      </c>
      <c r="AIG332">
        <v>0</v>
      </c>
      <c r="AIH332">
        <v>0</v>
      </c>
      <c r="AII332">
        <v>0</v>
      </c>
      <c r="AIJ332">
        <v>0</v>
      </c>
      <c r="AIK332">
        <v>0</v>
      </c>
      <c r="AIL332">
        <v>0</v>
      </c>
      <c r="AIM332">
        <v>0</v>
      </c>
      <c r="AIN332">
        <v>0</v>
      </c>
      <c r="AIO332">
        <v>0</v>
      </c>
      <c r="AIP332">
        <v>0</v>
      </c>
      <c r="AIQ332">
        <v>0</v>
      </c>
      <c r="AIR332">
        <v>0</v>
      </c>
      <c r="AIS332">
        <v>0</v>
      </c>
      <c r="AIT332">
        <v>0</v>
      </c>
      <c r="AIU332">
        <v>0</v>
      </c>
      <c r="AIV332">
        <v>0</v>
      </c>
      <c r="AIW332">
        <v>0</v>
      </c>
      <c r="AIX332">
        <v>0</v>
      </c>
      <c r="AIY332">
        <v>0</v>
      </c>
      <c r="AIZ332">
        <v>0</v>
      </c>
      <c r="AJA332">
        <v>0</v>
      </c>
      <c r="AJB332">
        <v>0</v>
      </c>
      <c r="AJC332">
        <v>0</v>
      </c>
      <c r="AJD332">
        <v>0</v>
      </c>
      <c r="AJE332">
        <v>0</v>
      </c>
      <c r="AJF332">
        <v>0</v>
      </c>
      <c r="AJG332">
        <v>0</v>
      </c>
      <c r="AJH332">
        <v>0</v>
      </c>
      <c r="AJI332">
        <v>0</v>
      </c>
      <c r="AJJ332">
        <v>0</v>
      </c>
      <c r="AJK332">
        <v>0</v>
      </c>
      <c r="AJL332">
        <v>0</v>
      </c>
      <c r="AJM332">
        <v>0</v>
      </c>
      <c r="AJN332">
        <v>0</v>
      </c>
      <c r="AJO332">
        <v>0</v>
      </c>
      <c r="AJP332">
        <v>0</v>
      </c>
      <c r="AJQ332">
        <v>0</v>
      </c>
      <c r="AJR332">
        <v>0</v>
      </c>
      <c r="AJS332">
        <v>0</v>
      </c>
      <c r="AJT332">
        <v>0</v>
      </c>
      <c r="AJU332">
        <v>0</v>
      </c>
      <c r="AJV332">
        <v>0</v>
      </c>
      <c r="AJW332">
        <v>0</v>
      </c>
      <c r="AJX332">
        <v>0</v>
      </c>
      <c r="AJY332">
        <v>0</v>
      </c>
      <c r="AJZ332">
        <v>0</v>
      </c>
      <c r="AKA332">
        <v>0</v>
      </c>
      <c r="AKB332">
        <v>0</v>
      </c>
      <c r="AKC332">
        <v>0</v>
      </c>
      <c r="AKD332">
        <v>0</v>
      </c>
      <c r="AKE332">
        <v>0</v>
      </c>
      <c r="AKF332">
        <v>0</v>
      </c>
      <c r="AKG332">
        <v>0</v>
      </c>
      <c r="AKH332">
        <v>0</v>
      </c>
      <c r="AKI332">
        <v>0</v>
      </c>
      <c r="AKJ332">
        <v>0</v>
      </c>
      <c r="AKK332">
        <v>0</v>
      </c>
      <c r="AKL332">
        <v>1</v>
      </c>
      <c r="AKM332">
        <v>0</v>
      </c>
      <c r="AKN332">
        <v>0</v>
      </c>
      <c r="AKO332">
        <v>0</v>
      </c>
      <c r="AKP332">
        <v>0</v>
      </c>
      <c r="AKQ332">
        <v>0</v>
      </c>
      <c r="AKR332">
        <v>0</v>
      </c>
      <c r="AKS332">
        <v>0</v>
      </c>
      <c r="AKT332">
        <v>0</v>
      </c>
      <c r="AKU332">
        <v>0</v>
      </c>
      <c r="AKV332">
        <v>0</v>
      </c>
      <c r="AKW332">
        <v>0</v>
      </c>
      <c r="AKX332">
        <v>0</v>
      </c>
      <c r="AKY332">
        <v>0</v>
      </c>
      <c r="AKZ332">
        <v>0</v>
      </c>
      <c r="ALA332">
        <v>0</v>
      </c>
      <c r="ALB332">
        <v>0</v>
      </c>
      <c r="ALC332">
        <v>1</v>
      </c>
      <c r="ALD332">
        <v>0</v>
      </c>
      <c r="ALE332">
        <v>0</v>
      </c>
      <c r="ALF332">
        <v>1</v>
      </c>
      <c r="ALG332">
        <v>0</v>
      </c>
      <c r="ALH332">
        <v>0</v>
      </c>
      <c r="ALI332">
        <v>0</v>
      </c>
      <c r="ALJ332">
        <v>0</v>
      </c>
      <c r="ALK332">
        <v>0</v>
      </c>
      <c r="ALL332">
        <v>0</v>
      </c>
      <c r="ALM332">
        <v>0</v>
      </c>
      <c r="ALN332">
        <v>0</v>
      </c>
      <c r="ALO332">
        <v>0</v>
      </c>
      <c r="ALP332">
        <v>0</v>
      </c>
      <c r="ALQ332">
        <v>0</v>
      </c>
      <c r="ALR332">
        <v>0</v>
      </c>
      <c r="ALS332">
        <v>0</v>
      </c>
      <c r="ALT332">
        <v>0</v>
      </c>
      <c r="ALU332">
        <v>0</v>
      </c>
      <c r="ALV332">
        <v>0</v>
      </c>
      <c r="ALW332">
        <v>0</v>
      </c>
      <c r="ALX332">
        <v>0</v>
      </c>
      <c r="ALY332">
        <v>0</v>
      </c>
      <c r="ALZ332">
        <v>0</v>
      </c>
      <c r="AMA332">
        <v>0</v>
      </c>
      <c r="AMB332">
        <v>0</v>
      </c>
      <c r="AMC332">
        <v>0</v>
      </c>
      <c r="AMD332">
        <v>0</v>
      </c>
      <c r="AME332">
        <v>0</v>
      </c>
      <c r="AMF332">
        <v>0</v>
      </c>
      <c r="AMG332">
        <v>0</v>
      </c>
      <c r="AMH332">
        <v>0</v>
      </c>
      <c r="AMI332">
        <v>0</v>
      </c>
      <c r="AMJ332">
        <v>0</v>
      </c>
      <c r="AMK332">
        <v>0</v>
      </c>
      <c r="AML332">
        <v>0</v>
      </c>
      <c r="AMM332">
        <v>0</v>
      </c>
      <c r="AMN332">
        <v>0</v>
      </c>
      <c r="AMO332">
        <v>0</v>
      </c>
      <c r="AMP332">
        <v>0</v>
      </c>
      <c r="AMQ332">
        <v>0</v>
      </c>
      <c r="AMR332">
        <v>0</v>
      </c>
      <c r="AMS332">
        <v>0</v>
      </c>
      <c r="AMT332">
        <v>0</v>
      </c>
      <c r="AMU332">
        <v>0</v>
      </c>
      <c r="AMV332">
        <v>0</v>
      </c>
      <c r="AMW332">
        <v>0</v>
      </c>
      <c r="AMX332">
        <v>0</v>
      </c>
      <c r="AMY332">
        <v>0</v>
      </c>
      <c r="AMZ332">
        <v>0</v>
      </c>
      <c r="ANA332">
        <v>0</v>
      </c>
      <c r="ANB332">
        <v>0</v>
      </c>
      <c r="ANC332">
        <v>0</v>
      </c>
      <c r="AND332">
        <v>0</v>
      </c>
      <c r="ANE332">
        <v>0</v>
      </c>
      <c r="ANF332">
        <v>0</v>
      </c>
      <c r="ANG332">
        <v>0</v>
      </c>
      <c r="ANH332">
        <v>0</v>
      </c>
      <c r="ANI332">
        <v>0</v>
      </c>
      <c r="ANJ332">
        <v>0</v>
      </c>
      <c r="ANK332">
        <v>0</v>
      </c>
      <c r="ANL332">
        <v>0</v>
      </c>
      <c r="ANM332">
        <v>0</v>
      </c>
      <c r="ANN332">
        <v>0</v>
      </c>
      <c r="ANO332">
        <v>0</v>
      </c>
      <c r="ANP332">
        <v>0</v>
      </c>
      <c r="ANQ332">
        <v>0</v>
      </c>
      <c r="ANR332">
        <v>0</v>
      </c>
      <c r="ANS332">
        <v>0</v>
      </c>
      <c r="ANT332">
        <v>0</v>
      </c>
      <c r="ANU332">
        <v>0</v>
      </c>
      <c r="ANV332">
        <v>0</v>
      </c>
      <c r="ANW332">
        <v>0</v>
      </c>
      <c r="ANX332">
        <v>0</v>
      </c>
      <c r="ANY332">
        <v>0</v>
      </c>
      <c r="ANZ332">
        <v>0</v>
      </c>
      <c r="AOA332">
        <v>0</v>
      </c>
      <c r="AOB332">
        <v>0</v>
      </c>
      <c r="AOC332">
        <v>0</v>
      </c>
      <c r="AOD332">
        <v>0</v>
      </c>
      <c r="AOE332">
        <v>0</v>
      </c>
      <c r="AOF332">
        <v>1</v>
      </c>
      <c r="AOG332">
        <v>0</v>
      </c>
      <c r="AOH332">
        <v>0</v>
      </c>
      <c r="AOI332">
        <v>0</v>
      </c>
      <c r="AOJ332">
        <v>0</v>
      </c>
      <c r="AOK332">
        <v>0</v>
      </c>
      <c r="AOL332">
        <v>0</v>
      </c>
      <c r="AOM332">
        <v>0</v>
      </c>
      <c r="AON332">
        <v>0</v>
      </c>
      <c r="AOO332">
        <v>0</v>
      </c>
      <c r="AOP332">
        <v>0</v>
      </c>
      <c r="AOQ332">
        <v>0</v>
      </c>
      <c r="AOR332">
        <v>0</v>
      </c>
      <c r="AOS332">
        <v>0</v>
      </c>
      <c r="AOT332">
        <v>0</v>
      </c>
      <c r="AOU332">
        <v>0</v>
      </c>
      <c r="AOV332">
        <v>0</v>
      </c>
      <c r="AOW332">
        <v>0</v>
      </c>
      <c r="AOX332">
        <v>0</v>
      </c>
      <c r="AOY332">
        <v>0</v>
      </c>
      <c r="AOZ332">
        <v>0</v>
      </c>
      <c r="APA332">
        <v>0</v>
      </c>
      <c r="APB332">
        <v>0</v>
      </c>
      <c r="APC332">
        <v>0</v>
      </c>
      <c r="APD332">
        <v>0</v>
      </c>
      <c r="APE332">
        <v>0</v>
      </c>
      <c r="APF332">
        <v>0</v>
      </c>
      <c r="APG332">
        <v>0</v>
      </c>
      <c r="APH332">
        <v>0</v>
      </c>
      <c r="API332">
        <v>0</v>
      </c>
      <c r="APJ332">
        <v>0</v>
      </c>
      <c r="APK332">
        <v>0</v>
      </c>
      <c r="APL332">
        <v>0</v>
      </c>
      <c r="APM332">
        <v>0</v>
      </c>
      <c r="APN332">
        <v>0</v>
      </c>
      <c r="APO332">
        <v>0</v>
      </c>
      <c r="APP332">
        <v>0</v>
      </c>
      <c r="APQ332">
        <v>0</v>
      </c>
      <c r="APR332">
        <v>0</v>
      </c>
      <c r="APS332">
        <v>0</v>
      </c>
      <c r="APT332">
        <v>0</v>
      </c>
      <c r="APU332">
        <v>0</v>
      </c>
      <c r="APV332">
        <v>0</v>
      </c>
      <c r="APW332">
        <v>0</v>
      </c>
      <c r="APX332">
        <v>0</v>
      </c>
      <c r="APY332">
        <v>0</v>
      </c>
      <c r="APZ332">
        <v>0</v>
      </c>
      <c r="AQA332">
        <v>0</v>
      </c>
      <c r="AQB332">
        <v>0</v>
      </c>
      <c r="AQC332">
        <v>0</v>
      </c>
      <c r="AQD332">
        <v>0</v>
      </c>
      <c r="AQE332">
        <v>0</v>
      </c>
      <c r="AQF332">
        <v>0</v>
      </c>
      <c r="AQG332">
        <v>0</v>
      </c>
      <c r="AQH332">
        <v>0</v>
      </c>
      <c r="AQI332">
        <v>0</v>
      </c>
      <c r="AQJ332">
        <v>0</v>
      </c>
      <c r="AQK332">
        <v>0</v>
      </c>
      <c r="AQL332">
        <v>0</v>
      </c>
      <c r="AQM332">
        <v>0</v>
      </c>
      <c r="AQN332">
        <v>0</v>
      </c>
      <c r="AQO332">
        <v>0</v>
      </c>
      <c r="AQP332">
        <v>0</v>
      </c>
      <c r="AQQ332">
        <v>0</v>
      </c>
      <c r="AQR332">
        <v>0</v>
      </c>
      <c r="AQS332">
        <v>0</v>
      </c>
      <c r="AQT332">
        <v>0</v>
      </c>
      <c r="AQU332">
        <v>0</v>
      </c>
      <c r="AQV332">
        <v>0</v>
      </c>
      <c r="AQW332">
        <v>0</v>
      </c>
      <c r="AQX332">
        <v>0</v>
      </c>
      <c r="AQY332">
        <v>0</v>
      </c>
      <c r="AQZ332">
        <v>0</v>
      </c>
      <c r="ARA332">
        <v>0</v>
      </c>
      <c r="ARB332">
        <v>0</v>
      </c>
      <c r="ARC332">
        <v>0</v>
      </c>
      <c r="ARD332">
        <v>1</v>
      </c>
      <c r="ARE332">
        <v>0</v>
      </c>
      <c r="ARF332">
        <v>0</v>
      </c>
      <c r="ARG332">
        <v>0</v>
      </c>
      <c r="ARH332">
        <v>0</v>
      </c>
      <c r="ARI332">
        <v>0</v>
      </c>
      <c r="ARJ332">
        <v>0</v>
      </c>
      <c r="ARK332">
        <v>0</v>
      </c>
      <c r="ARL332">
        <v>0</v>
      </c>
      <c r="ARM332">
        <v>0</v>
      </c>
      <c r="ARN332">
        <v>0</v>
      </c>
      <c r="ARO332">
        <v>0</v>
      </c>
      <c r="ARP332">
        <v>0</v>
      </c>
      <c r="ARQ332">
        <v>0</v>
      </c>
      <c r="ARR332">
        <v>0</v>
      </c>
      <c r="ARS332">
        <v>0</v>
      </c>
      <c r="ART332">
        <v>0</v>
      </c>
      <c r="ARU332">
        <v>0</v>
      </c>
      <c r="ARV332">
        <v>0</v>
      </c>
      <c r="ARW332">
        <v>0</v>
      </c>
      <c r="ARX332">
        <v>0</v>
      </c>
      <c r="ARY332">
        <v>0</v>
      </c>
      <c r="ARZ332">
        <v>0</v>
      </c>
      <c r="ASA332">
        <v>0</v>
      </c>
      <c r="ASB332">
        <v>0</v>
      </c>
      <c r="ASC332">
        <v>0</v>
      </c>
      <c r="ASD332">
        <v>0</v>
      </c>
      <c r="ASE332">
        <v>0</v>
      </c>
      <c r="ASF332">
        <v>0</v>
      </c>
      <c r="ASG332">
        <v>0</v>
      </c>
      <c r="ASH332">
        <v>0</v>
      </c>
      <c r="ASI332">
        <v>0</v>
      </c>
      <c r="ASJ332">
        <v>0</v>
      </c>
      <c r="ASK332">
        <v>0</v>
      </c>
      <c r="ASL332">
        <v>0</v>
      </c>
      <c r="ASM332">
        <v>0</v>
      </c>
      <c r="ASN332">
        <v>0</v>
      </c>
      <c r="ASO332">
        <v>0</v>
      </c>
      <c r="ASP332">
        <v>0</v>
      </c>
      <c r="ASQ332">
        <v>0</v>
      </c>
      <c r="ASR332">
        <v>0</v>
      </c>
      <c r="ASS332">
        <v>0</v>
      </c>
      <c r="AST332">
        <v>0</v>
      </c>
      <c r="ASU332">
        <v>1</v>
      </c>
      <c r="ASV332">
        <v>0</v>
      </c>
      <c r="ASW332">
        <v>0</v>
      </c>
      <c r="ASX332">
        <v>0</v>
      </c>
      <c r="ASY332">
        <v>0</v>
      </c>
      <c r="ASZ332">
        <v>0</v>
      </c>
      <c r="ATA332">
        <v>0</v>
      </c>
      <c r="ATB332">
        <v>0</v>
      </c>
      <c r="ATC332">
        <v>0</v>
      </c>
      <c r="ATD332">
        <v>0</v>
      </c>
      <c r="ATE332">
        <v>0</v>
      </c>
      <c r="ATF332">
        <v>0</v>
      </c>
      <c r="ATG332">
        <v>0</v>
      </c>
      <c r="ATH332">
        <v>0</v>
      </c>
      <c r="ATI332">
        <v>0</v>
      </c>
      <c r="ATJ332">
        <v>0</v>
      </c>
      <c r="ATK332">
        <v>0</v>
      </c>
      <c r="ATL332">
        <v>0</v>
      </c>
      <c r="ATM332">
        <v>0</v>
      </c>
      <c r="ATN332">
        <v>0</v>
      </c>
      <c r="ATO332">
        <v>0</v>
      </c>
      <c r="ATP332">
        <v>0</v>
      </c>
      <c r="ATQ332">
        <v>0</v>
      </c>
      <c r="ATR332">
        <v>0</v>
      </c>
      <c r="ATS332">
        <v>0</v>
      </c>
      <c r="ATT332">
        <v>0</v>
      </c>
      <c r="ATU332">
        <v>0</v>
      </c>
      <c r="ATV332">
        <v>0</v>
      </c>
      <c r="ATW332">
        <v>0</v>
      </c>
      <c r="ATX332">
        <v>0</v>
      </c>
      <c r="ATY332">
        <v>0</v>
      </c>
      <c r="ATZ332">
        <v>0</v>
      </c>
      <c r="AUA332">
        <v>0</v>
      </c>
      <c r="AUB332">
        <v>1</v>
      </c>
      <c r="AUC332">
        <v>0</v>
      </c>
      <c r="AUD332">
        <v>0</v>
      </c>
      <c r="AUE332">
        <v>0</v>
      </c>
      <c r="AUF332">
        <v>0</v>
      </c>
      <c r="AUG332">
        <v>0</v>
      </c>
      <c r="AUH332">
        <v>0</v>
      </c>
      <c r="AUI332">
        <v>0</v>
      </c>
      <c r="AUJ332">
        <v>0</v>
      </c>
      <c r="AUK332">
        <v>0</v>
      </c>
      <c r="AUL332">
        <v>0</v>
      </c>
      <c r="AUM332">
        <v>1</v>
      </c>
      <c r="AUN332">
        <v>0</v>
      </c>
      <c r="AUO332">
        <v>0</v>
      </c>
      <c r="AUP332">
        <v>0</v>
      </c>
      <c r="AUQ332">
        <v>0</v>
      </c>
      <c r="AUR332">
        <v>0</v>
      </c>
      <c r="AUS332">
        <v>0</v>
      </c>
      <c r="AUT332">
        <v>0</v>
      </c>
      <c r="AUU332">
        <v>0</v>
      </c>
      <c r="AUV332">
        <v>0</v>
      </c>
      <c r="AUW332">
        <v>0</v>
      </c>
      <c r="AUX332">
        <v>0</v>
      </c>
      <c r="AUY332">
        <v>0</v>
      </c>
      <c r="AUZ332">
        <v>0</v>
      </c>
      <c r="AVA332">
        <v>0</v>
      </c>
      <c r="AVB332">
        <v>0</v>
      </c>
      <c r="AVC332">
        <v>0</v>
      </c>
      <c r="AVD332">
        <v>0</v>
      </c>
      <c r="AVE332">
        <v>0</v>
      </c>
      <c r="AVF332">
        <v>0</v>
      </c>
      <c r="AVG332">
        <v>0</v>
      </c>
      <c r="AVH332">
        <v>0</v>
      </c>
      <c r="AVI332">
        <v>0</v>
      </c>
      <c r="AVJ332">
        <v>0</v>
      </c>
      <c r="AVK332">
        <v>0</v>
      </c>
      <c r="AVL332">
        <v>0</v>
      </c>
      <c r="AVM332">
        <v>0</v>
      </c>
      <c r="AVN332">
        <v>0</v>
      </c>
      <c r="AVO332">
        <v>0</v>
      </c>
      <c r="AVP332">
        <v>0</v>
      </c>
      <c r="AVQ332">
        <v>0</v>
      </c>
      <c r="AVR332">
        <v>0</v>
      </c>
      <c r="AVS332">
        <v>0</v>
      </c>
      <c r="AVT332">
        <v>0</v>
      </c>
      <c r="AVU332">
        <v>0</v>
      </c>
      <c r="AVV332">
        <v>0</v>
      </c>
      <c r="AVW332">
        <v>0</v>
      </c>
      <c r="AVX332">
        <v>0</v>
      </c>
      <c r="AVY332">
        <v>0</v>
      </c>
      <c r="AVZ332">
        <v>0</v>
      </c>
      <c r="AWA332">
        <v>0</v>
      </c>
      <c r="AWB332">
        <v>0</v>
      </c>
      <c r="AWC332">
        <v>0</v>
      </c>
      <c r="AWD332">
        <v>0</v>
      </c>
      <c r="AWE332">
        <v>0</v>
      </c>
      <c r="AWF332">
        <v>0</v>
      </c>
      <c r="AWG332">
        <v>0</v>
      </c>
      <c r="AWH332">
        <v>0</v>
      </c>
      <c r="AWI332">
        <v>0</v>
      </c>
      <c r="AWJ332">
        <v>0</v>
      </c>
      <c r="AWK332">
        <v>0</v>
      </c>
      <c r="AWL332">
        <v>0</v>
      </c>
      <c r="AWM332">
        <v>0</v>
      </c>
      <c r="AWN332">
        <v>0</v>
      </c>
      <c r="AWO332" s="16">
        <v>3</v>
      </c>
    </row>
    <row r="333" spans="1:1289" x14ac:dyDescent="0.25">
      <c r="A333">
        <v>2037</v>
      </c>
      <c r="B333">
        <v>1</v>
      </c>
      <c r="C333">
        <v>1</v>
      </c>
      <c r="D333">
        <v>1</v>
      </c>
      <c r="E333">
        <v>0</v>
      </c>
      <c r="F333">
        <v>0</v>
      </c>
      <c r="G333">
        <v>0</v>
      </c>
      <c r="H333">
        <v>1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1</v>
      </c>
      <c r="O333">
        <v>1</v>
      </c>
      <c r="P333">
        <v>0</v>
      </c>
      <c r="Q333">
        <v>0</v>
      </c>
      <c r="R333">
        <v>0</v>
      </c>
      <c r="S333">
        <v>0</v>
      </c>
      <c r="T333">
        <v>1</v>
      </c>
      <c r="U333">
        <v>0</v>
      </c>
      <c r="V333">
        <v>0</v>
      </c>
      <c r="W333">
        <v>0</v>
      </c>
      <c r="X333">
        <v>1</v>
      </c>
      <c r="Y333">
        <v>0</v>
      </c>
      <c r="Z333">
        <v>0</v>
      </c>
      <c r="AA333">
        <v>0</v>
      </c>
      <c r="AB333">
        <v>0</v>
      </c>
      <c r="AC333">
        <v>1</v>
      </c>
      <c r="AD333">
        <v>0</v>
      </c>
      <c r="AE333">
        <v>0</v>
      </c>
      <c r="AF333">
        <v>0</v>
      </c>
      <c r="AG333">
        <v>0</v>
      </c>
      <c r="AH333">
        <v>1</v>
      </c>
      <c r="AI333">
        <v>0</v>
      </c>
      <c r="AJ333">
        <v>0</v>
      </c>
      <c r="AK333">
        <v>0</v>
      </c>
      <c r="AL333">
        <v>0</v>
      </c>
      <c r="AM333">
        <v>1</v>
      </c>
      <c r="AN333">
        <v>0</v>
      </c>
      <c r="AO333">
        <v>0</v>
      </c>
      <c r="AP333">
        <v>0</v>
      </c>
      <c r="AQ333">
        <v>1</v>
      </c>
      <c r="AR333">
        <v>0</v>
      </c>
      <c r="AS333">
        <v>0</v>
      </c>
      <c r="AT333">
        <v>0</v>
      </c>
      <c r="AU333">
        <v>1</v>
      </c>
      <c r="AV333">
        <v>0</v>
      </c>
      <c r="AW333">
        <v>0</v>
      </c>
      <c r="AX333">
        <v>0</v>
      </c>
      <c r="AY333">
        <v>1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1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1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1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1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1</v>
      </c>
      <c r="DK333">
        <v>0</v>
      </c>
      <c r="DL333">
        <v>0</v>
      </c>
      <c r="DM333">
        <v>0</v>
      </c>
      <c r="DN333">
        <v>0</v>
      </c>
      <c r="DO333">
        <v>1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1</v>
      </c>
      <c r="EE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0</v>
      </c>
      <c r="EW333">
        <v>1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1</v>
      </c>
      <c r="FD333">
        <v>1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P333">
        <v>0</v>
      </c>
      <c r="FQ333">
        <v>0</v>
      </c>
      <c r="FR333">
        <v>0</v>
      </c>
      <c r="FS333">
        <v>0</v>
      </c>
      <c r="FT333">
        <v>0</v>
      </c>
      <c r="FU333">
        <v>0</v>
      </c>
      <c r="FV333">
        <v>0</v>
      </c>
      <c r="FW333">
        <v>1</v>
      </c>
      <c r="FX333">
        <v>0</v>
      </c>
      <c r="FY333">
        <v>0</v>
      </c>
      <c r="FZ333">
        <v>0</v>
      </c>
      <c r="GA333">
        <v>0</v>
      </c>
      <c r="GB333">
        <v>0</v>
      </c>
      <c r="GC333">
        <v>0</v>
      </c>
      <c r="GD333">
        <v>0</v>
      </c>
      <c r="GE333">
        <v>0</v>
      </c>
      <c r="GF333">
        <v>0</v>
      </c>
      <c r="GG333">
        <v>0</v>
      </c>
      <c r="GH333">
        <v>0</v>
      </c>
      <c r="GI333">
        <v>0</v>
      </c>
      <c r="GJ333">
        <v>0</v>
      </c>
      <c r="GK333">
        <v>0</v>
      </c>
      <c r="GL333">
        <v>0</v>
      </c>
      <c r="GM333">
        <v>0</v>
      </c>
      <c r="GN333">
        <v>0</v>
      </c>
      <c r="GO333">
        <v>1</v>
      </c>
      <c r="GP333">
        <v>0</v>
      </c>
      <c r="GQ333">
        <v>0</v>
      </c>
      <c r="GR333">
        <v>0</v>
      </c>
      <c r="GS333">
        <v>0</v>
      </c>
      <c r="GT333">
        <v>0</v>
      </c>
      <c r="GU333">
        <v>1</v>
      </c>
      <c r="GV333">
        <v>0</v>
      </c>
      <c r="GW333">
        <v>0</v>
      </c>
      <c r="GX333">
        <v>0</v>
      </c>
      <c r="GY333">
        <v>0</v>
      </c>
      <c r="GZ333">
        <v>0</v>
      </c>
      <c r="HA333">
        <v>0</v>
      </c>
      <c r="HB333">
        <v>0</v>
      </c>
      <c r="HC333">
        <v>0</v>
      </c>
      <c r="HD333">
        <v>0</v>
      </c>
      <c r="HE333">
        <v>0</v>
      </c>
      <c r="HF333">
        <v>0</v>
      </c>
      <c r="HG333">
        <v>0</v>
      </c>
      <c r="HH333">
        <v>0</v>
      </c>
      <c r="HI333">
        <v>0</v>
      </c>
      <c r="HJ333">
        <v>0</v>
      </c>
      <c r="HK333">
        <v>0</v>
      </c>
      <c r="HL333">
        <v>1</v>
      </c>
      <c r="HM333">
        <v>0</v>
      </c>
      <c r="HN333">
        <v>0</v>
      </c>
      <c r="HO333">
        <v>0</v>
      </c>
      <c r="HP333">
        <v>0</v>
      </c>
      <c r="HQ333">
        <v>1</v>
      </c>
      <c r="HR333">
        <v>0</v>
      </c>
      <c r="HS333">
        <v>0</v>
      </c>
      <c r="HT333">
        <v>0</v>
      </c>
      <c r="HU333">
        <v>0</v>
      </c>
      <c r="HV333">
        <v>0</v>
      </c>
      <c r="HW333">
        <v>0</v>
      </c>
      <c r="HX333">
        <v>0</v>
      </c>
      <c r="HY333">
        <v>0</v>
      </c>
      <c r="HZ333">
        <v>0</v>
      </c>
      <c r="IA333">
        <v>0</v>
      </c>
      <c r="IB333">
        <v>0</v>
      </c>
      <c r="IC333">
        <v>0</v>
      </c>
      <c r="ID333">
        <v>0</v>
      </c>
      <c r="IE333">
        <v>0</v>
      </c>
      <c r="IF333">
        <v>0</v>
      </c>
      <c r="IG333">
        <v>0</v>
      </c>
      <c r="IH333">
        <v>0</v>
      </c>
      <c r="II333">
        <v>0</v>
      </c>
      <c r="IJ333">
        <v>0</v>
      </c>
      <c r="IK333">
        <v>0</v>
      </c>
      <c r="IL333">
        <v>0</v>
      </c>
      <c r="IM333">
        <v>0</v>
      </c>
      <c r="IN333">
        <v>0</v>
      </c>
      <c r="IO333">
        <v>0</v>
      </c>
      <c r="IP333">
        <v>0</v>
      </c>
      <c r="IQ333">
        <v>0</v>
      </c>
      <c r="IR333">
        <v>0</v>
      </c>
      <c r="IS333">
        <v>0</v>
      </c>
      <c r="IT333">
        <v>0</v>
      </c>
      <c r="IU333">
        <v>0</v>
      </c>
      <c r="IV333">
        <v>0</v>
      </c>
      <c r="IW333">
        <v>0</v>
      </c>
      <c r="IX333">
        <v>0</v>
      </c>
      <c r="IY333">
        <v>0</v>
      </c>
      <c r="IZ333">
        <v>0</v>
      </c>
      <c r="JA333">
        <v>0</v>
      </c>
      <c r="JB333">
        <v>0</v>
      </c>
      <c r="JC333">
        <v>0</v>
      </c>
      <c r="JD333">
        <v>0</v>
      </c>
      <c r="JE333">
        <v>0</v>
      </c>
      <c r="JF333">
        <v>0</v>
      </c>
      <c r="JG333">
        <v>0</v>
      </c>
      <c r="JH333">
        <v>0</v>
      </c>
      <c r="JI333">
        <v>0</v>
      </c>
      <c r="JJ333">
        <v>0</v>
      </c>
      <c r="JK333">
        <v>0</v>
      </c>
      <c r="JL333">
        <v>0</v>
      </c>
      <c r="JM333">
        <v>0</v>
      </c>
      <c r="JN333">
        <v>0</v>
      </c>
      <c r="JO333">
        <v>0</v>
      </c>
      <c r="JP333">
        <v>0</v>
      </c>
      <c r="JQ333">
        <v>0</v>
      </c>
      <c r="JR333">
        <v>0</v>
      </c>
      <c r="JS333">
        <v>0</v>
      </c>
      <c r="JT333">
        <v>0</v>
      </c>
      <c r="JU333">
        <v>0</v>
      </c>
      <c r="JV333">
        <v>0</v>
      </c>
      <c r="JW333">
        <v>0</v>
      </c>
      <c r="JX333">
        <v>0</v>
      </c>
      <c r="JY333">
        <v>0</v>
      </c>
      <c r="JZ333">
        <v>0</v>
      </c>
      <c r="KA333">
        <v>0</v>
      </c>
      <c r="KB333">
        <v>0</v>
      </c>
      <c r="KC333">
        <v>0</v>
      </c>
      <c r="KD333">
        <v>0</v>
      </c>
      <c r="KE333">
        <v>0</v>
      </c>
      <c r="KF333">
        <v>0</v>
      </c>
      <c r="KG333">
        <v>0</v>
      </c>
      <c r="KH333">
        <v>0</v>
      </c>
      <c r="KI333">
        <v>0</v>
      </c>
      <c r="KJ333">
        <v>0</v>
      </c>
      <c r="KK333">
        <v>0</v>
      </c>
      <c r="KL333">
        <v>0</v>
      </c>
      <c r="KM333">
        <v>0</v>
      </c>
      <c r="KN333">
        <v>0</v>
      </c>
      <c r="KO333">
        <v>0</v>
      </c>
      <c r="KP333">
        <v>1</v>
      </c>
      <c r="KQ333">
        <v>0</v>
      </c>
      <c r="KR333">
        <v>0</v>
      </c>
      <c r="KS333">
        <v>0</v>
      </c>
      <c r="KT333">
        <v>0</v>
      </c>
      <c r="KU333">
        <v>0</v>
      </c>
      <c r="KV333">
        <v>0</v>
      </c>
      <c r="KW333">
        <v>0</v>
      </c>
      <c r="KX333">
        <v>0</v>
      </c>
      <c r="KY333">
        <v>0</v>
      </c>
      <c r="KZ333">
        <v>0</v>
      </c>
      <c r="LA333">
        <v>0</v>
      </c>
      <c r="LB333">
        <v>0</v>
      </c>
      <c r="LC333">
        <v>0</v>
      </c>
      <c r="LD333">
        <v>0</v>
      </c>
      <c r="LE333">
        <v>0</v>
      </c>
      <c r="LF333">
        <v>0</v>
      </c>
      <c r="LG333">
        <v>0</v>
      </c>
      <c r="LH333">
        <v>0</v>
      </c>
      <c r="LI333">
        <v>0</v>
      </c>
      <c r="LJ333">
        <v>0</v>
      </c>
      <c r="LK333">
        <v>0</v>
      </c>
      <c r="LL333">
        <v>0</v>
      </c>
      <c r="LM333">
        <v>0</v>
      </c>
      <c r="LN333">
        <v>0</v>
      </c>
      <c r="LO333">
        <v>0</v>
      </c>
      <c r="LP333">
        <v>0</v>
      </c>
      <c r="LQ333">
        <v>0</v>
      </c>
      <c r="LR333">
        <v>0</v>
      </c>
      <c r="LS333">
        <v>1</v>
      </c>
      <c r="LT333">
        <v>0</v>
      </c>
      <c r="LU333">
        <v>0</v>
      </c>
      <c r="LV333">
        <v>0</v>
      </c>
      <c r="LW333">
        <v>0</v>
      </c>
      <c r="LX333">
        <v>0</v>
      </c>
      <c r="LY333">
        <v>0</v>
      </c>
      <c r="LZ333">
        <v>0</v>
      </c>
      <c r="MA333">
        <v>0</v>
      </c>
      <c r="MB333">
        <v>1</v>
      </c>
      <c r="MC333">
        <v>0</v>
      </c>
      <c r="MD333">
        <v>0</v>
      </c>
      <c r="ME333">
        <v>0</v>
      </c>
      <c r="MF333">
        <v>0</v>
      </c>
      <c r="MG333">
        <v>0</v>
      </c>
      <c r="MH333">
        <v>0</v>
      </c>
      <c r="MI333">
        <v>0</v>
      </c>
      <c r="MJ333">
        <v>0</v>
      </c>
      <c r="MK333">
        <v>0</v>
      </c>
      <c r="ML333">
        <v>0</v>
      </c>
      <c r="MM333">
        <v>0</v>
      </c>
      <c r="MN333">
        <v>0</v>
      </c>
      <c r="MO333">
        <v>0</v>
      </c>
      <c r="MP333">
        <v>0</v>
      </c>
      <c r="MQ333">
        <v>0</v>
      </c>
      <c r="MR333">
        <v>0</v>
      </c>
      <c r="MS333">
        <v>0</v>
      </c>
      <c r="MT333">
        <v>0</v>
      </c>
      <c r="MU333">
        <v>0</v>
      </c>
      <c r="MV333">
        <v>0</v>
      </c>
      <c r="MW333">
        <v>0</v>
      </c>
      <c r="MX333">
        <v>0</v>
      </c>
      <c r="MY333">
        <v>0</v>
      </c>
      <c r="MZ333">
        <v>0</v>
      </c>
      <c r="NA333">
        <v>0</v>
      </c>
      <c r="NB333">
        <v>0</v>
      </c>
      <c r="NC333">
        <v>0</v>
      </c>
      <c r="ND333">
        <v>0</v>
      </c>
      <c r="NE333">
        <v>0</v>
      </c>
      <c r="NF333">
        <v>0</v>
      </c>
      <c r="NG333">
        <v>0</v>
      </c>
      <c r="NH333">
        <v>0</v>
      </c>
      <c r="NI333">
        <v>0</v>
      </c>
      <c r="NJ333">
        <v>0</v>
      </c>
      <c r="NK333">
        <v>0</v>
      </c>
      <c r="NL333">
        <v>0</v>
      </c>
      <c r="NM333">
        <v>0</v>
      </c>
      <c r="NN333">
        <v>0</v>
      </c>
      <c r="NO333">
        <v>0</v>
      </c>
      <c r="NP333">
        <v>0</v>
      </c>
      <c r="NQ333">
        <v>0</v>
      </c>
      <c r="NR333">
        <v>0</v>
      </c>
      <c r="NS333">
        <v>0</v>
      </c>
      <c r="NT333">
        <v>0</v>
      </c>
      <c r="NU333">
        <v>0</v>
      </c>
      <c r="NV333">
        <v>0</v>
      </c>
      <c r="NW333">
        <v>0</v>
      </c>
      <c r="NX333">
        <v>0</v>
      </c>
      <c r="NY333">
        <v>0</v>
      </c>
      <c r="NZ333">
        <v>0</v>
      </c>
      <c r="OA333">
        <v>0</v>
      </c>
      <c r="OB333">
        <v>0</v>
      </c>
      <c r="OC333">
        <v>0</v>
      </c>
      <c r="OD333">
        <v>0</v>
      </c>
      <c r="OE333">
        <v>0</v>
      </c>
      <c r="OF333">
        <v>0</v>
      </c>
      <c r="OG333">
        <v>0</v>
      </c>
      <c r="OH333">
        <v>0</v>
      </c>
      <c r="OI333">
        <v>0</v>
      </c>
      <c r="OJ333">
        <v>0</v>
      </c>
      <c r="OK333">
        <v>0</v>
      </c>
      <c r="OL333">
        <v>0</v>
      </c>
      <c r="OM333">
        <v>0</v>
      </c>
      <c r="ON333">
        <v>0</v>
      </c>
      <c r="OO333">
        <v>0</v>
      </c>
      <c r="OP333">
        <v>0</v>
      </c>
      <c r="OQ333">
        <v>0</v>
      </c>
      <c r="OR333">
        <v>1</v>
      </c>
      <c r="OS333">
        <v>0</v>
      </c>
      <c r="OT333">
        <v>0</v>
      </c>
      <c r="OU333">
        <v>0</v>
      </c>
      <c r="OV333">
        <v>0</v>
      </c>
      <c r="OW333">
        <v>0</v>
      </c>
      <c r="OX333">
        <v>0</v>
      </c>
      <c r="OY333">
        <v>0</v>
      </c>
      <c r="OZ333">
        <v>0</v>
      </c>
      <c r="PA333">
        <v>0</v>
      </c>
      <c r="PB333">
        <v>0</v>
      </c>
      <c r="PC333">
        <v>0</v>
      </c>
      <c r="PD333">
        <v>0</v>
      </c>
      <c r="PE333">
        <v>0</v>
      </c>
      <c r="PF333">
        <v>0</v>
      </c>
      <c r="PG333">
        <v>0</v>
      </c>
      <c r="PH333">
        <v>0</v>
      </c>
      <c r="PI333">
        <v>0</v>
      </c>
      <c r="PJ333">
        <v>0</v>
      </c>
      <c r="PK333">
        <v>0</v>
      </c>
      <c r="PL333">
        <v>0</v>
      </c>
      <c r="PM333">
        <v>0</v>
      </c>
      <c r="PN333">
        <v>0</v>
      </c>
      <c r="PO333">
        <v>0</v>
      </c>
      <c r="PP333">
        <v>0</v>
      </c>
      <c r="PQ333">
        <v>0</v>
      </c>
      <c r="PR333">
        <v>0</v>
      </c>
      <c r="PS333">
        <v>0</v>
      </c>
      <c r="PT333">
        <v>0</v>
      </c>
      <c r="PU333">
        <v>0</v>
      </c>
      <c r="PV333">
        <v>0</v>
      </c>
      <c r="PW333">
        <v>0</v>
      </c>
      <c r="PX333">
        <v>0</v>
      </c>
      <c r="PY333">
        <v>0</v>
      </c>
      <c r="PZ333">
        <v>0</v>
      </c>
      <c r="QA333">
        <v>0</v>
      </c>
      <c r="QB333">
        <v>0</v>
      </c>
      <c r="QC333">
        <v>0</v>
      </c>
      <c r="QD333">
        <v>0</v>
      </c>
      <c r="QE333">
        <v>0</v>
      </c>
      <c r="QF333">
        <v>1</v>
      </c>
      <c r="QG333">
        <v>0</v>
      </c>
      <c r="QH333">
        <v>0</v>
      </c>
      <c r="QI333">
        <v>0</v>
      </c>
      <c r="QJ333">
        <v>0</v>
      </c>
      <c r="QK333">
        <v>0</v>
      </c>
      <c r="QL333">
        <v>0</v>
      </c>
      <c r="QM333">
        <v>0</v>
      </c>
      <c r="QN333">
        <v>0</v>
      </c>
      <c r="QO333">
        <v>0</v>
      </c>
      <c r="QP333">
        <v>0</v>
      </c>
      <c r="QQ333">
        <v>0</v>
      </c>
      <c r="QR333">
        <v>0</v>
      </c>
      <c r="QS333">
        <v>0</v>
      </c>
      <c r="QT333">
        <v>0</v>
      </c>
      <c r="QU333">
        <v>0</v>
      </c>
      <c r="QV333">
        <v>0</v>
      </c>
      <c r="QW333">
        <v>0</v>
      </c>
      <c r="QX333">
        <v>0</v>
      </c>
      <c r="QY333">
        <v>0</v>
      </c>
      <c r="QZ333">
        <v>1</v>
      </c>
      <c r="RA333">
        <v>0</v>
      </c>
      <c r="RB333">
        <v>0</v>
      </c>
      <c r="RC333">
        <v>1</v>
      </c>
      <c r="RD333">
        <v>0</v>
      </c>
      <c r="RE333">
        <v>0</v>
      </c>
      <c r="RF333">
        <v>0</v>
      </c>
      <c r="RG333">
        <v>0</v>
      </c>
      <c r="RH333">
        <v>0</v>
      </c>
      <c r="RI333">
        <v>0</v>
      </c>
      <c r="RJ333">
        <v>0</v>
      </c>
      <c r="RK333">
        <v>0</v>
      </c>
      <c r="RL333">
        <v>0</v>
      </c>
      <c r="RM333">
        <v>0</v>
      </c>
      <c r="RN333">
        <v>0</v>
      </c>
      <c r="RO333">
        <v>0</v>
      </c>
      <c r="RP333">
        <v>0</v>
      </c>
      <c r="RQ333">
        <v>0</v>
      </c>
      <c r="RR333">
        <v>0</v>
      </c>
      <c r="RS333">
        <v>0</v>
      </c>
      <c r="RT333">
        <v>0</v>
      </c>
      <c r="RU333">
        <v>0</v>
      </c>
      <c r="RV333">
        <v>0</v>
      </c>
      <c r="RW333">
        <v>0</v>
      </c>
      <c r="RX333">
        <v>0</v>
      </c>
      <c r="RY333">
        <v>0</v>
      </c>
      <c r="RZ333">
        <v>0</v>
      </c>
      <c r="SA333">
        <v>0</v>
      </c>
      <c r="SB333">
        <v>0</v>
      </c>
      <c r="SC333">
        <v>0</v>
      </c>
      <c r="SD333">
        <v>0</v>
      </c>
      <c r="SE333">
        <v>0</v>
      </c>
      <c r="SF333">
        <v>0</v>
      </c>
      <c r="SG333">
        <v>0</v>
      </c>
      <c r="SH333">
        <v>0</v>
      </c>
      <c r="SI333">
        <v>0</v>
      </c>
      <c r="SJ333">
        <v>0</v>
      </c>
      <c r="SK333">
        <v>0</v>
      </c>
      <c r="SL333">
        <v>0</v>
      </c>
      <c r="SM333">
        <v>0</v>
      </c>
      <c r="SN333">
        <v>0</v>
      </c>
      <c r="SO333">
        <v>0</v>
      </c>
      <c r="SP333">
        <v>0</v>
      </c>
      <c r="SQ333">
        <v>0</v>
      </c>
      <c r="SR333">
        <v>0</v>
      </c>
      <c r="SS333">
        <v>0</v>
      </c>
      <c r="ST333">
        <v>0</v>
      </c>
      <c r="SU333">
        <v>0</v>
      </c>
      <c r="SV333">
        <v>0</v>
      </c>
      <c r="SW333">
        <v>0</v>
      </c>
      <c r="SX333">
        <v>0</v>
      </c>
      <c r="SY333">
        <v>0</v>
      </c>
      <c r="SZ333">
        <v>0</v>
      </c>
      <c r="TA333">
        <v>1</v>
      </c>
      <c r="TB333">
        <v>0</v>
      </c>
      <c r="TC333">
        <v>0</v>
      </c>
      <c r="TD333">
        <v>0</v>
      </c>
      <c r="TE333">
        <v>0</v>
      </c>
      <c r="TF333">
        <v>0</v>
      </c>
      <c r="TG333">
        <v>0</v>
      </c>
      <c r="TH333">
        <v>0</v>
      </c>
      <c r="TI333">
        <v>0</v>
      </c>
      <c r="TJ333">
        <v>0</v>
      </c>
      <c r="TK333">
        <v>0</v>
      </c>
      <c r="TL333">
        <v>0</v>
      </c>
      <c r="TM333">
        <v>0</v>
      </c>
      <c r="TN333">
        <v>0</v>
      </c>
      <c r="TO333">
        <v>0</v>
      </c>
      <c r="TP333">
        <v>0</v>
      </c>
      <c r="TQ333">
        <v>0</v>
      </c>
      <c r="TR333">
        <v>0</v>
      </c>
      <c r="TS333">
        <v>0</v>
      </c>
      <c r="TT333">
        <v>0</v>
      </c>
      <c r="TU333">
        <v>0</v>
      </c>
      <c r="TV333">
        <v>0</v>
      </c>
      <c r="TW333">
        <v>0</v>
      </c>
      <c r="TX333">
        <v>0</v>
      </c>
      <c r="TY333">
        <v>0</v>
      </c>
      <c r="TZ333">
        <v>0</v>
      </c>
      <c r="UA333">
        <v>0</v>
      </c>
      <c r="UB333">
        <v>0</v>
      </c>
      <c r="UC333">
        <v>0</v>
      </c>
      <c r="UD333">
        <v>0</v>
      </c>
      <c r="UE333">
        <v>0</v>
      </c>
      <c r="UF333">
        <v>0</v>
      </c>
      <c r="UG333">
        <v>0</v>
      </c>
      <c r="UH333">
        <v>0</v>
      </c>
      <c r="UI333">
        <v>0</v>
      </c>
      <c r="UJ333">
        <v>0</v>
      </c>
      <c r="UK333">
        <v>0</v>
      </c>
      <c r="UL333">
        <v>0</v>
      </c>
      <c r="UM333">
        <v>0</v>
      </c>
      <c r="UN333">
        <v>0</v>
      </c>
      <c r="UO333">
        <v>0</v>
      </c>
      <c r="UP333">
        <v>0</v>
      </c>
      <c r="UQ333">
        <v>0</v>
      </c>
      <c r="UR333">
        <v>0</v>
      </c>
      <c r="US333">
        <v>0</v>
      </c>
      <c r="UT333">
        <v>0</v>
      </c>
      <c r="UU333">
        <v>0</v>
      </c>
      <c r="UV333">
        <v>0</v>
      </c>
      <c r="UW333">
        <v>1</v>
      </c>
      <c r="UX333">
        <v>0</v>
      </c>
      <c r="UY333">
        <v>0</v>
      </c>
      <c r="UZ333">
        <v>0</v>
      </c>
      <c r="VA333">
        <v>0</v>
      </c>
      <c r="VB333">
        <v>0</v>
      </c>
      <c r="VC333">
        <v>0</v>
      </c>
      <c r="VD333">
        <v>0</v>
      </c>
      <c r="VE333">
        <v>0</v>
      </c>
      <c r="VF333">
        <v>0</v>
      </c>
      <c r="VG333">
        <v>0</v>
      </c>
      <c r="VH333">
        <v>0</v>
      </c>
      <c r="VI333">
        <v>0</v>
      </c>
      <c r="VJ333">
        <v>1</v>
      </c>
      <c r="VK333">
        <v>0</v>
      </c>
      <c r="VL333">
        <v>0</v>
      </c>
      <c r="VM333">
        <v>0</v>
      </c>
      <c r="VN333">
        <v>0</v>
      </c>
      <c r="VO333">
        <v>0</v>
      </c>
      <c r="VP333">
        <v>0</v>
      </c>
      <c r="VQ333">
        <v>0</v>
      </c>
      <c r="VR333">
        <v>0</v>
      </c>
      <c r="VS333">
        <v>0</v>
      </c>
      <c r="VT333">
        <v>0</v>
      </c>
      <c r="VU333">
        <v>0</v>
      </c>
      <c r="VV333">
        <v>0</v>
      </c>
      <c r="VW333">
        <v>0</v>
      </c>
      <c r="VX333">
        <v>0</v>
      </c>
      <c r="VY333">
        <v>0</v>
      </c>
      <c r="VZ333">
        <v>0</v>
      </c>
      <c r="WA333">
        <v>0</v>
      </c>
      <c r="WB333">
        <v>0</v>
      </c>
      <c r="WC333">
        <v>0</v>
      </c>
      <c r="WD333">
        <v>0</v>
      </c>
      <c r="WE333">
        <v>0</v>
      </c>
      <c r="WF333">
        <v>0</v>
      </c>
      <c r="WG333">
        <v>0</v>
      </c>
      <c r="WH333">
        <v>0</v>
      </c>
      <c r="WI333">
        <v>0</v>
      </c>
      <c r="WJ333">
        <v>0</v>
      </c>
      <c r="WK333">
        <v>0</v>
      </c>
      <c r="WL333">
        <v>0</v>
      </c>
      <c r="WM333">
        <v>0</v>
      </c>
      <c r="WN333">
        <v>0</v>
      </c>
      <c r="WO333">
        <v>0</v>
      </c>
      <c r="WP333">
        <v>0</v>
      </c>
      <c r="WQ333">
        <v>0</v>
      </c>
      <c r="WR333">
        <v>0</v>
      </c>
      <c r="WS333">
        <v>0</v>
      </c>
      <c r="WT333">
        <v>0</v>
      </c>
      <c r="WU333">
        <v>0</v>
      </c>
      <c r="WV333">
        <v>0</v>
      </c>
      <c r="WW333">
        <v>0</v>
      </c>
      <c r="WX333">
        <v>0</v>
      </c>
      <c r="WY333">
        <v>0</v>
      </c>
      <c r="WZ333">
        <v>0</v>
      </c>
      <c r="XA333">
        <v>0</v>
      </c>
      <c r="XB333">
        <v>0</v>
      </c>
      <c r="XC333">
        <v>0</v>
      </c>
      <c r="XD333">
        <v>0</v>
      </c>
      <c r="XE333">
        <v>0</v>
      </c>
      <c r="XF333">
        <v>0</v>
      </c>
      <c r="XG333">
        <v>0</v>
      </c>
      <c r="XH333">
        <v>0</v>
      </c>
      <c r="XI333">
        <v>0</v>
      </c>
      <c r="XJ333">
        <v>0</v>
      </c>
      <c r="XK333">
        <v>0</v>
      </c>
      <c r="XL333">
        <v>0</v>
      </c>
      <c r="XM333">
        <v>0</v>
      </c>
      <c r="XN333">
        <v>0</v>
      </c>
      <c r="XO333">
        <v>0</v>
      </c>
      <c r="XP333">
        <v>0</v>
      </c>
      <c r="XQ333">
        <v>0</v>
      </c>
      <c r="XR333">
        <v>0</v>
      </c>
      <c r="XS333">
        <v>0</v>
      </c>
      <c r="XT333">
        <v>0</v>
      </c>
      <c r="XU333">
        <v>0</v>
      </c>
      <c r="XV333">
        <v>0</v>
      </c>
      <c r="XW333">
        <v>0</v>
      </c>
      <c r="XX333">
        <v>0</v>
      </c>
      <c r="XY333">
        <v>0</v>
      </c>
      <c r="XZ333">
        <v>0</v>
      </c>
      <c r="YA333">
        <v>0</v>
      </c>
      <c r="YB333">
        <v>0</v>
      </c>
      <c r="YC333">
        <v>0</v>
      </c>
      <c r="YD333">
        <v>0</v>
      </c>
      <c r="YE333">
        <v>0</v>
      </c>
      <c r="YF333">
        <v>0</v>
      </c>
      <c r="YG333">
        <v>0</v>
      </c>
      <c r="YH333">
        <v>0</v>
      </c>
      <c r="YI333">
        <v>0</v>
      </c>
      <c r="YJ333">
        <v>0</v>
      </c>
      <c r="YK333">
        <v>0</v>
      </c>
      <c r="YL333">
        <v>0</v>
      </c>
      <c r="YM333">
        <v>0</v>
      </c>
      <c r="YN333">
        <v>0</v>
      </c>
      <c r="YO333">
        <v>0</v>
      </c>
      <c r="YP333">
        <v>0</v>
      </c>
      <c r="YQ333">
        <v>0</v>
      </c>
      <c r="YR333">
        <v>0</v>
      </c>
      <c r="YS333">
        <v>0</v>
      </c>
      <c r="YT333">
        <v>0</v>
      </c>
      <c r="YU333">
        <v>0</v>
      </c>
      <c r="YV333">
        <v>0</v>
      </c>
      <c r="YW333">
        <v>0</v>
      </c>
      <c r="YX333">
        <v>0</v>
      </c>
      <c r="YY333">
        <v>0</v>
      </c>
      <c r="YZ333">
        <v>0</v>
      </c>
      <c r="ZA333">
        <v>0</v>
      </c>
      <c r="ZB333">
        <v>0</v>
      </c>
      <c r="ZC333">
        <v>0</v>
      </c>
      <c r="ZD333">
        <v>0</v>
      </c>
      <c r="ZE333">
        <v>0</v>
      </c>
      <c r="ZF333">
        <v>0</v>
      </c>
      <c r="ZG333">
        <v>0</v>
      </c>
      <c r="ZH333">
        <v>0</v>
      </c>
      <c r="ZI333">
        <v>0</v>
      </c>
      <c r="ZJ333">
        <v>0</v>
      </c>
      <c r="ZK333">
        <v>0</v>
      </c>
      <c r="ZL333">
        <v>0</v>
      </c>
      <c r="ZM333">
        <v>0</v>
      </c>
      <c r="ZN333">
        <v>0</v>
      </c>
      <c r="ZO333">
        <v>0</v>
      </c>
      <c r="ZP333">
        <v>0</v>
      </c>
      <c r="ZQ333">
        <v>0</v>
      </c>
      <c r="ZR333">
        <v>0</v>
      </c>
      <c r="ZS333">
        <v>0</v>
      </c>
      <c r="ZT333">
        <v>0</v>
      </c>
      <c r="ZU333">
        <v>0</v>
      </c>
      <c r="ZV333">
        <v>0</v>
      </c>
      <c r="ZW333">
        <v>0</v>
      </c>
      <c r="ZX333">
        <v>0</v>
      </c>
      <c r="ZY333">
        <v>1</v>
      </c>
      <c r="ZZ333">
        <v>0</v>
      </c>
      <c r="AAA333">
        <v>0</v>
      </c>
      <c r="AAB333">
        <v>1</v>
      </c>
      <c r="AAC333">
        <v>0</v>
      </c>
      <c r="AAD333">
        <v>0</v>
      </c>
      <c r="AAE333">
        <v>0</v>
      </c>
      <c r="AAF333">
        <v>0</v>
      </c>
      <c r="AAG333">
        <v>0</v>
      </c>
      <c r="AAH333">
        <v>0</v>
      </c>
      <c r="AAI333">
        <v>0</v>
      </c>
      <c r="AAJ333">
        <v>0</v>
      </c>
      <c r="AAK333">
        <v>0</v>
      </c>
      <c r="AAL333">
        <v>0</v>
      </c>
      <c r="AAM333">
        <v>0</v>
      </c>
      <c r="AAN333">
        <v>0</v>
      </c>
      <c r="AAO333">
        <v>0</v>
      </c>
      <c r="AAP333">
        <v>0</v>
      </c>
      <c r="AAQ333">
        <v>0</v>
      </c>
      <c r="AAR333">
        <v>0</v>
      </c>
      <c r="AAS333">
        <v>0</v>
      </c>
      <c r="AAT333">
        <v>0</v>
      </c>
      <c r="AAU333">
        <v>0</v>
      </c>
      <c r="AAV333">
        <v>0</v>
      </c>
      <c r="AAW333">
        <v>0</v>
      </c>
      <c r="AAX333">
        <v>0</v>
      </c>
      <c r="AAY333">
        <v>0</v>
      </c>
      <c r="AAZ333">
        <v>0</v>
      </c>
      <c r="ABA333">
        <v>0</v>
      </c>
      <c r="ABB333">
        <v>0</v>
      </c>
      <c r="ABC333">
        <v>0</v>
      </c>
      <c r="ABD333">
        <v>0</v>
      </c>
      <c r="ABE333">
        <v>0</v>
      </c>
      <c r="ABF333">
        <v>0</v>
      </c>
      <c r="ABG333">
        <v>0</v>
      </c>
      <c r="ABH333">
        <v>0</v>
      </c>
      <c r="ABI333">
        <v>0</v>
      </c>
      <c r="ABJ333">
        <v>0</v>
      </c>
      <c r="ABK333">
        <v>0</v>
      </c>
      <c r="ABL333">
        <v>0</v>
      </c>
      <c r="ABM333">
        <v>1</v>
      </c>
      <c r="ABN333">
        <v>0</v>
      </c>
      <c r="ABO333">
        <v>0</v>
      </c>
      <c r="ABP333">
        <v>0</v>
      </c>
      <c r="ABQ333">
        <v>0</v>
      </c>
      <c r="ABR333">
        <v>0</v>
      </c>
      <c r="ABS333">
        <v>0</v>
      </c>
      <c r="ABT333">
        <v>0</v>
      </c>
      <c r="ABU333">
        <v>0</v>
      </c>
      <c r="ABV333">
        <v>0</v>
      </c>
      <c r="ABW333">
        <v>0</v>
      </c>
      <c r="ABX333">
        <v>0</v>
      </c>
      <c r="ABY333">
        <v>0</v>
      </c>
      <c r="ABZ333">
        <v>0</v>
      </c>
      <c r="ACA333">
        <v>0</v>
      </c>
      <c r="ACB333">
        <v>0</v>
      </c>
      <c r="ACC333">
        <v>0</v>
      </c>
      <c r="ACD333">
        <v>0</v>
      </c>
      <c r="ACE333">
        <v>0</v>
      </c>
      <c r="ACF333">
        <v>0</v>
      </c>
      <c r="ACG333">
        <v>0</v>
      </c>
      <c r="ACH333">
        <v>0</v>
      </c>
      <c r="ACI333">
        <v>0</v>
      </c>
      <c r="ACJ333">
        <v>0</v>
      </c>
      <c r="ACK333">
        <v>0</v>
      </c>
      <c r="ACL333">
        <v>0</v>
      </c>
      <c r="ACM333">
        <v>0</v>
      </c>
      <c r="ACN333">
        <v>0</v>
      </c>
      <c r="ACO333">
        <v>0</v>
      </c>
      <c r="ACP333">
        <v>0</v>
      </c>
      <c r="ACQ333">
        <v>0</v>
      </c>
      <c r="ACR333">
        <v>0</v>
      </c>
      <c r="ACS333">
        <v>0</v>
      </c>
      <c r="ACT333">
        <v>0</v>
      </c>
      <c r="ACU333">
        <v>0</v>
      </c>
      <c r="ACV333">
        <v>0</v>
      </c>
      <c r="ACW333">
        <v>0</v>
      </c>
      <c r="ACX333">
        <v>0</v>
      </c>
      <c r="ACY333">
        <v>0</v>
      </c>
      <c r="ACZ333">
        <v>0</v>
      </c>
      <c r="ADA333">
        <v>0</v>
      </c>
      <c r="ADB333">
        <v>0</v>
      </c>
      <c r="ADC333">
        <v>0</v>
      </c>
      <c r="ADD333">
        <v>0</v>
      </c>
      <c r="ADE333">
        <v>0</v>
      </c>
      <c r="ADF333">
        <v>0</v>
      </c>
      <c r="ADG333">
        <v>0</v>
      </c>
      <c r="ADH333">
        <v>0</v>
      </c>
      <c r="ADI333">
        <v>0</v>
      </c>
      <c r="ADJ333">
        <v>0</v>
      </c>
      <c r="ADK333">
        <v>0</v>
      </c>
      <c r="ADL333">
        <v>0</v>
      </c>
      <c r="ADM333">
        <v>0</v>
      </c>
      <c r="ADN333">
        <v>0</v>
      </c>
      <c r="ADO333">
        <v>0</v>
      </c>
      <c r="ADP333">
        <v>0</v>
      </c>
      <c r="ADQ333">
        <v>0</v>
      </c>
      <c r="ADR333">
        <v>0</v>
      </c>
      <c r="ADS333">
        <v>0</v>
      </c>
      <c r="ADT333">
        <v>0</v>
      </c>
      <c r="ADU333">
        <v>0</v>
      </c>
      <c r="ADV333">
        <v>0</v>
      </c>
      <c r="ADW333">
        <v>0</v>
      </c>
      <c r="ADX333">
        <v>0</v>
      </c>
      <c r="ADY333">
        <v>0</v>
      </c>
      <c r="ADZ333">
        <v>0</v>
      </c>
      <c r="AEA333">
        <v>0</v>
      </c>
      <c r="AEB333">
        <v>0</v>
      </c>
      <c r="AEC333">
        <v>0</v>
      </c>
      <c r="AED333">
        <v>0</v>
      </c>
      <c r="AEE333">
        <v>0</v>
      </c>
      <c r="AEF333">
        <v>0</v>
      </c>
      <c r="AEG333">
        <v>0</v>
      </c>
      <c r="AEH333">
        <v>0</v>
      </c>
      <c r="AEI333">
        <v>0</v>
      </c>
      <c r="AEJ333">
        <v>0</v>
      </c>
      <c r="AEK333">
        <v>0</v>
      </c>
      <c r="AEL333">
        <v>0</v>
      </c>
      <c r="AEM333">
        <v>0</v>
      </c>
      <c r="AEN333">
        <v>0</v>
      </c>
      <c r="AEO333">
        <v>0</v>
      </c>
      <c r="AEP333">
        <v>0</v>
      </c>
      <c r="AEQ333">
        <v>0</v>
      </c>
      <c r="AER333">
        <v>0</v>
      </c>
      <c r="AES333">
        <v>0</v>
      </c>
      <c r="AET333">
        <v>0</v>
      </c>
      <c r="AEU333">
        <v>0</v>
      </c>
      <c r="AEV333">
        <v>0</v>
      </c>
      <c r="AEW333">
        <v>0</v>
      </c>
      <c r="AEX333">
        <v>0</v>
      </c>
      <c r="AEY333">
        <v>0</v>
      </c>
      <c r="AEZ333">
        <v>0</v>
      </c>
      <c r="AFA333">
        <v>0</v>
      </c>
      <c r="AFB333">
        <v>0</v>
      </c>
      <c r="AFC333">
        <v>0</v>
      </c>
      <c r="AFD333">
        <v>0</v>
      </c>
      <c r="AFE333">
        <v>0</v>
      </c>
      <c r="AFF333">
        <v>0</v>
      </c>
      <c r="AFG333">
        <v>0</v>
      </c>
      <c r="AFH333">
        <v>0</v>
      </c>
      <c r="AFI333">
        <v>0</v>
      </c>
      <c r="AFJ333">
        <v>0</v>
      </c>
      <c r="AFK333">
        <v>0</v>
      </c>
      <c r="AFL333">
        <v>0</v>
      </c>
      <c r="AFM333">
        <v>0</v>
      </c>
      <c r="AFN333">
        <v>0</v>
      </c>
      <c r="AFO333">
        <v>0</v>
      </c>
      <c r="AFP333">
        <v>0</v>
      </c>
      <c r="AFQ333">
        <v>0</v>
      </c>
      <c r="AFR333">
        <v>0</v>
      </c>
      <c r="AFS333">
        <v>0</v>
      </c>
      <c r="AFT333">
        <v>0</v>
      </c>
      <c r="AFU333">
        <v>0</v>
      </c>
      <c r="AFV333">
        <v>0</v>
      </c>
      <c r="AFW333">
        <v>1</v>
      </c>
      <c r="AFX333">
        <v>0</v>
      </c>
      <c r="AFY333">
        <v>0</v>
      </c>
      <c r="AFZ333">
        <v>0</v>
      </c>
      <c r="AGA333">
        <v>0</v>
      </c>
      <c r="AGB333">
        <v>0</v>
      </c>
      <c r="AGC333">
        <v>0</v>
      </c>
      <c r="AGD333">
        <v>0</v>
      </c>
      <c r="AGE333">
        <v>0</v>
      </c>
      <c r="AGF333">
        <v>0</v>
      </c>
      <c r="AGG333">
        <v>0</v>
      </c>
      <c r="AGH333">
        <v>0</v>
      </c>
      <c r="AGI333">
        <v>0</v>
      </c>
      <c r="AGJ333">
        <v>0</v>
      </c>
      <c r="AGK333">
        <v>0</v>
      </c>
      <c r="AGL333">
        <v>0</v>
      </c>
      <c r="AGM333">
        <v>0</v>
      </c>
      <c r="AGN333">
        <v>0</v>
      </c>
      <c r="AGO333">
        <v>0</v>
      </c>
      <c r="AGP333">
        <v>0</v>
      </c>
      <c r="AGQ333">
        <v>0</v>
      </c>
      <c r="AGR333">
        <v>0</v>
      </c>
      <c r="AGS333">
        <v>0</v>
      </c>
      <c r="AGT333">
        <v>0</v>
      </c>
      <c r="AGU333">
        <v>0</v>
      </c>
      <c r="AGV333">
        <v>0</v>
      </c>
      <c r="AGW333">
        <v>0</v>
      </c>
      <c r="AGX333">
        <v>0</v>
      </c>
      <c r="AGY333">
        <v>0</v>
      </c>
      <c r="AGZ333">
        <v>0</v>
      </c>
      <c r="AHA333">
        <v>0</v>
      </c>
      <c r="AHB333">
        <v>0</v>
      </c>
      <c r="AHC333">
        <v>0</v>
      </c>
      <c r="AHD333">
        <v>0</v>
      </c>
      <c r="AHE333">
        <v>0</v>
      </c>
      <c r="AHF333">
        <v>0</v>
      </c>
      <c r="AHG333">
        <v>0</v>
      </c>
      <c r="AHH333">
        <v>0</v>
      </c>
      <c r="AHI333">
        <v>0</v>
      </c>
      <c r="AHJ333">
        <v>0</v>
      </c>
      <c r="AHK333">
        <v>0</v>
      </c>
      <c r="AHL333">
        <v>0</v>
      </c>
      <c r="AHM333">
        <v>0</v>
      </c>
      <c r="AHN333">
        <v>0</v>
      </c>
      <c r="AHO333">
        <v>0</v>
      </c>
      <c r="AHP333">
        <v>0</v>
      </c>
      <c r="AHQ333">
        <v>0</v>
      </c>
      <c r="AHR333">
        <v>0</v>
      </c>
      <c r="AHS333">
        <v>0</v>
      </c>
      <c r="AHT333">
        <v>0</v>
      </c>
      <c r="AHU333">
        <v>0</v>
      </c>
      <c r="AHV333">
        <v>0</v>
      </c>
      <c r="AHW333">
        <v>0</v>
      </c>
      <c r="AHX333">
        <v>0</v>
      </c>
      <c r="AHY333">
        <v>0</v>
      </c>
      <c r="AHZ333">
        <v>0</v>
      </c>
      <c r="AIA333">
        <v>0</v>
      </c>
      <c r="AIB333">
        <v>0</v>
      </c>
      <c r="AIC333">
        <v>0</v>
      </c>
      <c r="AID333">
        <v>0</v>
      </c>
      <c r="AIE333">
        <v>0</v>
      </c>
      <c r="AIF333">
        <v>0</v>
      </c>
      <c r="AIG333">
        <v>0</v>
      </c>
      <c r="AIH333">
        <v>1</v>
      </c>
      <c r="AII333">
        <v>0</v>
      </c>
      <c r="AIJ333">
        <v>0</v>
      </c>
      <c r="AIK333">
        <v>0</v>
      </c>
      <c r="AIL333">
        <v>0</v>
      </c>
      <c r="AIM333">
        <v>0</v>
      </c>
      <c r="AIN333">
        <v>0</v>
      </c>
      <c r="AIO333">
        <v>0</v>
      </c>
      <c r="AIP333">
        <v>0</v>
      </c>
      <c r="AIQ333">
        <v>0</v>
      </c>
      <c r="AIR333">
        <v>0</v>
      </c>
      <c r="AIS333">
        <v>0</v>
      </c>
      <c r="AIT333">
        <v>0</v>
      </c>
      <c r="AIU333">
        <v>0</v>
      </c>
      <c r="AIV333">
        <v>0</v>
      </c>
      <c r="AIW333">
        <v>0</v>
      </c>
      <c r="AIX333">
        <v>0</v>
      </c>
      <c r="AIY333">
        <v>0</v>
      </c>
      <c r="AIZ333">
        <v>0</v>
      </c>
      <c r="AJA333">
        <v>0</v>
      </c>
      <c r="AJB333">
        <v>0</v>
      </c>
      <c r="AJC333">
        <v>0</v>
      </c>
      <c r="AJD333">
        <v>0</v>
      </c>
      <c r="AJE333">
        <v>0</v>
      </c>
      <c r="AJF333">
        <v>0</v>
      </c>
      <c r="AJG333">
        <v>0</v>
      </c>
      <c r="AJH333">
        <v>0</v>
      </c>
      <c r="AJI333">
        <v>0</v>
      </c>
      <c r="AJJ333">
        <v>0</v>
      </c>
      <c r="AJK333">
        <v>0</v>
      </c>
      <c r="AJL333">
        <v>0</v>
      </c>
      <c r="AJM333">
        <v>0</v>
      </c>
      <c r="AJN333">
        <v>0</v>
      </c>
      <c r="AJO333">
        <v>0</v>
      </c>
      <c r="AJP333">
        <v>0</v>
      </c>
      <c r="AJQ333">
        <v>0</v>
      </c>
      <c r="AJR333">
        <v>0</v>
      </c>
      <c r="AJS333">
        <v>0</v>
      </c>
      <c r="AJT333">
        <v>0</v>
      </c>
      <c r="AJU333">
        <v>0</v>
      </c>
      <c r="AJV333">
        <v>0</v>
      </c>
      <c r="AJW333">
        <v>0</v>
      </c>
      <c r="AJX333">
        <v>0</v>
      </c>
      <c r="AJY333">
        <v>0</v>
      </c>
      <c r="AJZ333">
        <v>0</v>
      </c>
      <c r="AKA333">
        <v>0</v>
      </c>
      <c r="AKB333">
        <v>1</v>
      </c>
      <c r="AKC333">
        <v>0</v>
      </c>
      <c r="AKD333">
        <v>0</v>
      </c>
      <c r="AKE333">
        <v>0</v>
      </c>
      <c r="AKF333">
        <v>1</v>
      </c>
      <c r="AKG333">
        <v>0</v>
      </c>
      <c r="AKH333">
        <v>0</v>
      </c>
      <c r="AKI333">
        <v>0</v>
      </c>
      <c r="AKJ333">
        <v>0</v>
      </c>
      <c r="AKK333">
        <v>0</v>
      </c>
      <c r="AKL333">
        <v>0</v>
      </c>
      <c r="AKM333">
        <v>0</v>
      </c>
      <c r="AKN333">
        <v>0</v>
      </c>
      <c r="AKO333">
        <v>0</v>
      </c>
      <c r="AKP333">
        <v>0</v>
      </c>
      <c r="AKQ333">
        <v>0</v>
      </c>
      <c r="AKR333">
        <v>0</v>
      </c>
      <c r="AKS333">
        <v>0</v>
      </c>
      <c r="AKT333">
        <v>0</v>
      </c>
      <c r="AKU333">
        <v>0</v>
      </c>
      <c r="AKV333">
        <v>0</v>
      </c>
      <c r="AKW333">
        <v>0</v>
      </c>
      <c r="AKX333">
        <v>0</v>
      </c>
      <c r="AKY333">
        <v>0</v>
      </c>
      <c r="AKZ333">
        <v>0</v>
      </c>
      <c r="ALA333">
        <v>0</v>
      </c>
      <c r="ALB333">
        <v>0</v>
      </c>
      <c r="ALC333">
        <v>0</v>
      </c>
      <c r="ALD333">
        <v>0</v>
      </c>
      <c r="ALE333">
        <v>0</v>
      </c>
      <c r="ALF333">
        <v>0</v>
      </c>
      <c r="ALG333">
        <v>0</v>
      </c>
      <c r="ALH333">
        <v>0</v>
      </c>
      <c r="ALI333">
        <v>0</v>
      </c>
      <c r="ALJ333">
        <v>0</v>
      </c>
      <c r="ALK333">
        <v>0</v>
      </c>
      <c r="ALL333">
        <v>0</v>
      </c>
      <c r="ALM333">
        <v>0</v>
      </c>
      <c r="ALN333">
        <v>0</v>
      </c>
      <c r="ALO333">
        <v>0</v>
      </c>
      <c r="ALP333">
        <v>0</v>
      </c>
      <c r="ALQ333">
        <v>0</v>
      </c>
      <c r="ALR333">
        <v>0</v>
      </c>
      <c r="ALS333">
        <v>0</v>
      </c>
      <c r="ALT333">
        <v>0</v>
      </c>
      <c r="ALU333">
        <v>0</v>
      </c>
      <c r="ALV333">
        <v>0</v>
      </c>
      <c r="ALW333">
        <v>0</v>
      </c>
      <c r="ALX333">
        <v>0</v>
      </c>
      <c r="ALY333">
        <v>0</v>
      </c>
      <c r="ALZ333">
        <v>0</v>
      </c>
      <c r="AMA333">
        <v>0</v>
      </c>
      <c r="AMB333">
        <v>0</v>
      </c>
      <c r="AMC333">
        <v>0</v>
      </c>
      <c r="AMD333">
        <v>0</v>
      </c>
      <c r="AME333">
        <v>0</v>
      </c>
      <c r="AMF333">
        <v>0</v>
      </c>
      <c r="AMG333">
        <v>0</v>
      </c>
      <c r="AMH333">
        <v>0</v>
      </c>
      <c r="AMI333">
        <v>0</v>
      </c>
      <c r="AMJ333">
        <v>0</v>
      </c>
      <c r="AMK333">
        <v>0</v>
      </c>
      <c r="AML333">
        <v>0</v>
      </c>
      <c r="AMM333">
        <v>0</v>
      </c>
      <c r="AMN333">
        <v>0</v>
      </c>
      <c r="AMO333">
        <v>0</v>
      </c>
      <c r="AMP333">
        <v>0</v>
      </c>
      <c r="AMQ333">
        <v>0</v>
      </c>
      <c r="AMR333">
        <v>0</v>
      </c>
      <c r="AMS333">
        <v>0</v>
      </c>
      <c r="AMT333">
        <v>0</v>
      </c>
      <c r="AMU333">
        <v>0</v>
      </c>
      <c r="AMV333">
        <v>0</v>
      </c>
      <c r="AMW333">
        <v>0</v>
      </c>
      <c r="AMX333">
        <v>0</v>
      </c>
      <c r="AMY333">
        <v>0</v>
      </c>
      <c r="AMZ333">
        <v>0</v>
      </c>
      <c r="ANA333">
        <v>0</v>
      </c>
      <c r="ANB333">
        <v>0</v>
      </c>
      <c r="ANC333">
        <v>0</v>
      </c>
      <c r="AND333">
        <v>0</v>
      </c>
      <c r="ANE333">
        <v>0</v>
      </c>
      <c r="ANF333">
        <v>0</v>
      </c>
      <c r="ANG333">
        <v>0</v>
      </c>
      <c r="ANH333">
        <v>0</v>
      </c>
      <c r="ANI333">
        <v>0</v>
      </c>
      <c r="ANJ333">
        <v>0</v>
      </c>
      <c r="ANK333">
        <v>0</v>
      </c>
      <c r="ANL333">
        <v>0</v>
      </c>
      <c r="ANM333">
        <v>0</v>
      </c>
      <c r="ANN333">
        <v>0</v>
      </c>
      <c r="ANO333">
        <v>0</v>
      </c>
      <c r="ANP333">
        <v>0</v>
      </c>
      <c r="ANQ333">
        <v>0</v>
      </c>
      <c r="ANR333">
        <v>0</v>
      </c>
      <c r="ANS333">
        <v>0</v>
      </c>
      <c r="ANT333">
        <v>0</v>
      </c>
      <c r="ANU333">
        <v>0</v>
      </c>
      <c r="ANV333">
        <v>0</v>
      </c>
      <c r="ANW333">
        <v>0</v>
      </c>
      <c r="ANX333">
        <v>0</v>
      </c>
      <c r="ANY333">
        <v>0</v>
      </c>
      <c r="ANZ333">
        <v>0</v>
      </c>
      <c r="AOA333">
        <v>0</v>
      </c>
      <c r="AOB333">
        <v>0</v>
      </c>
      <c r="AOC333">
        <v>0</v>
      </c>
      <c r="AOD333">
        <v>1</v>
      </c>
      <c r="AOE333">
        <v>0</v>
      </c>
      <c r="AOF333">
        <v>0</v>
      </c>
      <c r="AOG333">
        <v>0</v>
      </c>
      <c r="AOH333">
        <v>0</v>
      </c>
      <c r="AOI333">
        <v>0</v>
      </c>
      <c r="AOJ333">
        <v>0</v>
      </c>
      <c r="AOK333">
        <v>0</v>
      </c>
      <c r="AOL333">
        <v>0</v>
      </c>
      <c r="AOM333">
        <v>0</v>
      </c>
      <c r="AON333">
        <v>0</v>
      </c>
      <c r="AOO333">
        <v>0</v>
      </c>
      <c r="AOP333">
        <v>0</v>
      </c>
      <c r="AOQ333">
        <v>0</v>
      </c>
      <c r="AOR333">
        <v>0</v>
      </c>
      <c r="AOS333">
        <v>0</v>
      </c>
      <c r="AOT333">
        <v>0</v>
      </c>
      <c r="AOU333">
        <v>0</v>
      </c>
      <c r="AOV333">
        <v>0</v>
      </c>
      <c r="AOW333">
        <v>0</v>
      </c>
      <c r="AOX333">
        <v>0</v>
      </c>
      <c r="AOY333">
        <v>0</v>
      </c>
      <c r="AOZ333">
        <v>0</v>
      </c>
      <c r="APA333">
        <v>0</v>
      </c>
      <c r="APB333">
        <v>0</v>
      </c>
      <c r="APC333">
        <v>0</v>
      </c>
      <c r="APD333">
        <v>0</v>
      </c>
      <c r="APE333">
        <v>0</v>
      </c>
      <c r="APF333">
        <v>0</v>
      </c>
      <c r="APG333">
        <v>0</v>
      </c>
      <c r="APH333">
        <v>0</v>
      </c>
      <c r="API333">
        <v>0</v>
      </c>
      <c r="APJ333">
        <v>0</v>
      </c>
      <c r="APK333">
        <v>0</v>
      </c>
      <c r="APL333">
        <v>0</v>
      </c>
      <c r="APM333">
        <v>0</v>
      </c>
      <c r="APN333">
        <v>0</v>
      </c>
      <c r="APO333">
        <v>1</v>
      </c>
      <c r="APP333">
        <v>0</v>
      </c>
      <c r="APQ333">
        <v>0</v>
      </c>
      <c r="APR333">
        <v>0</v>
      </c>
      <c r="APS333">
        <v>0</v>
      </c>
      <c r="APT333">
        <v>0</v>
      </c>
      <c r="APU333">
        <v>0</v>
      </c>
      <c r="APV333">
        <v>0</v>
      </c>
      <c r="APW333">
        <v>0</v>
      </c>
      <c r="APX333">
        <v>0</v>
      </c>
      <c r="APY333">
        <v>0</v>
      </c>
      <c r="APZ333">
        <v>0</v>
      </c>
      <c r="AQA333">
        <v>0</v>
      </c>
      <c r="AQB333">
        <v>0</v>
      </c>
      <c r="AQC333">
        <v>0</v>
      </c>
      <c r="AQD333">
        <v>0</v>
      </c>
      <c r="AQE333">
        <v>0</v>
      </c>
      <c r="AQF333">
        <v>0</v>
      </c>
      <c r="AQG333">
        <v>0</v>
      </c>
      <c r="AQH333">
        <v>0</v>
      </c>
      <c r="AQI333">
        <v>0</v>
      </c>
      <c r="AQJ333">
        <v>0</v>
      </c>
      <c r="AQK333">
        <v>0</v>
      </c>
      <c r="AQL333">
        <v>0</v>
      </c>
      <c r="AQM333">
        <v>0</v>
      </c>
      <c r="AQN333">
        <v>0</v>
      </c>
      <c r="AQO333">
        <v>0</v>
      </c>
      <c r="AQP333">
        <v>0</v>
      </c>
      <c r="AQQ333">
        <v>0</v>
      </c>
      <c r="AQR333">
        <v>0</v>
      </c>
      <c r="AQS333">
        <v>0</v>
      </c>
      <c r="AQT333">
        <v>0</v>
      </c>
      <c r="AQU333">
        <v>0</v>
      </c>
      <c r="AQV333">
        <v>0</v>
      </c>
      <c r="AQW333">
        <v>0</v>
      </c>
      <c r="AQX333">
        <v>0</v>
      </c>
      <c r="AQY333">
        <v>0</v>
      </c>
      <c r="AQZ333">
        <v>0</v>
      </c>
      <c r="ARA333">
        <v>0</v>
      </c>
      <c r="ARB333">
        <v>0</v>
      </c>
      <c r="ARC333">
        <v>0</v>
      </c>
      <c r="ARD333">
        <v>0</v>
      </c>
      <c r="ARE333">
        <v>0</v>
      </c>
      <c r="ARF333">
        <v>0</v>
      </c>
      <c r="ARG333">
        <v>0</v>
      </c>
      <c r="ARH333">
        <v>0</v>
      </c>
      <c r="ARI333">
        <v>0</v>
      </c>
      <c r="ARJ333">
        <v>0</v>
      </c>
      <c r="ARK333">
        <v>0</v>
      </c>
      <c r="ARL333">
        <v>0</v>
      </c>
      <c r="ARM333">
        <v>0</v>
      </c>
      <c r="ARN333">
        <v>0</v>
      </c>
      <c r="ARO333">
        <v>0</v>
      </c>
      <c r="ARP333">
        <v>0</v>
      </c>
      <c r="ARQ333">
        <v>0</v>
      </c>
      <c r="ARR333">
        <v>0</v>
      </c>
      <c r="ARS333">
        <v>0</v>
      </c>
      <c r="ART333">
        <v>0</v>
      </c>
      <c r="ARU333">
        <v>0</v>
      </c>
      <c r="ARV333">
        <v>0</v>
      </c>
      <c r="ARW333">
        <v>0</v>
      </c>
      <c r="ARX333">
        <v>0</v>
      </c>
      <c r="ARY333">
        <v>0</v>
      </c>
      <c r="ARZ333">
        <v>0</v>
      </c>
      <c r="ASA333">
        <v>0</v>
      </c>
      <c r="ASB333">
        <v>0</v>
      </c>
      <c r="ASC333">
        <v>0</v>
      </c>
      <c r="ASD333">
        <v>0</v>
      </c>
      <c r="ASE333">
        <v>0</v>
      </c>
      <c r="ASF333">
        <v>0</v>
      </c>
      <c r="ASG333">
        <v>0</v>
      </c>
      <c r="ASH333">
        <v>0</v>
      </c>
      <c r="ASI333">
        <v>0</v>
      </c>
      <c r="ASJ333">
        <v>0</v>
      </c>
      <c r="ASK333">
        <v>0</v>
      </c>
      <c r="ASL333">
        <v>0</v>
      </c>
      <c r="ASM333">
        <v>0</v>
      </c>
      <c r="ASN333">
        <v>0</v>
      </c>
      <c r="ASO333">
        <v>0</v>
      </c>
      <c r="ASP333">
        <v>0</v>
      </c>
      <c r="ASQ333">
        <v>0</v>
      </c>
      <c r="ASR333">
        <v>0</v>
      </c>
      <c r="ASS333">
        <v>0</v>
      </c>
      <c r="AST333">
        <v>0</v>
      </c>
      <c r="ASU333">
        <v>0</v>
      </c>
      <c r="ASV333">
        <v>0</v>
      </c>
      <c r="ASW333">
        <v>0</v>
      </c>
      <c r="ASX333">
        <v>0</v>
      </c>
      <c r="ASY333">
        <v>0</v>
      </c>
      <c r="ASZ333">
        <v>0</v>
      </c>
      <c r="ATA333">
        <v>0</v>
      </c>
      <c r="ATB333">
        <v>0</v>
      </c>
      <c r="ATC333">
        <v>0</v>
      </c>
      <c r="ATD333">
        <v>0</v>
      </c>
      <c r="ATE333">
        <v>0</v>
      </c>
      <c r="ATF333">
        <v>0</v>
      </c>
      <c r="ATG333">
        <v>0</v>
      </c>
      <c r="ATH333">
        <v>0</v>
      </c>
      <c r="ATI333">
        <v>0</v>
      </c>
      <c r="ATJ333">
        <v>0</v>
      </c>
      <c r="ATK333">
        <v>0</v>
      </c>
      <c r="ATL333">
        <v>0</v>
      </c>
      <c r="ATM333">
        <v>0</v>
      </c>
      <c r="ATN333">
        <v>0</v>
      </c>
      <c r="ATO333">
        <v>0</v>
      </c>
      <c r="ATP333">
        <v>0</v>
      </c>
      <c r="ATQ333">
        <v>0</v>
      </c>
      <c r="ATR333">
        <v>0</v>
      </c>
      <c r="ATS333">
        <v>0</v>
      </c>
      <c r="ATT333">
        <v>0</v>
      </c>
      <c r="ATU333">
        <v>0</v>
      </c>
      <c r="ATV333">
        <v>0</v>
      </c>
      <c r="ATW333">
        <v>0</v>
      </c>
      <c r="ATX333">
        <v>0</v>
      </c>
      <c r="ATY333">
        <v>0</v>
      </c>
      <c r="ATZ333">
        <v>0</v>
      </c>
      <c r="AUA333">
        <v>0</v>
      </c>
      <c r="AUB333">
        <v>0</v>
      </c>
      <c r="AUC333">
        <v>0</v>
      </c>
      <c r="AUD333">
        <v>0</v>
      </c>
      <c r="AUE333">
        <v>0</v>
      </c>
      <c r="AUF333">
        <v>0</v>
      </c>
      <c r="AUG333">
        <v>0</v>
      </c>
      <c r="AUH333">
        <v>0</v>
      </c>
      <c r="AUI333">
        <v>0</v>
      </c>
      <c r="AUJ333">
        <v>0</v>
      </c>
      <c r="AUK333">
        <v>0</v>
      </c>
      <c r="AUL333">
        <v>0</v>
      </c>
      <c r="AUM333">
        <v>0</v>
      </c>
      <c r="AUN333">
        <v>0</v>
      </c>
      <c r="AUO333">
        <v>0</v>
      </c>
      <c r="AUP333">
        <v>0</v>
      </c>
      <c r="AUQ333">
        <v>0</v>
      </c>
      <c r="AUR333">
        <v>0</v>
      </c>
      <c r="AUS333">
        <v>0</v>
      </c>
      <c r="AUT333">
        <v>0</v>
      </c>
      <c r="AUU333">
        <v>0</v>
      </c>
      <c r="AUV333">
        <v>0</v>
      </c>
      <c r="AUW333">
        <v>0</v>
      </c>
      <c r="AUX333">
        <v>0</v>
      </c>
      <c r="AUY333">
        <v>0</v>
      </c>
      <c r="AUZ333">
        <v>0</v>
      </c>
      <c r="AVA333">
        <v>0</v>
      </c>
      <c r="AVB333">
        <v>0</v>
      </c>
      <c r="AVC333">
        <v>0</v>
      </c>
      <c r="AVD333">
        <v>0</v>
      </c>
      <c r="AVE333">
        <v>0</v>
      </c>
      <c r="AVF333">
        <v>0</v>
      </c>
      <c r="AVG333">
        <v>0</v>
      </c>
      <c r="AVH333">
        <v>0</v>
      </c>
      <c r="AVI333">
        <v>0</v>
      </c>
      <c r="AVJ333">
        <v>0</v>
      </c>
      <c r="AVK333">
        <v>0</v>
      </c>
      <c r="AVL333">
        <v>1</v>
      </c>
      <c r="AVM333">
        <v>0</v>
      </c>
      <c r="AVN333">
        <v>0</v>
      </c>
      <c r="AVO333">
        <v>0</v>
      </c>
      <c r="AVP333">
        <v>0</v>
      </c>
      <c r="AVQ333">
        <v>0</v>
      </c>
      <c r="AVR333">
        <v>0</v>
      </c>
      <c r="AVS333">
        <v>0</v>
      </c>
      <c r="AVT333">
        <v>0</v>
      </c>
      <c r="AVU333">
        <v>0</v>
      </c>
      <c r="AVV333">
        <v>0</v>
      </c>
      <c r="AVW333">
        <v>0</v>
      </c>
      <c r="AVX333">
        <v>0</v>
      </c>
      <c r="AVY333">
        <v>0</v>
      </c>
      <c r="AVZ333">
        <v>0</v>
      </c>
      <c r="AWA333">
        <v>0</v>
      </c>
      <c r="AWB333">
        <v>0</v>
      </c>
      <c r="AWC333">
        <v>0</v>
      </c>
      <c r="AWD333">
        <v>0</v>
      </c>
      <c r="AWE333">
        <v>0</v>
      </c>
      <c r="AWF333">
        <v>0</v>
      </c>
      <c r="AWG333">
        <v>0</v>
      </c>
      <c r="AWH333">
        <v>0</v>
      </c>
      <c r="AWI333">
        <v>0</v>
      </c>
      <c r="AWJ333">
        <v>0</v>
      </c>
      <c r="AWK333">
        <v>0</v>
      </c>
      <c r="AWL333">
        <v>0</v>
      </c>
      <c r="AWM333">
        <v>0</v>
      </c>
      <c r="AWN333">
        <v>0</v>
      </c>
      <c r="AWO333" s="16">
        <v>3</v>
      </c>
    </row>
    <row r="334" spans="1:1289" x14ac:dyDescent="0.25">
      <c r="A334">
        <v>2038</v>
      </c>
      <c r="B334">
        <v>1</v>
      </c>
      <c r="C334">
        <v>1</v>
      </c>
      <c r="D334">
        <v>1</v>
      </c>
      <c r="E334">
        <v>1</v>
      </c>
      <c r="F334">
        <v>1</v>
      </c>
      <c r="G334">
        <v>1</v>
      </c>
      <c r="H334">
        <v>1</v>
      </c>
      <c r="I334">
        <v>1</v>
      </c>
      <c r="J334">
        <v>1</v>
      </c>
      <c r="K334">
        <v>1</v>
      </c>
      <c r="L334">
        <v>1</v>
      </c>
      <c r="M334">
        <v>1</v>
      </c>
      <c r="N334">
        <v>0</v>
      </c>
      <c r="O334">
        <v>0</v>
      </c>
      <c r="P334">
        <v>1</v>
      </c>
      <c r="Q334">
        <v>1</v>
      </c>
      <c r="R334">
        <v>1</v>
      </c>
      <c r="S334">
        <v>1</v>
      </c>
      <c r="T334">
        <v>0</v>
      </c>
      <c r="U334">
        <v>1</v>
      </c>
      <c r="V334">
        <v>1</v>
      </c>
      <c r="W334">
        <v>1</v>
      </c>
      <c r="X334">
        <v>1</v>
      </c>
      <c r="Y334">
        <v>1</v>
      </c>
      <c r="Z334">
        <v>1</v>
      </c>
      <c r="AA334">
        <v>0</v>
      </c>
      <c r="AB334">
        <v>1</v>
      </c>
      <c r="AC334">
        <v>1</v>
      </c>
      <c r="AD334">
        <v>0</v>
      </c>
      <c r="AE334">
        <v>1</v>
      </c>
      <c r="AF334">
        <v>0</v>
      </c>
      <c r="AG334">
        <v>0</v>
      </c>
      <c r="AH334">
        <v>1</v>
      </c>
      <c r="AI334">
        <v>1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1</v>
      </c>
      <c r="AP334">
        <v>0</v>
      </c>
      <c r="AQ334">
        <v>0</v>
      </c>
      <c r="AR334">
        <v>1</v>
      </c>
      <c r="AS334">
        <v>1</v>
      </c>
      <c r="AT334">
        <v>0</v>
      </c>
      <c r="AU334">
        <v>1</v>
      </c>
      <c r="AV334">
        <v>0</v>
      </c>
      <c r="AW334">
        <v>0</v>
      </c>
      <c r="AX334">
        <v>0</v>
      </c>
      <c r="AY334">
        <v>0</v>
      </c>
      <c r="AZ334">
        <v>1</v>
      </c>
      <c r="BA334">
        <v>1</v>
      </c>
      <c r="BB334">
        <v>0</v>
      </c>
      <c r="BC334">
        <v>1</v>
      </c>
      <c r="BD334">
        <v>1</v>
      </c>
      <c r="BE334">
        <v>0</v>
      </c>
      <c r="BF334">
        <v>0</v>
      </c>
      <c r="BG334">
        <v>0</v>
      </c>
      <c r="BH334">
        <v>0</v>
      </c>
      <c r="BI334">
        <v>1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1</v>
      </c>
      <c r="BP334">
        <v>0</v>
      </c>
      <c r="BQ334">
        <v>1</v>
      </c>
      <c r="BR334">
        <v>0</v>
      </c>
      <c r="BS334">
        <v>0</v>
      </c>
      <c r="BT334">
        <v>1</v>
      </c>
      <c r="BU334">
        <v>0</v>
      </c>
      <c r="BV334">
        <v>0</v>
      </c>
      <c r="BW334">
        <v>0</v>
      </c>
      <c r="BX334">
        <v>1</v>
      </c>
      <c r="BY334">
        <v>0</v>
      </c>
      <c r="BZ334">
        <v>1</v>
      </c>
      <c r="CA334">
        <v>1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1</v>
      </c>
      <c r="CI334">
        <v>0</v>
      </c>
      <c r="CJ334">
        <v>0</v>
      </c>
      <c r="CK334">
        <v>1</v>
      </c>
      <c r="CL334">
        <v>0</v>
      </c>
      <c r="CM334">
        <v>0</v>
      </c>
      <c r="CN334">
        <v>1</v>
      </c>
      <c r="CO334">
        <v>1</v>
      </c>
      <c r="CP334">
        <v>0</v>
      </c>
      <c r="CQ334">
        <v>1</v>
      </c>
      <c r="CR334">
        <v>1</v>
      </c>
      <c r="CS334">
        <v>1</v>
      </c>
      <c r="CT334">
        <v>0</v>
      </c>
      <c r="CU334">
        <v>1</v>
      </c>
      <c r="CV334">
        <v>0</v>
      </c>
      <c r="CW334">
        <v>0</v>
      </c>
      <c r="CX334">
        <v>1</v>
      </c>
      <c r="CY334">
        <v>0</v>
      </c>
      <c r="CZ334">
        <v>0</v>
      </c>
      <c r="DA334">
        <v>1</v>
      </c>
      <c r="DB334">
        <v>0</v>
      </c>
      <c r="DC334">
        <v>1</v>
      </c>
      <c r="DD334">
        <v>0</v>
      </c>
      <c r="DE334">
        <v>0</v>
      </c>
      <c r="DF334">
        <v>0</v>
      </c>
      <c r="DG334">
        <v>1</v>
      </c>
      <c r="DH334">
        <v>0</v>
      </c>
      <c r="DI334">
        <v>1</v>
      </c>
      <c r="DJ334">
        <v>0</v>
      </c>
      <c r="DK334">
        <v>0</v>
      </c>
      <c r="DL334">
        <v>1</v>
      </c>
      <c r="DM334">
        <v>1</v>
      </c>
      <c r="DN334">
        <v>0</v>
      </c>
      <c r="DO334">
        <v>1</v>
      </c>
      <c r="DP334">
        <v>1</v>
      </c>
      <c r="DQ334">
        <v>0</v>
      </c>
      <c r="DR334">
        <v>0</v>
      </c>
      <c r="DS334">
        <v>0</v>
      </c>
      <c r="DT334">
        <v>0</v>
      </c>
      <c r="DU334">
        <v>1</v>
      </c>
      <c r="DV334">
        <v>0</v>
      </c>
      <c r="DW334">
        <v>1</v>
      </c>
      <c r="DX334">
        <v>1</v>
      </c>
      <c r="DY334">
        <v>0</v>
      </c>
      <c r="DZ334">
        <v>1</v>
      </c>
      <c r="EA334">
        <v>0</v>
      </c>
      <c r="EB334">
        <v>0</v>
      </c>
      <c r="EC334">
        <v>0</v>
      </c>
      <c r="ED334">
        <v>0</v>
      </c>
      <c r="EE334">
        <v>0</v>
      </c>
      <c r="EF334">
        <v>0</v>
      </c>
      <c r="EG334">
        <v>1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1</v>
      </c>
      <c r="EN334">
        <v>0</v>
      </c>
      <c r="EO334">
        <v>0</v>
      </c>
      <c r="EP334">
        <v>1</v>
      </c>
      <c r="EQ334">
        <v>0</v>
      </c>
      <c r="ER334">
        <v>1</v>
      </c>
      <c r="ES334">
        <v>0</v>
      </c>
      <c r="ET334">
        <v>0</v>
      </c>
      <c r="EU334">
        <v>0</v>
      </c>
      <c r="EV334">
        <v>0</v>
      </c>
      <c r="EW334">
        <v>0</v>
      </c>
      <c r="EX334">
        <v>0</v>
      </c>
      <c r="EY334">
        <v>0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1</v>
      </c>
      <c r="FJ334">
        <v>0</v>
      </c>
      <c r="FK334">
        <v>0</v>
      </c>
      <c r="FL334">
        <v>0</v>
      </c>
      <c r="FM334">
        <v>0</v>
      </c>
      <c r="FN334">
        <v>0</v>
      </c>
      <c r="FO334">
        <v>0</v>
      </c>
      <c r="FP334">
        <v>0</v>
      </c>
      <c r="FQ334">
        <v>0</v>
      </c>
      <c r="FR334">
        <v>0</v>
      </c>
      <c r="FS334">
        <v>0</v>
      </c>
      <c r="FT334">
        <v>1</v>
      </c>
      <c r="FU334">
        <v>0</v>
      </c>
      <c r="FV334">
        <v>0</v>
      </c>
      <c r="FW334">
        <v>0</v>
      </c>
      <c r="FX334">
        <v>0</v>
      </c>
      <c r="FY334">
        <v>0</v>
      </c>
      <c r="FZ334">
        <v>0</v>
      </c>
      <c r="GA334">
        <v>0</v>
      </c>
      <c r="GB334">
        <v>0</v>
      </c>
      <c r="GC334">
        <v>0</v>
      </c>
      <c r="GD334">
        <v>0</v>
      </c>
      <c r="GE334">
        <v>0</v>
      </c>
      <c r="GF334">
        <v>0</v>
      </c>
      <c r="GG334">
        <v>0</v>
      </c>
      <c r="GH334">
        <v>1</v>
      </c>
      <c r="GI334">
        <v>0</v>
      </c>
      <c r="GJ334">
        <v>0</v>
      </c>
      <c r="GK334">
        <v>0</v>
      </c>
      <c r="GL334">
        <v>1</v>
      </c>
      <c r="GM334">
        <v>0</v>
      </c>
      <c r="GN334">
        <v>0</v>
      </c>
      <c r="GO334">
        <v>0</v>
      </c>
      <c r="GP334">
        <v>1</v>
      </c>
      <c r="GQ334">
        <v>0</v>
      </c>
      <c r="GR334">
        <v>0</v>
      </c>
      <c r="GS334">
        <v>0</v>
      </c>
      <c r="GT334">
        <v>0</v>
      </c>
      <c r="GU334">
        <v>0</v>
      </c>
      <c r="GV334">
        <v>0</v>
      </c>
      <c r="GW334">
        <v>0</v>
      </c>
      <c r="GX334">
        <v>0</v>
      </c>
      <c r="GY334">
        <v>0</v>
      </c>
      <c r="GZ334">
        <v>1</v>
      </c>
      <c r="HA334">
        <v>0</v>
      </c>
      <c r="HB334">
        <v>0</v>
      </c>
      <c r="HC334">
        <v>0</v>
      </c>
      <c r="HD334">
        <v>0</v>
      </c>
      <c r="HE334">
        <v>0</v>
      </c>
      <c r="HF334">
        <v>0</v>
      </c>
      <c r="HG334">
        <v>0</v>
      </c>
      <c r="HH334">
        <v>1</v>
      </c>
      <c r="HI334">
        <v>0</v>
      </c>
      <c r="HJ334">
        <v>0</v>
      </c>
      <c r="HK334">
        <v>0</v>
      </c>
      <c r="HL334">
        <v>0</v>
      </c>
      <c r="HM334">
        <v>0</v>
      </c>
      <c r="HN334">
        <v>1</v>
      </c>
      <c r="HO334">
        <v>0</v>
      </c>
      <c r="HP334">
        <v>0</v>
      </c>
      <c r="HQ334">
        <v>0</v>
      </c>
      <c r="HR334">
        <v>1</v>
      </c>
      <c r="HS334">
        <v>0</v>
      </c>
      <c r="HT334">
        <v>1</v>
      </c>
      <c r="HU334">
        <v>0</v>
      </c>
      <c r="HV334">
        <v>0</v>
      </c>
      <c r="HW334">
        <v>0</v>
      </c>
      <c r="HX334">
        <v>0</v>
      </c>
      <c r="HY334">
        <v>0</v>
      </c>
      <c r="HZ334">
        <v>0</v>
      </c>
      <c r="IA334">
        <v>0</v>
      </c>
      <c r="IB334">
        <v>0</v>
      </c>
      <c r="IC334">
        <v>1</v>
      </c>
      <c r="ID334">
        <v>0</v>
      </c>
      <c r="IE334">
        <v>1</v>
      </c>
      <c r="IF334">
        <v>0</v>
      </c>
      <c r="IG334">
        <v>1</v>
      </c>
      <c r="IH334">
        <v>0</v>
      </c>
      <c r="II334">
        <v>1</v>
      </c>
      <c r="IJ334">
        <v>0</v>
      </c>
      <c r="IK334">
        <v>0</v>
      </c>
      <c r="IL334">
        <v>0</v>
      </c>
      <c r="IM334">
        <v>0</v>
      </c>
      <c r="IN334">
        <v>1</v>
      </c>
      <c r="IO334">
        <v>0</v>
      </c>
      <c r="IP334">
        <v>0</v>
      </c>
      <c r="IQ334">
        <v>0</v>
      </c>
      <c r="IR334">
        <v>0</v>
      </c>
      <c r="IS334">
        <v>0</v>
      </c>
      <c r="IT334">
        <v>0</v>
      </c>
      <c r="IU334">
        <v>0</v>
      </c>
      <c r="IV334">
        <v>0</v>
      </c>
      <c r="IW334">
        <v>0</v>
      </c>
      <c r="IX334">
        <v>0</v>
      </c>
      <c r="IY334">
        <v>0</v>
      </c>
      <c r="IZ334">
        <v>0</v>
      </c>
      <c r="JA334">
        <v>0</v>
      </c>
      <c r="JB334">
        <v>0</v>
      </c>
      <c r="JC334">
        <v>0</v>
      </c>
      <c r="JD334">
        <v>0</v>
      </c>
      <c r="JE334">
        <v>0</v>
      </c>
      <c r="JF334">
        <v>0</v>
      </c>
      <c r="JG334">
        <v>0</v>
      </c>
      <c r="JH334">
        <v>0</v>
      </c>
      <c r="JI334">
        <v>0</v>
      </c>
      <c r="JJ334">
        <v>0</v>
      </c>
      <c r="JK334">
        <v>0</v>
      </c>
      <c r="JL334">
        <v>0</v>
      </c>
      <c r="JM334">
        <v>0</v>
      </c>
      <c r="JN334">
        <v>0</v>
      </c>
      <c r="JO334">
        <v>1</v>
      </c>
      <c r="JP334">
        <v>1</v>
      </c>
      <c r="JQ334">
        <v>1</v>
      </c>
      <c r="JR334">
        <v>1</v>
      </c>
      <c r="JS334">
        <v>0</v>
      </c>
      <c r="JT334">
        <v>1</v>
      </c>
      <c r="JU334">
        <v>0</v>
      </c>
      <c r="JV334">
        <v>0</v>
      </c>
      <c r="JW334">
        <v>0</v>
      </c>
      <c r="JX334">
        <v>0</v>
      </c>
      <c r="JY334">
        <v>1</v>
      </c>
      <c r="JZ334">
        <v>0</v>
      </c>
      <c r="KA334">
        <v>0</v>
      </c>
      <c r="KB334">
        <v>0</v>
      </c>
      <c r="KC334">
        <v>0</v>
      </c>
      <c r="KD334">
        <v>0</v>
      </c>
      <c r="KE334">
        <v>0</v>
      </c>
      <c r="KF334">
        <v>1</v>
      </c>
      <c r="KG334">
        <v>0</v>
      </c>
      <c r="KH334">
        <v>1</v>
      </c>
      <c r="KI334">
        <v>1</v>
      </c>
      <c r="KJ334">
        <v>0</v>
      </c>
      <c r="KK334">
        <v>0</v>
      </c>
      <c r="KL334">
        <v>0</v>
      </c>
      <c r="KM334">
        <v>1</v>
      </c>
      <c r="KN334">
        <v>0</v>
      </c>
      <c r="KO334">
        <v>0</v>
      </c>
      <c r="KP334">
        <v>0</v>
      </c>
      <c r="KQ334">
        <v>0</v>
      </c>
      <c r="KR334">
        <v>0</v>
      </c>
      <c r="KS334">
        <v>0</v>
      </c>
      <c r="KT334">
        <v>0</v>
      </c>
      <c r="KU334">
        <v>0</v>
      </c>
      <c r="KV334">
        <v>0</v>
      </c>
      <c r="KW334">
        <v>0</v>
      </c>
      <c r="KX334">
        <v>0</v>
      </c>
      <c r="KY334">
        <v>0</v>
      </c>
      <c r="KZ334">
        <v>0</v>
      </c>
      <c r="LA334">
        <v>0</v>
      </c>
      <c r="LB334">
        <v>0</v>
      </c>
      <c r="LC334">
        <v>0</v>
      </c>
      <c r="LD334">
        <v>0</v>
      </c>
      <c r="LE334">
        <v>0</v>
      </c>
      <c r="LF334">
        <v>0</v>
      </c>
      <c r="LG334">
        <v>0</v>
      </c>
      <c r="LH334">
        <v>0</v>
      </c>
      <c r="LI334">
        <v>1</v>
      </c>
      <c r="LJ334">
        <v>0</v>
      </c>
      <c r="LK334">
        <v>0</v>
      </c>
      <c r="LL334">
        <v>0</v>
      </c>
      <c r="LM334">
        <v>0</v>
      </c>
      <c r="LN334">
        <v>0</v>
      </c>
      <c r="LO334">
        <v>1</v>
      </c>
      <c r="LP334">
        <v>0</v>
      </c>
      <c r="LQ334">
        <v>0</v>
      </c>
      <c r="LR334">
        <v>0</v>
      </c>
      <c r="LS334">
        <v>0</v>
      </c>
      <c r="LT334">
        <v>0</v>
      </c>
      <c r="LU334">
        <v>0</v>
      </c>
      <c r="LV334">
        <v>0</v>
      </c>
      <c r="LW334">
        <v>0</v>
      </c>
      <c r="LX334">
        <v>0</v>
      </c>
      <c r="LY334">
        <v>0</v>
      </c>
      <c r="LZ334">
        <v>0</v>
      </c>
      <c r="MA334">
        <v>0</v>
      </c>
      <c r="MB334">
        <v>0</v>
      </c>
      <c r="MC334">
        <v>0</v>
      </c>
      <c r="MD334">
        <v>0</v>
      </c>
      <c r="ME334">
        <v>0</v>
      </c>
      <c r="MF334">
        <v>0</v>
      </c>
      <c r="MG334">
        <v>0</v>
      </c>
      <c r="MH334">
        <v>0</v>
      </c>
      <c r="MI334">
        <v>1</v>
      </c>
      <c r="MJ334">
        <v>0</v>
      </c>
      <c r="MK334">
        <v>0</v>
      </c>
      <c r="ML334">
        <v>0</v>
      </c>
      <c r="MM334">
        <v>0</v>
      </c>
      <c r="MN334">
        <v>0</v>
      </c>
      <c r="MO334">
        <v>0</v>
      </c>
      <c r="MP334">
        <v>0</v>
      </c>
      <c r="MQ334">
        <v>0</v>
      </c>
      <c r="MR334">
        <v>0</v>
      </c>
      <c r="MS334">
        <v>0</v>
      </c>
      <c r="MT334">
        <v>0</v>
      </c>
      <c r="MU334">
        <v>0</v>
      </c>
      <c r="MV334">
        <v>0</v>
      </c>
      <c r="MW334">
        <v>0</v>
      </c>
      <c r="MX334">
        <v>0</v>
      </c>
      <c r="MY334">
        <v>0</v>
      </c>
      <c r="MZ334">
        <v>0</v>
      </c>
      <c r="NA334">
        <v>0</v>
      </c>
      <c r="NB334">
        <v>0</v>
      </c>
      <c r="NC334">
        <v>0</v>
      </c>
      <c r="ND334">
        <v>0</v>
      </c>
      <c r="NE334">
        <v>0</v>
      </c>
      <c r="NF334">
        <v>0</v>
      </c>
      <c r="NG334">
        <v>0</v>
      </c>
      <c r="NH334">
        <v>0</v>
      </c>
      <c r="NI334">
        <v>0</v>
      </c>
      <c r="NJ334">
        <v>0</v>
      </c>
      <c r="NK334">
        <v>0</v>
      </c>
      <c r="NL334">
        <v>0</v>
      </c>
      <c r="NM334">
        <v>0</v>
      </c>
      <c r="NN334">
        <v>0</v>
      </c>
      <c r="NO334">
        <v>0</v>
      </c>
      <c r="NP334">
        <v>0</v>
      </c>
      <c r="NQ334">
        <v>0</v>
      </c>
      <c r="NR334">
        <v>0</v>
      </c>
      <c r="NS334">
        <v>0</v>
      </c>
      <c r="NT334">
        <v>0</v>
      </c>
      <c r="NU334">
        <v>0</v>
      </c>
      <c r="NV334">
        <v>0</v>
      </c>
      <c r="NW334">
        <v>0</v>
      </c>
      <c r="NX334">
        <v>0</v>
      </c>
      <c r="NY334">
        <v>0</v>
      </c>
      <c r="NZ334">
        <v>0</v>
      </c>
      <c r="OA334">
        <v>0</v>
      </c>
      <c r="OB334">
        <v>0</v>
      </c>
      <c r="OC334">
        <v>0</v>
      </c>
      <c r="OD334">
        <v>0</v>
      </c>
      <c r="OE334">
        <v>0</v>
      </c>
      <c r="OF334">
        <v>0</v>
      </c>
      <c r="OG334">
        <v>0</v>
      </c>
      <c r="OH334">
        <v>0</v>
      </c>
      <c r="OI334">
        <v>0</v>
      </c>
      <c r="OJ334">
        <v>0</v>
      </c>
      <c r="OK334">
        <v>0</v>
      </c>
      <c r="OL334">
        <v>0</v>
      </c>
      <c r="OM334">
        <v>1</v>
      </c>
      <c r="ON334">
        <v>0</v>
      </c>
      <c r="OO334">
        <v>0</v>
      </c>
      <c r="OP334">
        <v>0</v>
      </c>
      <c r="OQ334">
        <v>0</v>
      </c>
      <c r="OR334">
        <v>0</v>
      </c>
      <c r="OS334">
        <v>0</v>
      </c>
      <c r="OT334">
        <v>0</v>
      </c>
      <c r="OU334">
        <v>0</v>
      </c>
      <c r="OV334">
        <v>1</v>
      </c>
      <c r="OW334">
        <v>0</v>
      </c>
      <c r="OX334">
        <v>0</v>
      </c>
      <c r="OY334">
        <v>0</v>
      </c>
      <c r="OZ334">
        <v>0</v>
      </c>
      <c r="PA334">
        <v>0</v>
      </c>
      <c r="PB334">
        <v>0</v>
      </c>
      <c r="PC334">
        <v>0</v>
      </c>
      <c r="PD334">
        <v>0</v>
      </c>
      <c r="PE334">
        <v>0</v>
      </c>
      <c r="PF334">
        <v>0</v>
      </c>
      <c r="PG334">
        <v>0</v>
      </c>
      <c r="PH334">
        <v>0</v>
      </c>
      <c r="PI334">
        <v>0</v>
      </c>
      <c r="PJ334">
        <v>0</v>
      </c>
      <c r="PK334">
        <v>0</v>
      </c>
      <c r="PL334">
        <v>0</v>
      </c>
      <c r="PM334">
        <v>0</v>
      </c>
      <c r="PN334">
        <v>0</v>
      </c>
      <c r="PO334">
        <v>0</v>
      </c>
      <c r="PP334">
        <v>0</v>
      </c>
      <c r="PQ334">
        <v>0</v>
      </c>
      <c r="PR334">
        <v>0</v>
      </c>
      <c r="PS334">
        <v>0</v>
      </c>
      <c r="PT334">
        <v>0</v>
      </c>
      <c r="PU334">
        <v>0</v>
      </c>
      <c r="PV334">
        <v>0</v>
      </c>
      <c r="PW334">
        <v>0</v>
      </c>
      <c r="PX334">
        <v>0</v>
      </c>
      <c r="PY334">
        <v>0</v>
      </c>
      <c r="PZ334">
        <v>0</v>
      </c>
      <c r="QA334">
        <v>0</v>
      </c>
      <c r="QB334">
        <v>0</v>
      </c>
      <c r="QC334">
        <v>0</v>
      </c>
      <c r="QD334">
        <v>0</v>
      </c>
      <c r="QE334">
        <v>0</v>
      </c>
      <c r="QF334">
        <v>0</v>
      </c>
      <c r="QG334">
        <v>0</v>
      </c>
      <c r="QH334">
        <v>1</v>
      </c>
      <c r="QI334">
        <v>0</v>
      </c>
      <c r="QJ334">
        <v>0</v>
      </c>
      <c r="QK334">
        <v>0</v>
      </c>
      <c r="QL334">
        <v>0</v>
      </c>
      <c r="QM334">
        <v>0</v>
      </c>
      <c r="QN334">
        <v>0</v>
      </c>
      <c r="QO334">
        <v>0</v>
      </c>
      <c r="QP334">
        <v>0</v>
      </c>
      <c r="QQ334">
        <v>0</v>
      </c>
      <c r="QR334">
        <v>0</v>
      </c>
      <c r="QS334">
        <v>0</v>
      </c>
      <c r="QT334">
        <v>0</v>
      </c>
      <c r="QU334">
        <v>0</v>
      </c>
      <c r="QV334">
        <v>0</v>
      </c>
      <c r="QW334">
        <v>0</v>
      </c>
      <c r="QX334">
        <v>0</v>
      </c>
      <c r="QY334">
        <v>0</v>
      </c>
      <c r="QZ334">
        <v>0</v>
      </c>
      <c r="RA334">
        <v>0</v>
      </c>
      <c r="RB334">
        <v>0</v>
      </c>
      <c r="RC334">
        <v>0</v>
      </c>
      <c r="RD334">
        <v>0</v>
      </c>
      <c r="RE334">
        <v>0</v>
      </c>
      <c r="RF334">
        <v>0</v>
      </c>
      <c r="RG334">
        <v>0</v>
      </c>
      <c r="RH334">
        <v>0</v>
      </c>
      <c r="RI334">
        <v>0</v>
      </c>
      <c r="RJ334">
        <v>0</v>
      </c>
      <c r="RK334">
        <v>0</v>
      </c>
      <c r="RL334">
        <v>0</v>
      </c>
      <c r="RM334">
        <v>0</v>
      </c>
      <c r="RN334">
        <v>0</v>
      </c>
      <c r="RO334">
        <v>0</v>
      </c>
      <c r="RP334">
        <v>0</v>
      </c>
      <c r="RQ334">
        <v>0</v>
      </c>
      <c r="RR334">
        <v>0</v>
      </c>
      <c r="RS334">
        <v>0</v>
      </c>
      <c r="RT334">
        <v>0</v>
      </c>
      <c r="RU334">
        <v>0</v>
      </c>
      <c r="RV334">
        <v>0</v>
      </c>
      <c r="RW334">
        <v>0</v>
      </c>
      <c r="RX334">
        <v>0</v>
      </c>
      <c r="RY334">
        <v>0</v>
      </c>
      <c r="RZ334">
        <v>0</v>
      </c>
      <c r="SA334">
        <v>0</v>
      </c>
      <c r="SB334">
        <v>0</v>
      </c>
      <c r="SC334">
        <v>0</v>
      </c>
      <c r="SD334">
        <v>0</v>
      </c>
      <c r="SE334">
        <v>0</v>
      </c>
      <c r="SF334">
        <v>0</v>
      </c>
      <c r="SG334">
        <v>0</v>
      </c>
      <c r="SH334">
        <v>0</v>
      </c>
      <c r="SI334">
        <v>0</v>
      </c>
      <c r="SJ334">
        <v>0</v>
      </c>
      <c r="SK334">
        <v>0</v>
      </c>
      <c r="SL334">
        <v>0</v>
      </c>
      <c r="SM334">
        <v>0</v>
      </c>
      <c r="SN334">
        <v>0</v>
      </c>
      <c r="SO334">
        <v>0</v>
      </c>
      <c r="SP334">
        <v>0</v>
      </c>
      <c r="SQ334">
        <v>0</v>
      </c>
      <c r="SR334">
        <v>0</v>
      </c>
      <c r="SS334">
        <v>0</v>
      </c>
      <c r="ST334">
        <v>0</v>
      </c>
      <c r="SU334">
        <v>0</v>
      </c>
      <c r="SV334">
        <v>0</v>
      </c>
      <c r="SW334">
        <v>0</v>
      </c>
      <c r="SX334">
        <v>0</v>
      </c>
      <c r="SY334">
        <v>0</v>
      </c>
      <c r="SZ334">
        <v>0</v>
      </c>
      <c r="TA334">
        <v>0</v>
      </c>
      <c r="TB334">
        <v>1</v>
      </c>
      <c r="TC334">
        <v>0</v>
      </c>
      <c r="TD334">
        <v>1</v>
      </c>
      <c r="TE334">
        <v>0</v>
      </c>
      <c r="TF334">
        <v>0</v>
      </c>
      <c r="TG334">
        <v>1</v>
      </c>
      <c r="TH334">
        <v>0</v>
      </c>
      <c r="TI334">
        <v>0</v>
      </c>
      <c r="TJ334">
        <v>0</v>
      </c>
      <c r="TK334">
        <v>0</v>
      </c>
      <c r="TL334">
        <v>0</v>
      </c>
      <c r="TM334">
        <v>0</v>
      </c>
      <c r="TN334">
        <v>0</v>
      </c>
      <c r="TO334">
        <v>0</v>
      </c>
      <c r="TP334">
        <v>0</v>
      </c>
      <c r="TQ334">
        <v>1</v>
      </c>
      <c r="TR334">
        <v>0</v>
      </c>
      <c r="TS334">
        <v>0</v>
      </c>
      <c r="TT334">
        <v>0</v>
      </c>
      <c r="TU334">
        <v>0</v>
      </c>
      <c r="TV334">
        <v>0</v>
      </c>
      <c r="TW334">
        <v>0</v>
      </c>
      <c r="TX334">
        <v>0</v>
      </c>
      <c r="TY334">
        <v>0</v>
      </c>
      <c r="TZ334">
        <v>0</v>
      </c>
      <c r="UA334">
        <v>0</v>
      </c>
      <c r="UB334">
        <v>0</v>
      </c>
      <c r="UC334">
        <v>0</v>
      </c>
      <c r="UD334">
        <v>0</v>
      </c>
      <c r="UE334">
        <v>0</v>
      </c>
      <c r="UF334">
        <v>0</v>
      </c>
      <c r="UG334">
        <v>0</v>
      </c>
      <c r="UH334">
        <v>0</v>
      </c>
      <c r="UI334">
        <v>0</v>
      </c>
      <c r="UJ334">
        <v>0</v>
      </c>
      <c r="UK334">
        <v>0</v>
      </c>
      <c r="UL334">
        <v>0</v>
      </c>
      <c r="UM334">
        <v>0</v>
      </c>
      <c r="UN334">
        <v>0</v>
      </c>
      <c r="UO334">
        <v>0</v>
      </c>
      <c r="UP334">
        <v>0</v>
      </c>
      <c r="UQ334">
        <v>1</v>
      </c>
      <c r="UR334">
        <v>0</v>
      </c>
      <c r="US334">
        <v>0</v>
      </c>
      <c r="UT334">
        <v>0</v>
      </c>
      <c r="UU334">
        <v>0</v>
      </c>
      <c r="UV334">
        <v>0</v>
      </c>
      <c r="UW334">
        <v>0</v>
      </c>
      <c r="UX334">
        <v>0</v>
      </c>
      <c r="UY334">
        <v>0</v>
      </c>
      <c r="UZ334">
        <v>0</v>
      </c>
      <c r="VA334">
        <v>0</v>
      </c>
      <c r="VB334">
        <v>0</v>
      </c>
      <c r="VC334">
        <v>0</v>
      </c>
      <c r="VD334">
        <v>0</v>
      </c>
      <c r="VE334">
        <v>0</v>
      </c>
      <c r="VF334">
        <v>1</v>
      </c>
      <c r="VG334">
        <v>0</v>
      </c>
      <c r="VH334">
        <v>0</v>
      </c>
      <c r="VI334">
        <v>0</v>
      </c>
      <c r="VJ334">
        <v>0</v>
      </c>
      <c r="VK334">
        <v>0</v>
      </c>
      <c r="VL334">
        <v>0</v>
      </c>
      <c r="VM334">
        <v>0</v>
      </c>
      <c r="VN334">
        <v>0</v>
      </c>
      <c r="VO334">
        <v>1</v>
      </c>
      <c r="VP334">
        <v>0</v>
      </c>
      <c r="VQ334">
        <v>0</v>
      </c>
      <c r="VR334">
        <v>0</v>
      </c>
      <c r="VS334">
        <v>0</v>
      </c>
      <c r="VT334">
        <v>0</v>
      </c>
      <c r="VU334">
        <v>0</v>
      </c>
      <c r="VV334">
        <v>0</v>
      </c>
      <c r="VW334">
        <v>0</v>
      </c>
      <c r="VX334">
        <v>0</v>
      </c>
      <c r="VY334">
        <v>0</v>
      </c>
      <c r="VZ334">
        <v>0</v>
      </c>
      <c r="WA334">
        <v>0</v>
      </c>
      <c r="WB334">
        <v>0</v>
      </c>
      <c r="WC334">
        <v>0</v>
      </c>
      <c r="WD334">
        <v>0</v>
      </c>
      <c r="WE334">
        <v>0</v>
      </c>
      <c r="WF334">
        <v>1</v>
      </c>
      <c r="WG334">
        <v>0</v>
      </c>
      <c r="WH334">
        <v>1</v>
      </c>
      <c r="WI334">
        <v>0</v>
      </c>
      <c r="WJ334">
        <v>0</v>
      </c>
      <c r="WK334">
        <v>0</v>
      </c>
      <c r="WL334">
        <v>0</v>
      </c>
      <c r="WM334">
        <v>0</v>
      </c>
      <c r="WN334">
        <v>0</v>
      </c>
      <c r="WO334">
        <v>0</v>
      </c>
      <c r="WP334">
        <v>0</v>
      </c>
      <c r="WQ334">
        <v>0</v>
      </c>
      <c r="WR334">
        <v>0</v>
      </c>
      <c r="WS334">
        <v>0</v>
      </c>
      <c r="WT334">
        <v>0</v>
      </c>
      <c r="WU334">
        <v>0</v>
      </c>
      <c r="WV334">
        <v>0</v>
      </c>
      <c r="WW334">
        <v>0</v>
      </c>
      <c r="WX334">
        <v>0</v>
      </c>
      <c r="WY334">
        <v>0</v>
      </c>
      <c r="WZ334">
        <v>1</v>
      </c>
      <c r="XA334">
        <v>0</v>
      </c>
      <c r="XB334">
        <v>0</v>
      </c>
      <c r="XC334">
        <v>0</v>
      </c>
      <c r="XD334">
        <v>0</v>
      </c>
      <c r="XE334">
        <v>0</v>
      </c>
      <c r="XF334">
        <v>1</v>
      </c>
      <c r="XG334">
        <v>1</v>
      </c>
      <c r="XH334">
        <v>0</v>
      </c>
      <c r="XI334">
        <v>0</v>
      </c>
      <c r="XJ334">
        <v>0</v>
      </c>
      <c r="XK334">
        <v>0</v>
      </c>
      <c r="XL334">
        <v>0</v>
      </c>
      <c r="XM334">
        <v>0</v>
      </c>
      <c r="XN334">
        <v>0</v>
      </c>
      <c r="XO334">
        <v>0</v>
      </c>
      <c r="XP334">
        <v>0</v>
      </c>
      <c r="XQ334">
        <v>0</v>
      </c>
      <c r="XR334">
        <v>0</v>
      </c>
      <c r="XS334">
        <v>1</v>
      </c>
      <c r="XT334">
        <v>0</v>
      </c>
      <c r="XU334">
        <v>0</v>
      </c>
      <c r="XV334">
        <v>0</v>
      </c>
      <c r="XW334">
        <v>0</v>
      </c>
      <c r="XX334">
        <v>0</v>
      </c>
      <c r="XY334">
        <v>0</v>
      </c>
      <c r="XZ334">
        <v>0</v>
      </c>
      <c r="YA334">
        <v>0</v>
      </c>
      <c r="YB334">
        <v>1</v>
      </c>
      <c r="YC334">
        <v>0</v>
      </c>
      <c r="YD334">
        <v>0</v>
      </c>
      <c r="YE334">
        <v>1</v>
      </c>
      <c r="YF334">
        <v>0</v>
      </c>
      <c r="YG334">
        <v>0</v>
      </c>
      <c r="YH334">
        <v>0</v>
      </c>
      <c r="YI334">
        <v>0</v>
      </c>
      <c r="YJ334">
        <v>0</v>
      </c>
      <c r="YK334">
        <v>0</v>
      </c>
      <c r="YL334">
        <v>0</v>
      </c>
      <c r="YM334">
        <v>0</v>
      </c>
      <c r="YN334">
        <v>0</v>
      </c>
      <c r="YO334">
        <v>0</v>
      </c>
      <c r="YP334">
        <v>1</v>
      </c>
      <c r="YQ334">
        <v>0</v>
      </c>
      <c r="YR334">
        <v>0</v>
      </c>
      <c r="YS334">
        <v>0</v>
      </c>
      <c r="YT334">
        <v>0</v>
      </c>
      <c r="YU334">
        <v>0</v>
      </c>
      <c r="YV334">
        <v>0</v>
      </c>
      <c r="YW334">
        <v>0</v>
      </c>
      <c r="YX334">
        <v>0</v>
      </c>
      <c r="YY334">
        <v>0</v>
      </c>
      <c r="YZ334">
        <v>0</v>
      </c>
      <c r="ZA334">
        <v>0</v>
      </c>
      <c r="ZB334">
        <v>0</v>
      </c>
      <c r="ZC334">
        <v>0</v>
      </c>
      <c r="ZD334">
        <v>0</v>
      </c>
      <c r="ZE334">
        <v>0</v>
      </c>
      <c r="ZF334">
        <v>0</v>
      </c>
      <c r="ZG334">
        <v>0</v>
      </c>
      <c r="ZH334">
        <v>0</v>
      </c>
      <c r="ZI334">
        <v>0</v>
      </c>
      <c r="ZJ334">
        <v>0</v>
      </c>
      <c r="ZK334">
        <v>0</v>
      </c>
      <c r="ZL334">
        <v>0</v>
      </c>
      <c r="ZM334">
        <v>0</v>
      </c>
      <c r="ZN334">
        <v>0</v>
      </c>
      <c r="ZO334">
        <v>0</v>
      </c>
      <c r="ZP334">
        <v>0</v>
      </c>
      <c r="ZQ334">
        <v>1</v>
      </c>
      <c r="ZR334">
        <v>0</v>
      </c>
      <c r="ZS334">
        <v>0</v>
      </c>
      <c r="ZT334">
        <v>0</v>
      </c>
      <c r="ZU334">
        <v>0</v>
      </c>
      <c r="ZV334">
        <v>0</v>
      </c>
      <c r="ZW334">
        <v>0</v>
      </c>
      <c r="ZX334">
        <v>0</v>
      </c>
      <c r="ZY334">
        <v>0</v>
      </c>
      <c r="ZZ334">
        <v>0</v>
      </c>
      <c r="AAA334">
        <v>1</v>
      </c>
      <c r="AAB334">
        <v>0</v>
      </c>
      <c r="AAC334">
        <v>0</v>
      </c>
      <c r="AAD334">
        <v>0</v>
      </c>
      <c r="AAE334">
        <v>0</v>
      </c>
      <c r="AAF334">
        <v>1</v>
      </c>
      <c r="AAG334">
        <v>0</v>
      </c>
      <c r="AAH334">
        <v>0</v>
      </c>
      <c r="AAI334">
        <v>0</v>
      </c>
      <c r="AAJ334">
        <v>0</v>
      </c>
      <c r="AAK334">
        <v>0</v>
      </c>
      <c r="AAL334">
        <v>0</v>
      </c>
      <c r="AAM334">
        <v>0</v>
      </c>
      <c r="AAN334">
        <v>0</v>
      </c>
      <c r="AAO334">
        <v>1</v>
      </c>
      <c r="AAP334">
        <v>0</v>
      </c>
      <c r="AAQ334">
        <v>0</v>
      </c>
      <c r="AAR334">
        <v>0</v>
      </c>
      <c r="AAS334">
        <v>0</v>
      </c>
      <c r="AAT334">
        <v>0</v>
      </c>
      <c r="AAU334">
        <v>0</v>
      </c>
      <c r="AAV334">
        <v>0</v>
      </c>
      <c r="AAW334">
        <v>0</v>
      </c>
      <c r="AAX334">
        <v>0</v>
      </c>
      <c r="AAY334">
        <v>0</v>
      </c>
      <c r="AAZ334">
        <v>0</v>
      </c>
      <c r="ABA334">
        <v>0</v>
      </c>
      <c r="ABB334">
        <v>0</v>
      </c>
      <c r="ABC334">
        <v>0</v>
      </c>
      <c r="ABD334">
        <v>0</v>
      </c>
      <c r="ABE334">
        <v>0</v>
      </c>
      <c r="ABF334">
        <v>0</v>
      </c>
      <c r="ABG334">
        <v>0</v>
      </c>
      <c r="ABH334">
        <v>0</v>
      </c>
      <c r="ABI334">
        <v>0</v>
      </c>
      <c r="ABJ334">
        <v>1</v>
      </c>
      <c r="ABK334">
        <v>0</v>
      </c>
      <c r="ABL334">
        <v>0</v>
      </c>
      <c r="ABM334">
        <v>0</v>
      </c>
      <c r="ABN334">
        <v>0</v>
      </c>
      <c r="ABO334">
        <v>0</v>
      </c>
      <c r="ABP334">
        <v>0</v>
      </c>
      <c r="ABQ334">
        <v>0</v>
      </c>
      <c r="ABR334">
        <v>0</v>
      </c>
      <c r="ABS334">
        <v>0</v>
      </c>
      <c r="ABT334">
        <v>0</v>
      </c>
      <c r="ABU334">
        <v>0</v>
      </c>
      <c r="ABV334">
        <v>0</v>
      </c>
      <c r="ABW334">
        <v>0</v>
      </c>
      <c r="ABX334">
        <v>0</v>
      </c>
      <c r="ABY334">
        <v>0</v>
      </c>
      <c r="ABZ334">
        <v>0</v>
      </c>
      <c r="ACA334">
        <v>0</v>
      </c>
      <c r="ACB334">
        <v>0</v>
      </c>
      <c r="ACC334">
        <v>0</v>
      </c>
      <c r="ACD334">
        <v>0</v>
      </c>
      <c r="ACE334">
        <v>0</v>
      </c>
      <c r="ACF334">
        <v>0</v>
      </c>
      <c r="ACG334">
        <v>0</v>
      </c>
      <c r="ACH334">
        <v>0</v>
      </c>
      <c r="ACI334">
        <v>0</v>
      </c>
      <c r="ACJ334">
        <v>0</v>
      </c>
      <c r="ACK334">
        <v>0</v>
      </c>
      <c r="ACL334">
        <v>0</v>
      </c>
      <c r="ACM334">
        <v>0</v>
      </c>
      <c r="ACN334">
        <v>0</v>
      </c>
      <c r="ACO334">
        <v>0</v>
      </c>
      <c r="ACP334">
        <v>0</v>
      </c>
      <c r="ACQ334">
        <v>0</v>
      </c>
      <c r="ACR334">
        <v>0</v>
      </c>
      <c r="ACS334">
        <v>0</v>
      </c>
      <c r="ACT334">
        <v>1</v>
      </c>
      <c r="ACU334">
        <v>0</v>
      </c>
      <c r="ACV334">
        <v>0</v>
      </c>
      <c r="ACW334">
        <v>0</v>
      </c>
      <c r="ACX334">
        <v>0</v>
      </c>
      <c r="ACY334">
        <v>0</v>
      </c>
      <c r="ACZ334">
        <v>0</v>
      </c>
      <c r="ADA334">
        <v>0</v>
      </c>
      <c r="ADB334">
        <v>0</v>
      </c>
      <c r="ADC334">
        <v>1</v>
      </c>
      <c r="ADD334">
        <v>1</v>
      </c>
      <c r="ADE334">
        <v>1</v>
      </c>
      <c r="ADF334">
        <v>0</v>
      </c>
      <c r="ADG334">
        <v>0</v>
      </c>
      <c r="ADH334">
        <v>0</v>
      </c>
      <c r="ADI334">
        <v>0</v>
      </c>
      <c r="ADJ334">
        <v>0</v>
      </c>
      <c r="ADK334">
        <v>0</v>
      </c>
      <c r="ADL334">
        <v>0</v>
      </c>
      <c r="ADM334">
        <v>0</v>
      </c>
      <c r="ADN334">
        <v>0</v>
      </c>
      <c r="ADO334">
        <v>0</v>
      </c>
      <c r="ADP334">
        <v>0</v>
      </c>
      <c r="ADQ334">
        <v>0</v>
      </c>
      <c r="ADR334">
        <v>0</v>
      </c>
      <c r="ADS334">
        <v>0</v>
      </c>
      <c r="ADT334">
        <v>0</v>
      </c>
      <c r="ADU334">
        <v>0</v>
      </c>
      <c r="ADV334">
        <v>0</v>
      </c>
      <c r="ADW334">
        <v>0</v>
      </c>
      <c r="ADX334">
        <v>0</v>
      </c>
      <c r="ADY334">
        <v>0</v>
      </c>
      <c r="ADZ334">
        <v>0</v>
      </c>
      <c r="AEA334">
        <v>1</v>
      </c>
      <c r="AEB334">
        <v>0</v>
      </c>
      <c r="AEC334">
        <v>0</v>
      </c>
      <c r="AED334">
        <v>0</v>
      </c>
      <c r="AEE334">
        <v>0</v>
      </c>
      <c r="AEF334">
        <v>0</v>
      </c>
      <c r="AEG334">
        <v>0</v>
      </c>
      <c r="AEH334">
        <v>0</v>
      </c>
      <c r="AEI334">
        <v>1</v>
      </c>
      <c r="AEJ334">
        <v>0</v>
      </c>
      <c r="AEK334">
        <v>0</v>
      </c>
      <c r="AEL334">
        <v>0</v>
      </c>
      <c r="AEM334">
        <v>0</v>
      </c>
      <c r="AEN334">
        <v>0</v>
      </c>
      <c r="AEO334">
        <v>0</v>
      </c>
      <c r="AEP334">
        <v>0</v>
      </c>
      <c r="AEQ334">
        <v>0</v>
      </c>
      <c r="AER334">
        <v>0</v>
      </c>
      <c r="AES334">
        <v>0</v>
      </c>
      <c r="AET334">
        <v>0</v>
      </c>
      <c r="AEU334">
        <v>0</v>
      </c>
      <c r="AEV334">
        <v>0</v>
      </c>
      <c r="AEW334">
        <v>0</v>
      </c>
      <c r="AEX334">
        <v>0</v>
      </c>
      <c r="AEY334">
        <v>1</v>
      </c>
      <c r="AEZ334">
        <v>1</v>
      </c>
      <c r="AFA334">
        <v>0</v>
      </c>
      <c r="AFB334">
        <v>0</v>
      </c>
      <c r="AFC334">
        <v>0</v>
      </c>
      <c r="AFD334">
        <v>0</v>
      </c>
      <c r="AFE334">
        <v>0</v>
      </c>
      <c r="AFF334">
        <v>0</v>
      </c>
      <c r="AFG334">
        <v>0</v>
      </c>
      <c r="AFH334">
        <v>0</v>
      </c>
      <c r="AFI334">
        <v>1</v>
      </c>
      <c r="AFJ334">
        <v>0</v>
      </c>
      <c r="AFK334">
        <v>0</v>
      </c>
      <c r="AFL334">
        <v>0</v>
      </c>
      <c r="AFM334">
        <v>0</v>
      </c>
      <c r="AFN334">
        <v>0</v>
      </c>
      <c r="AFO334">
        <v>0</v>
      </c>
      <c r="AFP334">
        <v>0</v>
      </c>
      <c r="AFQ334">
        <v>0</v>
      </c>
      <c r="AFR334">
        <v>0</v>
      </c>
      <c r="AFS334">
        <v>0</v>
      </c>
      <c r="AFT334">
        <v>0</v>
      </c>
      <c r="AFU334">
        <v>0</v>
      </c>
      <c r="AFV334">
        <v>0</v>
      </c>
      <c r="AFW334">
        <v>0</v>
      </c>
      <c r="AFX334">
        <v>0</v>
      </c>
      <c r="AFY334">
        <v>0</v>
      </c>
      <c r="AFZ334">
        <v>0</v>
      </c>
      <c r="AGA334">
        <v>0</v>
      </c>
      <c r="AGB334">
        <v>0</v>
      </c>
      <c r="AGC334">
        <v>0</v>
      </c>
      <c r="AGD334">
        <v>0</v>
      </c>
      <c r="AGE334">
        <v>0</v>
      </c>
      <c r="AGF334">
        <v>0</v>
      </c>
      <c r="AGG334">
        <v>0</v>
      </c>
      <c r="AGH334">
        <v>0</v>
      </c>
      <c r="AGI334">
        <v>0</v>
      </c>
      <c r="AGJ334">
        <v>0</v>
      </c>
      <c r="AGK334">
        <v>0</v>
      </c>
      <c r="AGL334">
        <v>0</v>
      </c>
      <c r="AGM334">
        <v>0</v>
      </c>
      <c r="AGN334">
        <v>0</v>
      </c>
      <c r="AGO334">
        <v>0</v>
      </c>
      <c r="AGP334">
        <v>0</v>
      </c>
      <c r="AGQ334">
        <v>1</v>
      </c>
      <c r="AGR334">
        <v>0</v>
      </c>
      <c r="AGS334">
        <v>0</v>
      </c>
      <c r="AGT334">
        <v>0</v>
      </c>
      <c r="AGU334">
        <v>0</v>
      </c>
      <c r="AGV334">
        <v>0</v>
      </c>
      <c r="AGW334">
        <v>0</v>
      </c>
      <c r="AGX334">
        <v>0</v>
      </c>
      <c r="AGY334">
        <v>0</v>
      </c>
      <c r="AGZ334">
        <v>0</v>
      </c>
      <c r="AHA334">
        <v>0</v>
      </c>
      <c r="AHB334">
        <v>0</v>
      </c>
      <c r="AHC334">
        <v>0</v>
      </c>
      <c r="AHD334">
        <v>0</v>
      </c>
      <c r="AHE334">
        <v>0</v>
      </c>
      <c r="AHF334">
        <v>0</v>
      </c>
      <c r="AHG334">
        <v>0</v>
      </c>
      <c r="AHH334">
        <v>0</v>
      </c>
      <c r="AHI334">
        <v>0</v>
      </c>
      <c r="AHJ334">
        <v>0</v>
      </c>
      <c r="AHK334">
        <v>0</v>
      </c>
      <c r="AHL334">
        <v>0</v>
      </c>
      <c r="AHM334">
        <v>1</v>
      </c>
      <c r="AHN334">
        <v>0</v>
      </c>
      <c r="AHO334">
        <v>0</v>
      </c>
      <c r="AHP334">
        <v>0</v>
      </c>
      <c r="AHQ334">
        <v>0</v>
      </c>
      <c r="AHR334">
        <v>0</v>
      </c>
      <c r="AHS334">
        <v>0</v>
      </c>
      <c r="AHT334">
        <v>0</v>
      </c>
      <c r="AHU334">
        <v>0</v>
      </c>
      <c r="AHV334">
        <v>0</v>
      </c>
      <c r="AHW334">
        <v>0</v>
      </c>
      <c r="AHX334">
        <v>0</v>
      </c>
      <c r="AHY334">
        <v>0</v>
      </c>
      <c r="AHZ334">
        <v>0</v>
      </c>
      <c r="AIA334">
        <v>0</v>
      </c>
      <c r="AIB334">
        <v>0</v>
      </c>
      <c r="AIC334">
        <v>0</v>
      </c>
      <c r="AID334">
        <v>0</v>
      </c>
      <c r="AIE334">
        <v>0</v>
      </c>
      <c r="AIF334">
        <v>0</v>
      </c>
      <c r="AIG334">
        <v>0</v>
      </c>
      <c r="AIH334">
        <v>0</v>
      </c>
      <c r="AII334">
        <v>0</v>
      </c>
      <c r="AIJ334">
        <v>1</v>
      </c>
      <c r="AIK334">
        <v>0</v>
      </c>
      <c r="AIL334">
        <v>0</v>
      </c>
      <c r="AIM334">
        <v>0</v>
      </c>
      <c r="AIN334">
        <v>0</v>
      </c>
      <c r="AIO334">
        <v>0</v>
      </c>
      <c r="AIP334">
        <v>0</v>
      </c>
      <c r="AIQ334">
        <v>0</v>
      </c>
      <c r="AIR334">
        <v>0</v>
      </c>
      <c r="AIS334">
        <v>0</v>
      </c>
      <c r="AIT334">
        <v>0</v>
      </c>
      <c r="AIU334">
        <v>0</v>
      </c>
      <c r="AIV334">
        <v>0</v>
      </c>
      <c r="AIW334">
        <v>0</v>
      </c>
      <c r="AIX334">
        <v>0</v>
      </c>
      <c r="AIY334">
        <v>0</v>
      </c>
      <c r="AIZ334">
        <v>0</v>
      </c>
      <c r="AJA334">
        <v>0</v>
      </c>
      <c r="AJB334">
        <v>0</v>
      </c>
      <c r="AJC334">
        <v>0</v>
      </c>
      <c r="AJD334">
        <v>0</v>
      </c>
      <c r="AJE334">
        <v>0</v>
      </c>
      <c r="AJF334">
        <v>0</v>
      </c>
      <c r="AJG334">
        <v>0</v>
      </c>
      <c r="AJH334">
        <v>0</v>
      </c>
      <c r="AJI334">
        <v>0</v>
      </c>
      <c r="AJJ334">
        <v>0</v>
      </c>
      <c r="AJK334">
        <v>0</v>
      </c>
      <c r="AJL334">
        <v>0</v>
      </c>
      <c r="AJM334">
        <v>0</v>
      </c>
      <c r="AJN334">
        <v>0</v>
      </c>
      <c r="AJO334">
        <v>0</v>
      </c>
      <c r="AJP334">
        <v>0</v>
      </c>
      <c r="AJQ334">
        <v>0</v>
      </c>
      <c r="AJR334">
        <v>0</v>
      </c>
      <c r="AJS334">
        <v>0</v>
      </c>
      <c r="AJT334">
        <v>0</v>
      </c>
      <c r="AJU334">
        <v>1</v>
      </c>
      <c r="AJV334">
        <v>0</v>
      </c>
      <c r="AJW334">
        <v>0</v>
      </c>
      <c r="AJX334">
        <v>0</v>
      </c>
      <c r="AJY334">
        <v>0</v>
      </c>
      <c r="AJZ334">
        <v>1</v>
      </c>
      <c r="AKA334">
        <v>0</v>
      </c>
      <c r="AKB334">
        <v>0</v>
      </c>
      <c r="AKC334">
        <v>0</v>
      </c>
      <c r="AKD334">
        <v>0</v>
      </c>
      <c r="AKE334">
        <v>0</v>
      </c>
      <c r="AKF334">
        <v>0</v>
      </c>
      <c r="AKG334">
        <v>0</v>
      </c>
      <c r="AKH334">
        <v>0</v>
      </c>
      <c r="AKI334">
        <v>0</v>
      </c>
      <c r="AKJ334">
        <v>0</v>
      </c>
      <c r="AKK334">
        <v>0</v>
      </c>
      <c r="AKL334">
        <v>0</v>
      </c>
      <c r="AKM334">
        <v>0</v>
      </c>
      <c r="AKN334">
        <v>0</v>
      </c>
      <c r="AKO334">
        <v>0</v>
      </c>
      <c r="AKP334">
        <v>0</v>
      </c>
      <c r="AKQ334">
        <v>0</v>
      </c>
      <c r="AKR334">
        <v>0</v>
      </c>
      <c r="AKS334">
        <v>0</v>
      </c>
      <c r="AKT334">
        <v>0</v>
      </c>
      <c r="AKU334">
        <v>0</v>
      </c>
      <c r="AKV334">
        <v>0</v>
      </c>
      <c r="AKW334">
        <v>0</v>
      </c>
      <c r="AKX334">
        <v>0</v>
      </c>
      <c r="AKY334">
        <v>1</v>
      </c>
      <c r="AKZ334">
        <v>0</v>
      </c>
      <c r="ALA334">
        <v>0</v>
      </c>
      <c r="ALB334">
        <v>0</v>
      </c>
      <c r="ALC334">
        <v>0</v>
      </c>
      <c r="ALD334">
        <v>0</v>
      </c>
      <c r="ALE334">
        <v>0</v>
      </c>
      <c r="ALF334">
        <v>0</v>
      </c>
      <c r="ALG334">
        <v>0</v>
      </c>
      <c r="ALH334">
        <v>0</v>
      </c>
      <c r="ALI334">
        <v>0</v>
      </c>
      <c r="ALJ334">
        <v>0</v>
      </c>
      <c r="ALK334">
        <v>0</v>
      </c>
      <c r="ALL334">
        <v>0</v>
      </c>
      <c r="ALM334">
        <v>0</v>
      </c>
      <c r="ALN334">
        <v>0</v>
      </c>
      <c r="ALO334">
        <v>0</v>
      </c>
      <c r="ALP334">
        <v>0</v>
      </c>
      <c r="ALQ334">
        <v>0</v>
      </c>
      <c r="ALR334">
        <v>0</v>
      </c>
      <c r="ALS334">
        <v>0</v>
      </c>
      <c r="ALT334">
        <v>0</v>
      </c>
      <c r="ALU334">
        <v>0</v>
      </c>
      <c r="ALV334">
        <v>0</v>
      </c>
      <c r="ALW334">
        <v>0</v>
      </c>
      <c r="ALX334">
        <v>0</v>
      </c>
      <c r="ALY334">
        <v>0</v>
      </c>
      <c r="ALZ334">
        <v>0</v>
      </c>
      <c r="AMA334">
        <v>0</v>
      </c>
      <c r="AMB334">
        <v>0</v>
      </c>
      <c r="AMC334">
        <v>0</v>
      </c>
      <c r="AMD334">
        <v>0</v>
      </c>
      <c r="AME334">
        <v>0</v>
      </c>
      <c r="AMF334">
        <v>0</v>
      </c>
      <c r="AMG334">
        <v>0</v>
      </c>
      <c r="AMH334">
        <v>0</v>
      </c>
      <c r="AMI334">
        <v>0</v>
      </c>
      <c r="AMJ334">
        <v>0</v>
      </c>
      <c r="AMK334">
        <v>0</v>
      </c>
      <c r="AML334">
        <v>0</v>
      </c>
      <c r="AMM334">
        <v>0</v>
      </c>
      <c r="AMN334">
        <v>0</v>
      </c>
      <c r="AMO334">
        <v>0</v>
      </c>
      <c r="AMP334">
        <v>1</v>
      </c>
      <c r="AMQ334">
        <v>0</v>
      </c>
      <c r="AMR334">
        <v>0</v>
      </c>
      <c r="AMS334">
        <v>0</v>
      </c>
      <c r="AMT334">
        <v>0</v>
      </c>
      <c r="AMU334">
        <v>0</v>
      </c>
      <c r="AMV334">
        <v>0</v>
      </c>
      <c r="AMW334">
        <v>0</v>
      </c>
      <c r="AMX334">
        <v>1</v>
      </c>
      <c r="AMY334">
        <v>0</v>
      </c>
      <c r="AMZ334">
        <v>0</v>
      </c>
      <c r="ANA334">
        <v>0</v>
      </c>
      <c r="ANB334">
        <v>0</v>
      </c>
      <c r="ANC334">
        <v>0</v>
      </c>
      <c r="AND334">
        <v>0</v>
      </c>
      <c r="ANE334">
        <v>0</v>
      </c>
      <c r="ANF334">
        <v>0</v>
      </c>
      <c r="ANG334">
        <v>0</v>
      </c>
      <c r="ANH334">
        <v>0</v>
      </c>
      <c r="ANI334">
        <v>0</v>
      </c>
      <c r="ANJ334">
        <v>0</v>
      </c>
      <c r="ANK334">
        <v>0</v>
      </c>
      <c r="ANL334">
        <v>0</v>
      </c>
      <c r="ANM334">
        <v>0</v>
      </c>
      <c r="ANN334">
        <v>0</v>
      </c>
      <c r="ANO334">
        <v>0</v>
      </c>
      <c r="ANP334">
        <v>0</v>
      </c>
      <c r="ANQ334">
        <v>0</v>
      </c>
      <c r="ANR334">
        <v>0</v>
      </c>
      <c r="ANS334">
        <v>0</v>
      </c>
      <c r="ANT334">
        <v>1</v>
      </c>
      <c r="ANU334">
        <v>0</v>
      </c>
      <c r="ANV334">
        <v>0</v>
      </c>
      <c r="ANW334">
        <v>0</v>
      </c>
      <c r="ANX334">
        <v>0</v>
      </c>
      <c r="ANY334">
        <v>0</v>
      </c>
      <c r="ANZ334">
        <v>0</v>
      </c>
      <c r="AOA334">
        <v>0</v>
      </c>
      <c r="AOB334">
        <v>0</v>
      </c>
      <c r="AOC334">
        <v>0</v>
      </c>
      <c r="AOD334">
        <v>0</v>
      </c>
      <c r="AOE334">
        <v>0</v>
      </c>
      <c r="AOF334">
        <v>0</v>
      </c>
      <c r="AOG334">
        <v>0</v>
      </c>
      <c r="AOH334">
        <v>0</v>
      </c>
      <c r="AOI334">
        <v>0</v>
      </c>
      <c r="AOJ334">
        <v>0</v>
      </c>
      <c r="AOK334">
        <v>0</v>
      </c>
      <c r="AOL334">
        <v>0</v>
      </c>
      <c r="AOM334">
        <v>0</v>
      </c>
      <c r="AON334">
        <v>0</v>
      </c>
      <c r="AOO334">
        <v>0</v>
      </c>
      <c r="AOP334">
        <v>0</v>
      </c>
      <c r="AOQ334">
        <v>0</v>
      </c>
      <c r="AOR334">
        <v>0</v>
      </c>
      <c r="AOS334">
        <v>0</v>
      </c>
      <c r="AOT334">
        <v>0</v>
      </c>
      <c r="AOU334">
        <v>0</v>
      </c>
      <c r="AOV334">
        <v>0</v>
      </c>
      <c r="AOW334">
        <v>0</v>
      </c>
      <c r="AOX334">
        <v>0</v>
      </c>
      <c r="AOY334">
        <v>0</v>
      </c>
      <c r="AOZ334">
        <v>0</v>
      </c>
      <c r="APA334">
        <v>0</v>
      </c>
      <c r="APB334">
        <v>0</v>
      </c>
      <c r="APC334">
        <v>0</v>
      </c>
      <c r="APD334">
        <v>0</v>
      </c>
      <c r="APE334">
        <v>0</v>
      </c>
      <c r="APF334">
        <v>0</v>
      </c>
      <c r="APG334">
        <v>0</v>
      </c>
      <c r="APH334">
        <v>0</v>
      </c>
      <c r="API334">
        <v>0</v>
      </c>
      <c r="APJ334">
        <v>0</v>
      </c>
      <c r="APK334">
        <v>0</v>
      </c>
      <c r="APL334">
        <v>0</v>
      </c>
      <c r="APM334">
        <v>0</v>
      </c>
      <c r="APN334">
        <v>0</v>
      </c>
      <c r="APO334">
        <v>0</v>
      </c>
      <c r="APP334">
        <v>0</v>
      </c>
      <c r="APQ334">
        <v>0</v>
      </c>
      <c r="APR334">
        <v>0</v>
      </c>
      <c r="APS334">
        <v>0</v>
      </c>
      <c r="APT334">
        <v>0</v>
      </c>
      <c r="APU334">
        <v>0</v>
      </c>
      <c r="APV334">
        <v>0</v>
      </c>
      <c r="APW334">
        <v>0</v>
      </c>
      <c r="APX334">
        <v>0</v>
      </c>
      <c r="APY334">
        <v>1</v>
      </c>
      <c r="APZ334">
        <v>0</v>
      </c>
      <c r="AQA334">
        <v>0</v>
      </c>
      <c r="AQB334">
        <v>0</v>
      </c>
      <c r="AQC334">
        <v>0</v>
      </c>
      <c r="AQD334">
        <v>0</v>
      </c>
      <c r="AQE334">
        <v>0</v>
      </c>
      <c r="AQF334">
        <v>0</v>
      </c>
      <c r="AQG334">
        <v>0</v>
      </c>
      <c r="AQH334">
        <v>0</v>
      </c>
      <c r="AQI334">
        <v>0</v>
      </c>
      <c r="AQJ334">
        <v>0</v>
      </c>
      <c r="AQK334">
        <v>0</v>
      </c>
      <c r="AQL334">
        <v>0</v>
      </c>
      <c r="AQM334">
        <v>0</v>
      </c>
      <c r="AQN334">
        <v>0</v>
      </c>
      <c r="AQO334">
        <v>0</v>
      </c>
      <c r="AQP334">
        <v>0</v>
      </c>
      <c r="AQQ334">
        <v>0</v>
      </c>
      <c r="AQR334">
        <v>0</v>
      </c>
      <c r="AQS334">
        <v>0</v>
      </c>
      <c r="AQT334">
        <v>0</v>
      </c>
      <c r="AQU334">
        <v>0</v>
      </c>
      <c r="AQV334">
        <v>0</v>
      </c>
      <c r="AQW334">
        <v>0</v>
      </c>
      <c r="AQX334">
        <v>0</v>
      </c>
      <c r="AQY334">
        <v>0</v>
      </c>
      <c r="AQZ334">
        <v>0</v>
      </c>
      <c r="ARA334">
        <v>0</v>
      </c>
      <c r="ARB334">
        <v>0</v>
      </c>
      <c r="ARC334">
        <v>0</v>
      </c>
      <c r="ARD334">
        <v>0</v>
      </c>
      <c r="ARE334">
        <v>1</v>
      </c>
      <c r="ARF334">
        <v>0</v>
      </c>
      <c r="ARG334">
        <v>0</v>
      </c>
      <c r="ARH334">
        <v>0</v>
      </c>
      <c r="ARI334">
        <v>0</v>
      </c>
      <c r="ARJ334">
        <v>1</v>
      </c>
      <c r="ARK334">
        <v>0</v>
      </c>
      <c r="ARL334">
        <v>0</v>
      </c>
      <c r="ARM334">
        <v>0</v>
      </c>
      <c r="ARN334">
        <v>0</v>
      </c>
      <c r="ARO334">
        <v>0</v>
      </c>
      <c r="ARP334">
        <v>0</v>
      </c>
      <c r="ARQ334">
        <v>0</v>
      </c>
      <c r="ARR334">
        <v>0</v>
      </c>
      <c r="ARS334">
        <v>0</v>
      </c>
      <c r="ART334">
        <v>0</v>
      </c>
      <c r="ARU334">
        <v>0</v>
      </c>
      <c r="ARV334">
        <v>0</v>
      </c>
      <c r="ARW334">
        <v>0</v>
      </c>
      <c r="ARX334">
        <v>0</v>
      </c>
      <c r="ARY334">
        <v>0</v>
      </c>
      <c r="ARZ334">
        <v>0</v>
      </c>
      <c r="ASA334">
        <v>0</v>
      </c>
      <c r="ASB334">
        <v>0</v>
      </c>
      <c r="ASC334">
        <v>0</v>
      </c>
      <c r="ASD334">
        <v>0</v>
      </c>
      <c r="ASE334">
        <v>0</v>
      </c>
      <c r="ASF334">
        <v>0</v>
      </c>
      <c r="ASG334">
        <v>1</v>
      </c>
      <c r="ASH334">
        <v>0</v>
      </c>
      <c r="ASI334">
        <v>0</v>
      </c>
      <c r="ASJ334">
        <v>0</v>
      </c>
      <c r="ASK334">
        <v>0</v>
      </c>
      <c r="ASL334">
        <v>0</v>
      </c>
      <c r="ASM334">
        <v>0</v>
      </c>
      <c r="ASN334">
        <v>0</v>
      </c>
      <c r="ASO334">
        <v>0</v>
      </c>
      <c r="ASP334">
        <v>0</v>
      </c>
      <c r="ASQ334">
        <v>0</v>
      </c>
      <c r="ASR334">
        <v>1</v>
      </c>
      <c r="ASS334">
        <v>0</v>
      </c>
      <c r="AST334">
        <v>0</v>
      </c>
      <c r="ASU334">
        <v>0</v>
      </c>
      <c r="ASV334">
        <v>0</v>
      </c>
      <c r="ASW334">
        <v>0</v>
      </c>
      <c r="ASX334">
        <v>0</v>
      </c>
      <c r="ASY334">
        <v>0</v>
      </c>
      <c r="ASZ334">
        <v>0</v>
      </c>
      <c r="ATA334">
        <v>0</v>
      </c>
      <c r="ATB334">
        <v>0</v>
      </c>
      <c r="ATC334">
        <v>0</v>
      </c>
      <c r="ATD334">
        <v>0</v>
      </c>
      <c r="ATE334">
        <v>0</v>
      </c>
      <c r="ATF334">
        <v>0</v>
      </c>
      <c r="ATG334">
        <v>0</v>
      </c>
      <c r="ATH334">
        <v>0</v>
      </c>
      <c r="ATI334">
        <v>1</v>
      </c>
      <c r="ATJ334">
        <v>0</v>
      </c>
      <c r="ATK334">
        <v>0</v>
      </c>
      <c r="ATL334">
        <v>0</v>
      </c>
      <c r="ATM334">
        <v>0</v>
      </c>
      <c r="ATN334">
        <v>0</v>
      </c>
      <c r="ATO334">
        <v>0</v>
      </c>
      <c r="ATP334">
        <v>0</v>
      </c>
      <c r="ATQ334">
        <v>0</v>
      </c>
      <c r="ATR334">
        <v>0</v>
      </c>
      <c r="ATS334">
        <v>0</v>
      </c>
      <c r="ATT334">
        <v>0</v>
      </c>
      <c r="ATU334">
        <v>0</v>
      </c>
      <c r="ATV334">
        <v>0</v>
      </c>
      <c r="ATW334">
        <v>0</v>
      </c>
      <c r="ATX334">
        <v>0</v>
      </c>
      <c r="ATY334">
        <v>0</v>
      </c>
      <c r="ATZ334">
        <v>0</v>
      </c>
      <c r="AUA334">
        <v>0</v>
      </c>
      <c r="AUB334">
        <v>0</v>
      </c>
      <c r="AUC334">
        <v>0</v>
      </c>
      <c r="AUD334">
        <v>0</v>
      </c>
      <c r="AUE334">
        <v>0</v>
      </c>
      <c r="AUF334">
        <v>0</v>
      </c>
      <c r="AUG334">
        <v>0</v>
      </c>
      <c r="AUH334">
        <v>0</v>
      </c>
      <c r="AUI334">
        <v>0</v>
      </c>
      <c r="AUJ334">
        <v>0</v>
      </c>
      <c r="AUK334">
        <v>0</v>
      </c>
      <c r="AUL334">
        <v>0</v>
      </c>
      <c r="AUM334">
        <v>0</v>
      </c>
      <c r="AUN334">
        <v>0</v>
      </c>
      <c r="AUO334">
        <v>0</v>
      </c>
      <c r="AUP334">
        <v>0</v>
      </c>
      <c r="AUQ334">
        <v>0</v>
      </c>
      <c r="AUR334">
        <v>0</v>
      </c>
      <c r="AUS334">
        <v>0</v>
      </c>
      <c r="AUT334">
        <v>0</v>
      </c>
      <c r="AUU334">
        <v>0</v>
      </c>
      <c r="AUV334">
        <v>0</v>
      </c>
      <c r="AUW334">
        <v>0</v>
      </c>
      <c r="AUX334">
        <v>0</v>
      </c>
      <c r="AUY334">
        <v>0</v>
      </c>
      <c r="AUZ334">
        <v>0</v>
      </c>
      <c r="AVA334">
        <v>0</v>
      </c>
      <c r="AVB334">
        <v>0</v>
      </c>
      <c r="AVC334">
        <v>1</v>
      </c>
      <c r="AVD334">
        <v>0</v>
      </c>
      <c r="AVE334">
        <v>0</v>
      </c>
      <c r="AVF334">
        <v>0</v>
      </c>
      <c r="AVG334">
        <v>0</v>
      </c>
      <c r="AVH334">
        <v>0</v>
      </c>
      <c r="AVI334">
        <v>0</v>
      </c>
      <c r="AVJ334">
        <v>0</v>
      </c>
      <c r="AVK334">
        <v>0</v>
      </c>
      <c r="AVL334">
        <v>0</v>
      </c>
      <c r="AVM334">
        <v>0</v>
      </c>
      <c r="AVN334">
        <v>0</v>
      </c>
      <c r="AVO334">
        <v>0</v>
      </c>
      <c r="AVP334">
        <v>0</v>
      </c>
      <c r="AVQ334">
        <v>0</v>
      </c>
      <c r="AVR334">
        <v>0</v>
      </c>
      <c r="AVS334">
        <v>0</v>
      </c>
      <c r="AVT334">
        <v>0</v>
      </c>
      <c r="AVU334">
        <v>0</v>
      </c>
      <c r="AVV334">
        <v>0</v>
      </c>
      <c r="AVW334">
        <v>0</v>
      </c>
      <c r="AVX334">
        <v>0</v>
      </c>
      <c r="AVY334">
        <v>0</v>
      </c>
      <c r="AVZ334">
        <v>0</v>
      </c>
      <c r="AWA334">
        <v>0</v>
      </c>
      <c r="AWB334">
        <v>0</v>
      </c>
      <c r="AWC334">
        <v>0</v>
      </c>
      <c r="AWD334">
        <v>0</v>
      </c>
      <c r="AWE334">
        <v>0</v>
      </c>
      <c r="AWF334">
        <v>0</v>
      </c>
      <c r="AWG334">
        <v>0</v>
      </c>
      <c r="AWH334">
        <v>0</v>
      </c>
      <c r="AWI334">
        <v>0</v>
      </c>
      <c r="AWJ334">
        <v>0</v>
      </c>
      <c r="AWK334">
        <v>1</v>
      </c>
      <c r="AWL334">
        <v>0</v>
      </c>
      <c r="AWM334">
        <v>0</v>
      </c>
      <c r="AWN334">
        <v>0</v>
      </c>
      <c r="AWO334" s="16">
        <v>6</v>
      </c>
    </row>
    <row r="335" spans="1:1289" x14ac:dyDescent="0.25">
      <c r="A335">
        <v>2039</v>
      </c>
      <c r="B335">
        <v>1</v>
      </c>
      <c r="C335">
        <v>1</v>
      </c>
      <c r="D335">
        <v>1</v>
      </c>
      <c r="E335">
        <v>1</v>
      </c>
      <c r="F335">
        <v>1</v>
      </c>
      <c r="G335">
        <v>1</v>
      </c>
      <c r="H335">
        <v>1</v>
      </c>
      <c r="I335">
        <v>1</v>
      </c>
      <c r="J335">
        <v>1</v>
      </c>
      <c r="K335">
        <v>1</v>
      </c>
      <c r="L335">
        <v>1</v>
      </c>
      <c r="M335">
        <v>1</v>
      </c>
      <c r="N335">
        <v>0</v>
      </c>
      <c r="O335">
        <v>0</v>
      </c>
      <c r="P335">
        <v>1</v>
      </c>
      <c r="Q335">
        <v>1</v>
      </c>
      <c r="R335">
        <v>1</v>
      </c>
      <c r="S335">
        <v>1</v>
      </c>
      <c r="T335">
        <v>0</v>
      </c>
      <c r="U335">
        <v>1</v>
      </c>
      <c r="V335">
        <v>1</v>
      </c>
      <c r="W335">
        <v>1</v>
      </c>
      <c r="X335">
        <v>1</v>
      </c>
      <c r="Y335">
        <v>1</v>
      </c>
      <c r="Z335">
        <v>1</v>
      </c>
      <c r="AA335">
        <v>1</v>
      </c>
      <c r="AB335">
        <v>1</v>
      </c>
      <c r="AC335">
        <v>0</v>
      </c>
      <c r="AD335">
        <v>1</v>
      </c>
      <c r="AE335">
        <v>1</v>
      </c>
      <c r="AF335">
        <v>1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1</v>
      </c>
      <c r="AT335">
        <v>1</v>
      </c>
      <c r="AU335">
        <v>0</v>
      </c>
      <c r="AV335">
        <v>1</v>
      </c>
      <c r="AW335">
        <v>0</v>
      </c>
      <c r="AX335">
        <v>0</v>
      </c>
      <c r="AY335">
        <v>0</v>
      </c>
      <c r="AZ335">
        <v>1</v>
      </c>
      <c r="BA335">
        <v>1</v>
      </c>
      <c r="BB335">
        <v>1</v>
      </c>
      <c r="BC335">
        <v>1</v>
      </c>
      <c r="BD335">
        <v>1</v>
      </c>
      <c r="BE335">
        <v>0</v>
      </c>
      <c r="BF335">
        <v>1</v>
      </c>
      <c r="BG335">
        <v>1</v>
      </c>
      <c r="BH335">
        <v>1</v>
      </c>
      <c r="BI335">
        <v>1</v>
      </c>
      <c r="BJ335">
        <v>0</v>
      </c>
      <c r="BK335">
        <v>1</v>
      </c>
      <c r="BL335">
        <v>1</v>
      </c>
      <c r="BM335">
        <v>0</v>
      </c>
      <c r="BN335">
        <v>0</v>
      </c>
      <c r="BO335">
        <v>1</v>
      </c>
      <c r="BP335">
        <v>0</v>
      </c>
      <c r="BQ335">
        <v>1</v>
      </c>
      <c r="BR335">
        <v>1</v>
      </c>
      <c r="BS335">
        <v>0</v>
      </c>
      <c r="BT335">
        <v>1</v>
      </c>
      <c r="BU335">
        <v>1</v>
      </c>
      <c r="BV335">
        <v>0</v>
      </c>
      <c r="BW335">
        <v>1</v>
      </c>
      <c r="BX335">
        <v>0</v>
      </c>
      <c r="BY335">
        <v>0</v>
      </c>
      <c r="BZ335">
        <v>1</v>
      </c>
      <c r="CA335">
        <v>1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1</v>
      </c>
      <c r="CK335">
        <v>0</v>
      </c>
      <c r="CL335">
        <v>0</v>
      </c>
      <c r="CM335">
        <v>0</v>
      </c>
      <c r="CN335">
        <v>1</v>
      </c>
      <c r="CO335">
        <v>0</v>
      </c>
      <c r="CP335">
        <v>0</v>
      </c>
      <c r="CQ335">
        <v>1</v>
      </c>
      <c r="CR335">
        <v>0</v>
      </c>
      <c r="CS335">
        <v>1</v>
      </c>
      <c r="CT335">
        <v>1</v>
      </c>
      <c r="CU335">
        <v>0</v>
      </c>
      <c r="CV335">
        <v>0</v>
      </c>
      <c r="CW335">
        <v>0</v>
      </c>
      <c r="CX335">
        <v>1</v>
      </c>
      <c r="CY335">
        <v>0</v>
      </c>
      <c r="CZ335">
        <v>0</v>
      </c>
      <c r="DA335">
        <v>1</v>
      </c>
      <c r="DB335">
        <v>0</v>
      </c>
      <c r="DC335">
        <v>1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1</v>
      </c>
      <c r="DV335">
        <v>0</v>
      </c>
      <c r="DW335">
        <v>1</v>
      </c>
      <c r="DX335">
        <v>1</v>
      </c>
      <c r="DY335">
        <v>0</v>
      </c>
      <c r="DZ335">
        <v>0</v>
      </c>
      <c r="EA335">
        <v>0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1</v>
      </c>
      <c r="EH335">
        <v>0</v>
      </c>
      <c r="EI335">
        <v>1</v>
      </c>
      <c r="EJ335">
        <v>1</v>
      </c>
      <c r="EK335">
        <v>0</v>
      </c>
      <c r="EL335">
        <v>0</v>
      </c>
      <c r="EM335">
        <v>1</v>
      </c>
      <c r="EN335">
        <v>0</v>
      </c>
      <c r="EO335">
        <v>0</v>
      </c>
      <c r="EP335">
        <v>1</v>
      </c>
      <c r="EQ335">
        <v>0</v>
      </c>
      <c r="ER335">
        <v>1</v>
      </c>
      <c r="ES335">
        <v>0</v>
      </c>
      <c r="ET335">
        <v>0</v>
      </c>
      <c r="EU335">
        <v>0</v>
      </c>
      <c r="EV335">
        <v>0</v>
      </c>
      <c r="EW335">
        <v>0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0</v>
      </c>
      <c r="FF335">
        <v>0</v>
      </c>
      <c r="FG335">
        <v>0</v>
      </c>
      <c r="FH335">
        <v>0</v>
      </c>
      <c r="FI335">
        <v>1</v>
      </c>
      <c r="FJ335">
        <v>0</v>
      </c>
      <c r="FK335">
        <v>0</v>
      </c>
      <c r="FL335">
        <v>0</v>
      </c>
      <c r="FM335">
        <v>0</v>
      </c>
      <c r="FN335">
        <v>0</v>
      </c>
      <c r="FO335">
        <v>0</v>
      </c>
      <c r="FP335">
        <v>0</v>
      </c>
      <c r="FQ335">
        <v>0</v>
      </c>
      <c r="FR335">
        <v>0</v>
      </c>
      <c r="FS335">
        <v>0</v>
      </c>
      <c r="FT335">
        <v>0</v>
      </c>
      <c r="FU335">
        <v>0</v>
      </c>
      <c r="FV335">
        <v>0</v>
      </c>
      <c r="FW335">
        <v>0</v>
      </c>
      <c r="FX335">
        <v>0</v>
      </c>
      <c r="FY335">
        <v>0</v>
      </c>
      <c r="FZ335">
        <v>0</v>
      </c>
      <c r="GA335">
        <v>0</v>
      </c>
      <c r="GB335">
        <v>0</v>
      </c>
      <c r="GC335">
        <v>0</v>
      </c>
      <c r="GD335">
        <v>0</v>
      </c>
      <c r="GE335">
        <v>0</v>
      </c>
      <c r="GF335">
        <v>0</v>
      </c>
      <c r="GG335">
        <v>0</v>
      </c>
      <c r="GH335">
        <v>0</v>
      </c>
      <c r="GI335">
        <v>0</v>
      </c>
      <c r="GJ335">
        <v>0</v>
      </c>
      <c r="GK335">
        <v>0</v>
      </c>
      <c r="GL335">
        <v>1</v>
      </c>
      <c r="GM335">
        <v>0</v>
      </c>
      <c r="GN335">
        <v>0</v>
      </c>
      <c r="GO335">
        <v>0</v>
      </c>
      <c r="GP335">
        <v>0</v>
      </c>
      <c r="GQ335">
        <v>0</v>
      </c>
      <c r="GR335">
        <v>0</v>
      </c>
      <c r="GS335">
        <v>0</v>
      </c>
      <c r="GT335">
        <v>0</v>
      </c>
      <c r="GU335">
        <v>0</v>
      </c>
      <c r="GV335">
        <v>0</v>
      </c>
      <c r="GW335">
        <v>0</v>
      </c>
      <c r="GX335">
        <v>0</v>
      </c>
      <c r="GY335">
        <v>0</v>
      </c>
      <c r="GZ335">
        <v>1</v>
      </c>
      <c r="HA335">
        <v>0</v>
      </c>
      <c r="HB335">
        <v>0</v>
      </c>
      <c r="HC335">
        <v>0</v>
      </c>
      <c r="HD335">
        <v>0</v>
      </c>
      <c r="HE335">
        <v>0</v>
      </c>
      <c r="HF335">
        <v>0</v>
      </c>
      <c r="HG335">
        <v>0</v>
      </c>
      <c r="HH335">
        <v>0</v>
      </c>
      <c r="HI335">
        <v>0</v>
      </c>
      <c r="HJ335">
        <v>0</v>
      </c>
      <c r="HK335">
        <v>0</v>
      </c>
      <c r="HL335">
        <v>0</v>
      </c>
      <c r="HM335">
        <v>1</v>
      </c>
      <c r="HN335">
        <v>0</v>
      </c>
      <c r="HO335">
        <v>1</v>
      </c>
      <c r="HP335">
        <v>1</v>
      </c>
      <c r="HQ335">
        <v>0</v>
      </c>
      <c r="HR335">
        <v>0</v>
      </c>
      <c r="HS335">
        <v>0</v>
      </c>
      <c r="HT335">
        <v>1</v>
      </c>
      <c r="HU335">
        <v>0</v>
      </c>
      <c r="HV335">
        <v>0</v>
      </c>
      <c r="HW335">
        <v>0</v>
      </c>
      <c r="HX335">
        <v>1</v>
      </c>
      <c r="HY335">
        <v>1</v>
      </c>
      <c r="HZ335">
        <v>0</v>
      </c>
      <c r="IA335">
        <v>1</v>
      </c>
      <c r="IB335">
        <v>1</v>
      </c>
      <c r="IC335">
        <v>0</v>
      </c>
      <c r="ID335">
        <v>0</v>
      </c>
      <c r="IE335">
        <v>0</v>
      </c>
      <c r="IF335">
        <v>0</v>
      </c>
      <c r="IG335">
        <v>0</v>
      </c>
      <c r="IH335">
        <v>0</v>
      </c>
      <c r="II335">
        <v>0</v>
      </c>
      <c r="IJ335">
        <v>0</v>
      </c>
      <c r="IK335">
        <v>0</v>
      </c>
      <c r="IL335">
        <v>1</v>
      </c>
      <c r="IM335">
        <v>0</v>
      </c>
      <c r="IN335">
        <v>0</v>
      </c>
      <c r="IO335">
        <v>0</v>
      </c>
      <c r="IP335">
        <v>0</v>
      </c>
      <c r="IQ335">
        <v>0</v>
      </c>
      <c r="IR335">
        <v>1</v>
      </c>
      <c r="IS335">
        <v>1</v>
      </c>
      <c r="IT335">
        <v>0</v>
      </c>
      <c r="IU335">
        <v>0</v>
      </c>
      <c r="IV335">
        <v>0</v>
      </c>
      <c r="IW335">
        <v>0</v>
      </c>
      <c r="IX335">
        <v>0</v>
      </c>
      <c r="IY335">
        <v>0</v>
      </c>
      <c r="IZ335">
        <v>0</v>
      </c>
      <c r="JA335">
        <v>1</v>
      </c>
      <c r="JB335">
        <v>0</v>
      </c>
      <c r="JC335">
        <v>1</v>
      </c>
      <c r="JD335">
        <v>1</v>
      </c>
      <c r="JE335">
        <v>1</v>
      </c>
      <c r="JF335">
        <v>0</v>
      </c>
      <c r="JG335">
        <v>0</v>
      </c>
      <c r="JH335">
        <v>1</v>
      </c>
      <c r="JI335">
        <v>0</v>
      </c>
      <c r="JJ335">
        <v>0</v>
      </c>
      <c r="JK335">
        <v>0</v>
      </c>
      <c r="JL335">
        <v>0</v>
      </c>
      <c r="JM335">
        <v>0</v>
      </c>
      <c r="JN335">
        <v>1</v>
      </c>
      <c r="JO335">
        <v>0</v>
      </c>
      <c r="JP335">
        <v>0</v>
      </c>
      <c r="JQ335">
        <v>0</v>
      </c>
      <c r="JR335">
        <v>0</v>
      </c>
      <c r="JS335">
        <v>0</v>
      </c>
      <c r="JT335">
        <v>0</v>
      </c>
      <c r="JU335">
        <v>1</v>
      </c>
      <c r="JV335">
        <v>0</v>
      </c>
      <c r="JW335">
        <v>0</v>
      </c>
      <c r="JX335">
        <v>0</v>
      </c>
      <c r="JY335">
        <v>1</v>
      </c>
      <c r="JZ335">
        <v>0</v>
      </c>
      <c r="KA335">
        <v>1</v>
      </c>
      <c r="KB335">
        <v>1</v>
      </c>
      <c r="KC335">
        <v>0</v>
      </c>
      <c r="KD335">
        <v>0</v>
      </c>
      <c r="KE335">
        <v>1</v>
      </c>
      <c r="KF335">
        <v>0</v>
      </c>
      <c r="KG335">
        <v>0</v>
      </c>
      <c r="KH335">
        <v>0</v>
      </c>
      <c r="KI335">
        <v>0</v>
      </c>
      <c r="KJ335">
        <v>0</v>
      </c>
      <c r="KK335">
        <v>0</v>
      </c>
      <c r="KL335">
        <v>0</v>
      </c>
      <c r="KM335">
        <v>0</v>
      </c>
      <c r="KN335">
        <v>0</v>
      </c>
      <c r="KO335">
        <v>0</v>
      </c>
      <c r="KP335">
        <v>0</v>
      </c>
      <c r="KQ335">
        <v>0</v>
      </c>
      <c r="KR335">
        <v>0</v>
      </c>
      <c r="KS335">
        <v>0</v>
      </c>
      <c r="KT335">
        <v>1</v>
      </c>
      <c r="KU335">
        <v>0</v>
      </c>
      <c r="KV335">
        <v>0</v>
      </c>
      <c r="KW335">
        <v>1</v>
      </c>
      <c r="KX335">
        <v>0</v>
      </c>
      <c r="KY335">
        <v>0</v>
      </c>
      <c r="KZ335">
        <v>0</v>
      </c>
      <c r="LA335">
        <v>1</v>
      </c>
      <c r="LB335">
        <v>0</v>
      </c>
      <c r="LC335">
        <v>0</v>
      </c>
      <c r="LD335">
        <v>0</v>
      </c>
      <c r="LE335">
        <v>0</v>
      </c>
      <c r="LF335">
        <v>0</v>
      </c>
      <c r="LG335">
        <v>0</v>
      </c>
      <c r="LH335">
        <v>0</v>
      </c>
      <c r="LI335">
        <v>0</v>
      </c>
      <c r="LJ335">
        <v>0</v>
      </c>
      <c r="LK335">
        <v>1</v>
      </c>
      <c r="LL335">
        <v>0</v>
      </c>
      <c r="LM335">
        <v>1</v>
      </c>
      <c r="LN335">
        <v>0</v>
      </c>
      <c r="LO335">
        <v>1</v>
      </c>
      <c r="LP335">
        <v>0</v>
      </c>
      <c r="LQ335">
        <v>0</v>
      </c>
      <c r="LR335">
        <v>1</v>
      </c>
      <c r="LS335">
        <v>0</v>
      </c>
      <c r="LT335">
        <v>1</v>
      </c>
      <c r="LU335">
        <v>1</v>
      </c>
      <c r="LV335">
        <v>1</v>
      </c>
      <c r="LW335">
        <v>0</v>
      </c>
      <c r="LX335">
        <v>0</v>
      </c>
      <c r="LY335">
        <v>0</v>
      </c>
      <c r="LZ335">
        <v>0</v>
      </c>
      <c r="MA335">
        <v>0</v>
      </c>
      <c r="MB335">
        <v>0</v>
      </c>
      <c r="MC335">
        <v>0</v>
      </c>
      <c r="MD335">
        <v>0</v>
      </c>
      <c r="ME335">
        <v>0</v>
      </c>
      <c r="MF335">
        <v>0</v>
      </c>
      <c r="MG335">
        <v>0</v>
      </c>
      <c r="MH335">
        <v>0</v>
      </c>
      <c r="MI335">
        <v>0</v>
      </c>
      <c r="MJ335">
        <v>0</v>
      </c>
      <c r="MK335">
        <v>0</v>
      </c>
      <c r="ML335">
        <v>0</v>
      </c>
      <c r="MM335">
        <v>0</v>
      </c>
      <c r="MN335">
        <v>0</v>
      </c>
      <c r="MO335">
        <v>0</v>
      </c>
      <c r="MP335">
        <v>0</v>
      </c>
      <c r="MQ335">
        <v>0</v>
      </c>
      <c r="MR335">
        <v>1</v>
      </c>
      <c r="MS335">
        <v>1</v>
      </c>
      <c r="MT335">
        <v>0</v>
      </c>
      <c r="MU335">
        <v>0</v>
      </c>
      <c r="MV335">
        <v>0</v>
      </c>
      <c r="MW335">
        <v>0</v>
      </c>
      <c r="MX335">
        <v>0</v>
      </c>
      <c r="MY335">
        <v>0</v>
      </c>
      <c r="MZ335">
        <v>0</v>
      </c>
      <c r="NA335">
        <v>0</v>
      </c>
      <c r="NB335">
        <v>0</v>
      </c>
      <c r="NC335">
        <v>0</v>
      </c>
      <c r="ND335">
        <v>0</v>
      </c>
      <c r="NE335">
        <v>0</v>
      </c>
      <c r="NF335">
        <v>0</v>
      </c>
      <c r="NG335">
        <v>1</v>
      </c>
      <c r="NH335">
        <v>0</v>
      </c>
      <c r="NI335">
        <v>0</v>
      </c>
      <c r="NJ335">
        <v>0</v>
      </c>
      <c r="NK335">
        <v>0</v>
      </c>
      <c r="NL335">
        <v>1</v>
      </c>
      <c r="NM335">
        <v>1</v>
      </c>
      <c r="NN335">
        <v>0</v>
      </c>
      <c r="NO335">
        <v>0</v>
      </c>
      <c r="NP335">
        <v>0</v>
      </c>
      <c r="NQ335">
        <v>0</v>
      </c>
      <c r="NR335">
        <v>0</v>
      </c>
      <c r="NS335">
        <v>0</v>
      </c>
      <c r="NT335">
        <v>0</v>
      </c>
      <c r="NU335">
        <v>0</v>
      </c>
      <c r="NV335">
        <v>0</v>
      </c>
      <c r="NW335">
        <v>1</v>
      </c>
      <c r="NX335">
        <v>0</v>
      </c>
      <c r="NY335">
        <v>0</v>
      </c>
      <c r="NZ335">
        <v>0</v>
      </c>
      <c r="OA335">
        <v>0</v>
      </c>
      <c r="OB335">
        <v>0</v>
      </c>
      <c r="OC335">
        <v>0</v>
      </c>
      <c r="OD335">
        <v>0</v>
      </c>
      <c r="OE335">
        <v>1</v>
      </c>
      <c r="OF335">
        <v>0</v>
      </c>
      <c r="OG335">
        <v>0</v>
      </c>
      <c r="OH335">
        <v>0</v>
      </c>
      <c r="OI335">
        <v>0</v>
      </c>
      <c r="OJ335">
        <v>0</v>
      </c>
      <c r="OK335">
        <v>0</v>
      </c>
      <c r="OL335">
        <v>0</v>
      </c>
      <c r="OM335">
        <v>0</v>
      </c>
      <c r="ON335">
        <v>1</v>
      </c>
      <c r="OO335">
        <v>1</v>
      </c>
      <c r="OP335">
        <v>1</v>
      </c>
      <c r="OQ335">
        <v>1</v>
      </c>
      <c r="OR335">
        <v>0</v>
      </c>
      <c r="OS335">
        <v>1</v>
      </c>
      <c r="OT335">
        <v>0</v>
      </c>
      <c r="OU335">
        <v>0</v>
      </c>
      <c r="OV335">
        <v>0</v>
      </c>
      <c r="OW335">
        <v>0</v>
      </c>
      <c r="OX335">
        <v>0</v>
      </c>
      <c r="OY335">
        <v>0</v>
      </c>
      <c r="OZ335">
        <v>0</v>
      </c>
      <c r="PA335">
        <v>0</v>
      </c>
      <c r="PB335">
        <v>0</v>
      </c>
      <c r="PC335">
        <v>0</v>
      </c>
      <c r="PD335">
        <v>1</v>
      </c>
      <c r="PE335">
        <v>0</v>
      </c>
      <c r="PF335">
        <v>0</v>
      </c>
      <c r="PG335">
        <v>1</v>
      </c>
      <c r="PH335">
        <v>0</v>
      </c>
      <c r="PI335">
        <v>0</v>
      </c>
      <c r="PJ335">
        <v>1</v>
      </c>
      <c r="PK335">
        <v>0</v>
      </c>
      <c r="PL335">
        <v>0</v>
      </c>
      <c r="PM335">
        <v>0</v>
      </c>
      <c r="PN335">
        <v>0</v>
      </c>
      <c r="PO335">
        <v>0</v>
      </c>
      <c r="PP335">
        <v>1</v>
      </c>
      <c r="PQ335">
        <v>0</v>
      </c>
      <c r="PR335">
        <v>0</v>
      </c>
      <c r="PS335">
        <v>0</v>
      </c>
      <c r="PT335">
        <v>0</v>
      </c>
      <c r="PU335">
        <v>0</v>
      </c>
      <c r="PV335">
        <v>0</v>
      </c>
      <c r="PW335">
        <v>0</v>
      </c>
      <c r="PX335">
        <v>0</v>
      </c>
      <c r="PY335">
        <v>0</v>
      </c>
      <c r="PZ335">
        <v>0</v>
      </c>
      <c r="QA335">
        <v>0</v>
      </c>
      <c r="QB335">
        <v>1</v>
      </c>
      <c r="QC335">
        <v>1</v>
      </c>
      <c r="QD335">
        <v>0</v>
      </c>
      <c r="QE335">
        <v>1</v>
      </c>
      <c r="QF335">
        <v>0</v>
      </c>
      <c r="QG335">
        <v>0</v>
      </c>
      <c r="QH335">
        <v>1</v>
      </c>
      <c r="QI335">
        <v>0</v>
      </c>
      <c r="QJ335">
        <v>0</v>
      </c>
      <c r="QK335">
        <v>0</v>
      </c>
      <c r="QL335">
        <v>0</v>
      </c>
      <c r="QM335">
        <v>0</v>
      </c>
      <c r="QN335">
        <v>1</v>
      </c>
      <c r="QO335">
        <v>1</v>
      </c>
      <c r="QP335">
        <v>0</v>
      </c>
      <c r="QQ335">
        <v>1</v>
      </c>
      <c r="QR335">
        <v>0</v>
      </c>
      <c r="QS335">
        <v>0</v>
      </c>
      <c r="QT335">
        <v>0</v>
      </c>
      <c r="QU335">
        <v>0</v>
      </c>
      <c r="QV335">
        <v>1</v>
      </c>
      <c r="QW335">
        <v>0</v>
      </c>
      <c r="QX335">
        <v>0</v>
      </c>
      <c r="QY335">
        <v>0</v>
      </c>
      <c r="QZ335">
        <v>0</v>
      </c>
      <c r="RA335">
        <v>0</v>
      </c>
      <c r="RB335">
        <v>0</v>
      </c>
      <c r="RC335">
        <v>0</v>
      </c>
      <c r="RD335">
        <v>0</v>
      </c>
      <c r="RE335">
        <v>1</v>
      </c>
      <c r="RF335">
        <v>0</v>
      </c>
      <c r="RG335">
        <v>0</v>
      </c>
      <c r="RH335">
        <v>0</v>
      </c>
      <c r="RI335">
        <v>0</v>
      </c>
      <c r="RJ335">
        <v>0</v>
      </c>
      <c r="RK335">
        <v>0</v>
      </c>
      <c r="RL335">
        <v>0</v>
      </c>
      <c r="RM335">
        <v>0</v>
      </c>
      <c r="RN335">
        <v>0</v>
      </c>
      <c r="RO335">
        <v>0</v>
      </c>
      <c r="RP335">
        <v>0</v>
      </c>
      <c r="RQ335">
        <v>0</v>
      </c>
      <c r="RR335">
        <v>0</v>
      </c>
      <c r="RS335">
        <v>0</v>
      </c>
      <c r="RT335">
        <v>0</v>
      </c>
      <c r="RU335">
        <v>0</v>
      </c>
      <c r="RV335">
        <v>0</v>
      </c>
      <c r="RW335">
        <v>0</v>
      </c>
      <c r="RX335">
        <v>0</v>
      </c>
      <c r="RY335">
        <v>0</v>
      </c>
      <c r="RZ335">
        <v>0</v>
      </c>
      <c r="SA335">
        <v>0</v>
      </c>
      <c r="SB335">
        <v>0</v>
      </c>
      <c r="SC335">
        <v>0</v>
      </c>
      <c r="SD335">
        <v>1</v>
      </c>
      <c r="SE335">
        <v>0</v>
      </c>
      <c r="SF335">
        <v>0</v>
      </c>
      <c r="SG335">
        <v>0</v>
      </c>
      <c r="SH335">
        <v>0</v>
      </c>
      <c r="SI335">
        <v>1</v>
      </c>
      <c r="SJ335">
        <v>0</v>
      </c>
      <c r="SK335">
        <v>1</v>
      </c>
      <c r="SL335">
        <v>0</v>
      </c>
      <c r="SM335">
        <v>1</v>
      </c>
      <c r="SN335">
        <v>0</v>
      </c>
      <c r="SO335">
        <v>1</v>
      </c>
      <c r="SP335">
        <v>0</v>
      </c>
      <c r="SQ335">
        <v>0</v>
      </c>
      <c r="SR335">
        <v>0</v>
      </c>
      <c r="SS335">
        <v>0</v>
      </c>
      <c r="ST335">
        <v>0</v>
      </c>
      <c r="SU335">
        <v>0</v>
      </c>
      <c r="SV335">
        <v>0</v>
      </c>
      <c r="SW335">
        <v>0</v>
      </c>
      <c r="SX335">
        <v>0</v>
      </c>
      <c r="SY335">
        <v>0</v>
      </c>
      <c r="SZ335">
        <v>0</v>
      </c>
      <c r="TA335">
        <v>0</v>
      </c>
      <c r="TB335">
        <v>0</v>
      </c>
      <c r="TC335">
        <v>0</v>
      </c>
      <c r="TD335">
        <v>0</v>
      </c>
      <c r="TE335">
        <v>0</v>
      </c>
      <c r="TF335">
        <v>1</v>
      </c>
      <c r="TG335">
        <v>0</v>
      </c>
      <c r="TH335">
        <v>0</v>
      </c>
      <c r="TI335">
        <v>0</v>
      </c>
      <c r="TJ335">
        <v>0</v>
      </c>
      <c r="TK335">
        <v>0</v>
      </c>
      <c r="TL335">
        <v>0</v>
      </c>
      <c r="TM335">
        <v>0</v>
      </c>
      <c r="TN335">
        <v>0</v>
      </c>
      <c r="TO335">
        <v>0</v>
      </c>
      <c r="TP335">
        <v>1</v>
      </c>
      <c r="TQ335">
        <v>0</v>
      </c>
      <c r="TR335">
        <v>0</v>
      </c>
      <c r="TS335">
        <v>0</v>
      </c>
      <c r="TT335">
        <v>0</v>
      </c>
      <c r="TU335">
        <v>0</v>
      </c>
      <c r="TV335">
        <v>0</v>
      </c>
      <c r="TW335">
        <v>0</v>
      </c>
      <c r="TX335">
        <v>0</v>
      </c>
      <c r="TY335">
        <v>0</v>
      </c>
      <c r="TZ335">
        <v>0</v>
      </c>
      <c r="UA335">
        <v>1</v>
      </c>
      <c r="UB335">
        <v>0</v>
      </c>
      <c r="UC335">
        <v>1</v>
      </c>
      <c r="UD335">
        <v>1</v>
      </c>
      <c r="UE335">
        <v>0</v>
      </c>
      <c r="UF335">
        <v>0</v>
      </c>
      <c r="UG335">
        <v>0</v>
      </c>
      <c r="UH335">
        <v>0</v>
      </c>
      <c r="UI335">
        <v>0</v>
      </c>
      <c r="UJ335">
        <v>1</v>
      </c>
      <c r="UK335">
        <v>0</v>
      </c>
      <c r="UL335">
        <v>0</v>
      </c>
      <c r="UM335">
        <v>1</v>
      </c>
      <c r="UN335">
        <v>0</v>
      </c>
      <c r="UO335">
        <v>0</v>
      </c>
      <c r="UP335">
        <v>0</v>
      </c>
      <c r="UQ335">
        <v>0</v>
      </c>
      <c r="UR335">
        <v>0</v>
      </c>
      <c r="US335">
        <v>0</v>
      </c>
      <c r="UT335">
        <v>0</v>
      </c>
      <c r="UU335">
        <v>0</v>
      </c>
      <c r="UV335">
        <v>0</v>
      </c>
      <c r="UW335">
        <v>0</v>
      </c>
      <c r="UX335">
        <v>1</v>
      </c>
      <c r="UY335">
        <v>0</v>
      </c>
      <c r="UZ335">
        <v>0</v>
      </c>
      <c r="VA335">
        <v>0</v>
      </c>
      <c r="VB335">
        <v>1</v>
      </c>
      <c r="VC335">
        <v>0</v>
      </c>
      <c r="VD335">
        <v>0</v>
      </c>
      <c r="VE335">
        <v>0</v>
      </c>
      <c r="VF335">
        <v>0</v>
      </c>
      <c r="VG335">
        <v>0</v>
      </c>
      <c r="VH335">
        <v>0</v>
      </c>
      <c r="VI335">
        <v>0</v>
      </c>
      <c r="VJ335">
        <v>0</v>
      </c>
      <c r="VK335">
        <v>0</v>
      </c>
      <c r="VL335">
        <v>0</v>
      </c>
      <c r="VM335">
        <v>0</v>
      </c>
      <c r="VN335">
        <v>0</v>
      </c>
      <c r="VO335">
        <v>0</v>
      </c>
      <c r="VP335">
        <v>0</v>
      </c>
      <c r="VQ335">
        <v>0</v>
      </c>
      <c r="VR335">
        <v>1</v>
      </c>
      <c r="VS335">
        <v>0</v>
      </c>
      <c r="VT335">
        <v>0</v>
      </c>
      <c r="VU335">
        <v>0</v>
      </c>
      <c r="VV335">
        <v>0</v>
      </c>
      <c r="VW335">
        <v>0</v>
      </c>
      <c r="VX335">
        <v>0</v>
      </c>
      <c r="VY335">
        <v>0</v>
      </c>
      <c r="VZ335">
        <v>0</v>
      </c>
      <c r="WA335">
        <v>0</v>
      </c>
      <c r="WB335">
        <v>0</v>
      </c>
      <c r="WC335">
        <v>0</v>
      </c>
      <c r="WD335">
        <v>0</v>
      </c>
      <c r="WE335">
        <v>0</v>
      </c>
      <c r="WF335">
        <v>0</v>
      </c>
      <c r="WG335">
        <v>0</v>
      </c>
      <c r="WH335">
        <v>1</v>
      </c>
      <c r="WI335">
        <v>0</v>
      </c>
      <c r="WJ335">
        <v>0</v>
      </c>
      <c r="WK335">
        <v>0</v>
      </c>
      <c r="WL335">
        <v>0</v>
      </c>
      <c r="WM335">
        <v>0</v>
      </c>
      <c r="WN335">
        <v>0</v>
      </c>
      <c r="WO335">
        <v>0</v>
      </c>
      <c r="WP335">
        <v>0</v>
      </c>
      <c r="WQ335">
        <v>1</v>
      </c>
      <c r="WR335">
        <v>0</v>
      </c>
      <c r="WS335">
        <v>0</v>
      </c>
      <c r="WT335">
        <v>0</v>
      </c>
      <c r="WU335">
        <v>0</v>
      </c>
      <c r="WV335">
        <v>0</v>
      </c>
      <c r="WW335">
        <v>0</v>
      </c>
      <c r="WX335">
        <v>0</v>
      </c>
      <c r="WY335">
        <v>0</v>
      </c>
      <c r="WZ335">
        <v>0</v>
      </c>
      <c r="XA335">
        <v>0</v>
      </c>
      <c r="XB335">
        <v>0</v>
      </c>
      <c r="XC335">
        <v>0</v>
      </c>
      <c r="XD335">
        <v>1</v>
      </c>
      <c r="XE335">
        <v>1</v>
      </c>
      <c r="XF335">
        <v>0</v>
      </c>
      <c r="XG335">
        <v>0</v>
      </c>
      <c r="XH335">
        <v>1</v>
      </c>
      <c r="XI335">
        <v>0</v>
      </c>
      <c r="XJ335">
        <v>0</v>
      </c>
      <c r="XK335">
        <v>0</v>
      </c>
      <c r="XL335">
        <v>0</v>
      </c>
      <c r="XM335">
        <v>0</v>
      </c>
      <c r="XN335">
        <v>0</v>
      </c>
      <c r="XO335">
        <v>1</v>
      </c>
      <c r="XP335">
        <v>0</v>
      </c>
      <c r="XQ335">
        <v>0</v>
      </c>
      <c r="XR335">
        <v>0</v>
      </c>
      <c r="XS335">
        <v>0</v>
      </c>
      <c r="XT335">
        <v>0</v>
      </c>
      <c r="XU335">
        <v>0</v>
      </c>
      <c r="XV335">
        <v>0</v>
      </c>
      <c r="XW335">
        <v>0</v>
      </c>
      <c r="XX335">
        <v>0</v>
      </c>
      <c r="XY335">
        <v>0</v>
      </c>
      <c r="XZ335">
        <v>1</v>
      </c>
      <c r="YA335">
        <v>0</v>
      </c>
      <c r="YB335">
        <v>0</v>
      </c>
      <c r="YC335">
        <v>0</v>
      </c>
      <c r="YD335">
        <v>0</v>
      </c>
      <c r="YE335">
        <v>0</v>
      </c>
      <c r="YF335">
        <v>0</v>
      </c>
      <c r="YG335">
        <v>0</v>
      </c>
      <c r="YH335">
        <v>0</v>
      </c>
      <c r="YI335">
        <v>0</v>
      </c>
      <c r="YJ335">
        <v>0</v>
      </c>
      <c r="YK335">
        <v>0</v>
      </c>
      <c r="YL335">
        <v>0</v>
      </c>
      <c r="YM335">
        <v>0</v>
      </c>
      <c r="YN335">
        <v>0</v>
      </c>
      <c r="YO335">
        <v>0</v>
      </c>
      <c r="YP335">
        <v>0</v>
      </c>
      <c r="YQ335">
        <v>0</v>
      </c>
      <c r="YR335">
        <v>0</v>
      </c>
      <c r="YS335">
        <v>0</v>
      </c>
      <c r="YT335">
        <v>0</v>
      </c>
      <c r="YU335">
        <v>0</v>
      </c>
      <c r="YV335">
        <v>0</v>
      </c>
      <c r="YW335">
        <v>0</v>
      </c>
      <c r="YX335">
        <v>0</v>
      </c>
      <c r="YY335">
        <v>0</v>
      </c>
      <c r="YZ335">
        <v>0</v>
      </c>
      <c r="ZA335">
        <v>0</v>
      </c>
      <c r="ZB335">
        <v>0</v>
      </c>
      <c r="ZC335">
        <v>0</v>
      </c>
      <c r="ZD335">
        <v>0</v>
      </c>
      <c r="ZE335">
        <v>0</v>
      </c>
      <c r="ZF335">
        <v>0</v>
      </c>
      <c r="ZG335">
        <v>0</v>
      </c>
      <c r="ZH335">
        <v>0</v>
      </c>
      <c r="ZI335">
        <v>0</v>
      </c>
      <c r="ZJ335">
        <v>1</v>
      </c>
      <c r="ZK335">
        <v>0</v>
      </c>
      <c r="ZL335">
        <v>0</v>
      </c>
      <c r="ZM335">
        <v>0</v>
      </c>
      <c r="ZN335">
        <v>1</v>
      </c>
      <c r="ZO335">
        <v>0</v>
      </c>
      <c r="ZP335">
        <v>0</v>
      </c>
      <c r="ZQ335">
        <v>0</v>
      </c>
      <c r="ZR335">
        <v>0</v>
      </c>
      <c r="ZS335">
        <v>0</v>
      </c>
      <c r="ZT335">
        <v>0</v>
      </c>
      <c r="ZU335">
        <v>0</v>
      </c>
      <c r="ZV335">
        <v>0</v>
      </c>
      <c r="ZW335">
        <v>0</v>
      </c>
      <c r="ZX335">
        <v>0</v>
      </c>
      <c r="ZY335">
        <v>0</v>
      </c>
      <c r="ZZ335">
        <v>0</v>
      </c>
      <c r="AAA335">
        <v>0</v>
      </c>
      <c r="AAB335">
        <v>0</v>
      </c>
      <c r="AAC335">
        <v>0</v>
      </c>
      <c r="AAD335">
        <v>1</v>
      </c>
      <c r="AAE335">
        <v>1</v>
      </c>
      <c r="AAF335">
        <v>0</v>
      </c>
      <c r="AAG335">
        <v>0</v>
      </c>
      <c r="AAH335">
        <v>0</v>
      </c>
      <c r="AAI335">
        <v>0</v>
      </c>
      <c r="AAJ335">
        <v>0</v>
      </c>
      <c r="AAK335">
        <v>0</v>
      </c>
      <c r="AAL335">
        <v>0</v>
      </c>
      <c r="AAM335">
        <v>0</v>
      </c>
      <c r="AAN335">
        <v>1</v>
      </c>
      <c r="AAO335">
        <v>0</v>
      </c>
      <c r="AAP335">
        <v>0</v>
      </c>
      <c r="AAQ335">
        <v>0</v>
      </c>
      <c r="AAR335">
        <v>0</v>
      </c>
      <c r="AAS335">
        <v>0</v>
      </c>
      <c r="AAT335">
        <v>0</v>
      </c>
      <c r="AAU335">
        <v>0</v>
      </c>
      <c r="AAV335">
        <v>0</v>
      </c>
      <c r="AAW335">
        <v>0</v>
      </c>
      <c r="AAX335">
        <v>0</v>
      </c>
      <c r="AAY335">
        <v>0</v>
      </c>
      <c r="AAZ335">
        <v>0</v>
      </c>
      <c r="ABA335">
        <v>0</v>
      </c>
      <c r="ABB335">
        <v>1</v>
      </c>
      <c r="ABC335">
        <v>0</v>
      </c>
      <c r="ABD335">
        <v>0</v>
      </c>
      <c r="ABE335">
        <v>0</v>
      </c>
      <c r="ABF335">
        <v>0</v>
      </c>
      <c r="ABG335">
        <v>0</v>
      </c>
      <c r="ABH335">
        <v>1</v>
      </c>
      <c r="ABI335">
        <v>0</v>
      </c>
      <c r="ABJ335">
        <v>1</v>
      </c>
      <c r="ABK335">
        <v>0</v>
      </c>
      <c r="ABL335">
        <v>0</v>
      </c>
      <c r="ABM335">
        <v>0</v>
      </c>
      <c r="ABN335">
        <v>0</v>
      </c>
      <c r="ABO335">
        <v>0</v>
      </c>
      <c r="ABP335">
        <v>0</v>
      </c>
      <c r="ABQ335">
        <v>1</v>
      </c>
      <c r="ABR335">
        <v>0</v>
      </c>
      <c r="ABS335">
        <v>0</v>
      </c>
      <c r="ABT335">
        <v>0</v>
      </c>
      <c r="ABU335">
        <v>0</v>
      </c>
      <c r="ABV335">
        <v>0</v>
      </c>
      <c r="ABW335">
        <v>0</v>
      </c>
      <c r="ABX335">
        <v>1</v>
      </c>
      <c r="ABY335">
        <v>0</v>
      </c>
      <c r="ABZ335">
        <v>0</v>
      </c>
      <c r="ACA335">
        <v>0</v>
      </c>
      <c r="ACB335">
        <v>0</v>
      </c>
      <c r="ACC335">
        <v>0</v>
      </c>
      <c r="ACD335">
        <v>0</v>
      </c>
      <c r="ACE335">
        <v>0</v>
      </c>
      <c r="ACF335">
        <v>0</v>
      </c>
      <c r="ACG335">
        <v>1</v>
      </c>
      <c r="ACH335">
        <v>0</v>
      </c>
      <c r="ACI335">
        <v>0</v>
      </c>
      <c r="ACJ335">
        <v>0</v>
      </c>
      <c r="ACK335">
        <v>0</v>
      </c>
      <c r="ACL335">
        <v>0</v>
      </c>
      <c r="ACM335">
        <v>0</v>
      </c>
      <c r="ACN335">
        <v>0</v>
      </c>
      <c r="ACO335">
        <v>0</v>
      </c>
      <c r="ACP335">
        <v>0</v>
      </c>
      <c r="ACQ335">
        <v>1</v>
      </c>
      <c r="ACR335">
        <v>0</v>
      </c>
      <c r="ACS335">
        <v>0</v>
      </c>
      <c r="ACT335">
        <v>0</v>
      </c>
      <c r="ACU335">
        <v>0</v>
      </c>
      <c r="ACV335">
        <v>0</v>
      </c>
      <c r="ACW335">
        <v>0</v>
      </c>
      <c r="ACX335">
        <v>0</v>
      </c>
      <c r="ACY335">
        <v>0</v>
      </c>
      <c r="ACZ335">
        <v>0</v>
      </c>
      <c r="ADA335">
        <v>0</v>
      </c>
      <c r="ADB335">
        <v>0</v>
      </c>
      <c r="ADC335">
        <v>0</v>
      </c>
      <c r="ADD335">
        <v>0</v>
      </c>
      <c r="ADE335">
        <v>0</v>
      </c>
      <c r="ADF335">
        <v>0</v>
      </c>
      <c r="ADG335">
        <v>0</v>
      </c>
      <c r="ADH335">
        <v>0</v>
      </c>
      <c r="ADI335">
        <v>0</v>
      </c>
      <c r="ADJ335">
        <v>0</v>
      </c>
      <c r="ADK335">
        <v>0</v>
      </c>
      <c r="ADL335">
        <v>0</v>
      </c>
      <c r="ADM335">
        <v>0</v>
      </c>
      <c r="ADN335">
        <v>0</v>
      </c>
      <c r="ADO335">
        <v>0</v>
      </c>
      <c r="ADP335">
        <v>0</v>
      </c>
      <c r="ADQ335">
        <v>0</v>
      </c>
      <c r="ADR335">
        <v>0</v>
      </c>
      <c r="ADS335">
        <v>0</v>
      </c>
      <c r="ADT335">
        <v>0</v>
      </c>
      <c r="ADU335">
        <v>0</v>
      </c>
      <c r="ADV335">
        <v>0</v>
      </c>
      <c r="ADW335">
        <v>0</v>
      </c>
      <c r="ADX335">
        <v>0</v>
      </c>
      <c r="ADY335">
        <v>0</v>
      </c>
      <c r="ADZ335">
        <v>0</v>
      </c>
      <c r="AEA335">
        <v>0</v>
      </c>
      <c r="AEB335">
        <v>0</v>
      </c>
      <c r="AEC335">
        <v>0</v>
      </c>
      <c r="AED335">
        <v>0</v>
      </c>
      <c r="AEE335">
        <v>0</v>
      </c>
      <c r="AEF335">
        <v>0</v>
      </c>
      <c r="AEG335">
        <v>0</v>
      </c>
      <c r="AEH335">
        <v>0</v>
      </c>
      <c r="AEI335">
        <v>0</v>
      </c>
      <c r="AEJ335">
        <v>0</v>
      </c>
      <c r="AEK335">
        <v>1</v>
      </c>
      <c r="AEL335">
        <v>0</v>
      </c>
      <c r="AEM335">
        <v>0</v>
      </c>
      <c r="AEN335">
        <v>0</v>
      </c>
      <c r="AEO335">
        <v>0</v>
      </c>
      <c r="AEP335">
        <v>0</v>
      </c>
      <c r="AEQ335">
        <v>0</v>
      </c>
      <c r="AER335">
        <v>0</v>
      </c>
      <c r="AES335">
        <v>0</v>
      </c>
      <c r="AET335">
        <v>0</v>
      </c>
      <c r="AEU335">
        <v>0</v>
      </c>
      <c r="AEV335">
        <v>0</v>
      </c>
      <c r="AEW335">
        <v>0</v>
      </c>
      <c r="AEX335">
        <v>1</v>
      </c>
      <c r="AEY335">
        <v>1</v>
      </c>
      <c r="AEZ335">
        <v>0</v>
      </c>
      <c r="AFA335">
        <v>0</v>
      </c>
      <c r="AFB335">
        <v>0</v>
      </c>
      <c r="AFC335">
        <v>0</v>
      </c>
      <c r="AFD335">
        <v>0</v>
      </c>
      <c r="AFE335">
        <v>0</v>
      </c>
      <c r="AFF335">
        <v>0</v>
      </c>
      <c r="AFG335">
        <v>0</v>
      </c>
      <c r="AFH335">
        <v>0</v>
      </c>
      <c r="AFI335">
        <v>0</v>
      </c>
      <c r="AFJ335">
        <v>0</v>
      </c>
      <c r="AFK335">
        <v>0</v>
      </c>
      <c r="AFL335">
        <v>0</v>
      </c>
      <c r="AFM335">
        <v>0</v>
      </c>
      <c r="AFN335">
        <v>0</v>
      </c>
      <c r="AFO335">
        <v>0</v>
      </c>
      <c r="AFP335">
        <v>0</v>
      </c>
      <c r="AFQ335">
        <v>0</v>
      </c>
      <c r="AFR335">
        <v>0</v>
      </c>
      <c r="AFS335">
        <v>0</v>
      </c>
      <c r="AFT335">
        <v>0</v>
      </c>
      <c r="AFU335">
        <v>0</v>
      </c>
      <c r="AFV335">
        <v>0</v>
      </c>
      <c r="AFW335">
        <v>0</v>
      </c>
      <c r="AFX335">
        <v>0</v>
      </c>
      <c r="AFY335">
        <v>0</v>
      </c>
      <c r="AFZ335">
        <v>0</v>
      </c>
      <c r="AGA335">
        <v>0</v>
      </c>
      <c r="AGB335">
        <v>0</v>
      </c>
      <c r="AGC335">
        <v>0</v>
      </c>
      <c r="AGD335">
        <v>0</v>
      </c>
      <c r="AGE335">
        <v>0</v>
      </c>
      <c r="AGF335">
        <v>0</v>
      </c>
      <c r="AGG335">
        <v>0</v>
      </c>
      <c r="AGH335">
        <v>0</v>
      </c>
      <c r="AGI335">
        <v>1</v>
      </c>
      <c r="AGJ335">
        <v>0</v>
      </c>
      <c r="AGK335">
        <v>0</v>
      </c>
      <c r="AGL335">
        <v>0</v>
      </c>
      <c r="AGM335">
        <v>0</v>
      </c>
      <c r="AGN335">
        <v>0</v>
      </c>
      <c r="AGO335">
        <v>0</v>
      </c>
      <c r="AGP335">
        <v>0</v>
      </c>
      <c r="AGQ335">
        <v>0</v>
      </c>
      <c r="AGR335">
        <v>0</v>
      </c>
      <c r="AGS335">
        <v>0</v>
      </c>
      <c r="AGT335">
        <v>0</v>
      </c>
      <c r="AGU335">
        <v>0</v>
      </c>
      <c r="AGV335">
        <v>0</v>
      </c>
      <c r="AGW335">
        <v>0</v>
      </c>
      <c r="AGX335">
        <v>0</v>
      </c>
      <c r="AGY335">
        <v>0</v>
      </c>
      <c r="AGZ335">
        <v>0</v>
      </c>
      <c r="AHA335">
        <v>0</v>
      </c>
      <c r="AHB335">
        <v>0</v>
      </c>
      <c r="AHC335">
        <v>0</v>
      </c>
      <c r="AHD335">
        <v>0</v>
      </c>
      <c r="AHE335">
        <v>0</v>
      </c>
      <c r="AHF335">
        <v>0</v>
      </c>
      <c r="AHG335">
        <v>0</v>
      </c>
      <c r="AHH335">
        <v>0</v>
      </c>
      <c r="AHI335">
        <v>0</v>
      </c>
      <c r="AHJ335">
        <v>0</v>
      </c>
      <c r="AHK335">
        <v>0</v>
      </c>
      <c r="AHL335">
        <v>0</v>
      </c>
      <c r="AHM335">
        <v>0</v>
      </c>
      <c r="AHN335">
        <v>0</v>
      </c>
      <c r="AHO335">
        <v>0</v>
      </c>
      <c r="AHP335">
        <v>0</v>
      </c>
      <c r="AHQ335">
        <v>0</v>
      </c>
      <c r="AHR335">
        <v>0</v>
      </c>
      <c r="AHS335">
        <v>0</v>
      </c>
      <c r="AHT335">
        <v>0</v>
      </c>
      <c r="AHU335">
        <v>0</v>
      </c>
      <c r="AHV335">
        <v>0</v>
      </c>
      <c r="AHW335">
        <v>0</v>
      </c>
      <c r="AHX335">
        <v>0</v>
      </c>
      <c r="AHY335">
        <v>0</v>
      </c>
      <c r="AHZ335">
        <v>0</v>
      </c>
      <c r="AIA335">
        <v>0</v>
      </c>
      <c r="AIB335">
        <v>0</v>
      </c>
      <c r="AIC335">
        <v>0</v>
      </c>
      <c r="AID335">
        <v>0</v>
      </c>
      <c r="AIE335">
        <v>0</v>
      </c>
      <c r="AIF335">
        <v>0</v>
      </c>
      <c r="AIG335">
        <v>0</v>
      </c>
      <c r="AIH335">
        <v>0</v>
      </c>
      <c r="AII335">
        <v>0</v>
      </c>
      <c r="AIJ335">
        <v>0</v>
      </c>
      <c r="AIK335">
        <v>0</v>
      </c>
      <c r="AIL335">
        <v>0</v>
      </c>
      <c r="AIM335">
        <v>0</v>
      </c>
      <c r="AIN335">
        <v>0</v>
      </c>
      <c r="AIO335">
        <v>1</v>
      </c>
      <c r="AIP335">
        <v>0</v>
      </c>
      <c r="AIQ335">
        <v>0</v>
      </c>
      <c r="AIR335">
        <v>0</v>
      </c>
      <c r="AIS335">
        <v>0</v>
      </c>
      <c r="AIT335">
        <v>0</v>
      </c>
      <c r="AIU335">
        <v>0</v>
      </c>
      <c r="AIV335">
        <v>0</v>
      </c>
      <c r="AIW335">
        <v>0</v>
      </c>
      <c r="AIX335">
        <v>0</v>
      </c>
      <c r="AIY335">
        <v>0</v>
      </c>
      <c r="AIZ335">
        <v>0</v>
      </c>
      <c r="AJA335">
        <v>0</v>
      </c>
      <c r="AJB335">
        <v>0</v>
      </c>
      <c r="AJC335">
        <v>0</v>
      </c>
      <c r="AJD335">
        <v>0</v>
      </c>
      <c r="AJE335">
        <v>0</v>
      </c>
      <c r="AJF335">
        <v>0</v>
      </c>
      <c r="AJG335">
        <v>0</v>
      </c>
      <c r="AJH335">
        <v>0</v>
      </c>
      <c r="AJI335">
        <v>0</v>
      </c>
      <c r="AJJ335">
        <v>0</v>
      </c>
      <c r="AJK335">
        <v>0</v>
      </c>
      <c r="AJL335">
        <v>0</v>
      </c>
      <c r="AJM335">
        <v>0</v>
      </c>
      <c r="AJN335">
        <v>0</v>
      </c>
      <c r="AJO335">
        <v>0</v>
      </c>
      <c r="AJP335">
        <v>0</v>
      </c>
      <c r="AJQ335">
        <v>0</v>
      </c>
      <c r="AJR335">
        <v>0</v>
      </c>
      <c r="AJS335">
        <v>0</v>
      </c>
      <c r="AJT335">
        <v>0</v>
      </c>
      <c r="AJU335">
        <v>0</v>
      </c>
      <c r="AJV335">
        <v>0</v>
      </c>
      <c r="AJW335">
        <v>0</v>
      </c>
      <c r="AJX335">
        <v>0</v>
      </c>
      <c r="AJY335">
        <v>0</v>
      </c>
      <c r="AJZ335">
        <v>0</v>
      </c>
      <c r="AKA335">
        <v>0</v>
      </c>
      <c r="AKB335">
        <v>0</v>
      </c>
      <c r="AKC335">
        <v>0</v>
      </c>
      <c r="AKD335">
        <v>0</v>
      </c>
      <c r="AKE335">
        <v>0</v>
      </c>
      <c r="AKF335">
        <v>0</v>
      </c>
      <c r="AKG335">
        <v>0</v>
      </c>
      <c r="AKH335">
        <v>0</v>
      </c>
      <c r="AKI335">
        <v>0</v>
      </c>
      <c r="AKJ335">
        <v>0</v>
      </c>
      <c r="AKK335">
        <v>0</v>
      </c>
      <c r="AKL335">
        <v>0</v>
      </c>
      <c r="AKM335">
        <v>0</v>
      </c>
      <c r="AKN335">
        <v>0</v>
      </c>
      <c r="AKO335">
        <v>0</v>
      </c>
      <c r="AKP335">
        <v>0</v>
      </c>
      <c r="AKQ335">
        <v>0</v>
      </c>
      <c r="AKR335">
        <v>0</v>
      </c>
      <c r="AKS335">
        <v>0</v>
      </c>
      <c r="AKT335">
        <v>0</v>
      </c>
      <c r="AKU335">
        <v>0</v>
      </c>
      <c r="AKV335">
        <v>0</v>
      </c>
      <c r="AKW335">
        <v>0</v>
      </c>
      <c r="AKX335">
        <v>0</v>
      </c>
      <c r="AKY335">
        <v>0</v>
      </c>
      <c r="AKZ335">
        <v>0</v>
      </c>
      <c r="ALA335">
        <v>0</v>
      </c>
      <c r="ALB335">
        <v>0</v>
      </c>
      <c r="ALC335">
        <v>0</v>
      </c>
      <c r="ALD335">
        <v>0</v>
      </c>
      <c r="ALE335">
        <v>0</v>
      </c>
      <c r="ALF335">
        <v>0</v>
      </c>
      <c r="ALG335">
        <v>0</v>
      </c>
      <c r="ALH335">
        <v>0</v>
      </c>
      <c r="ALI335">
        <v>0</v>
      </c>
      <c r="ALJ335">
        <v>0</v>
      </c>
      <c r="ALK335">
        <v>0</v>
      </c>
      <c r="ALL335">
        <v>0</v>
      </c>
      <c r="ALM335">
        <v>1</v>
      </c>
      <c r="ALN335">
        <v>0</v>
      </c>
      <c r="ALO335">
        <v>0</v>
      </c>
      <c r="ALP335">
        <v>0</v>
      </c>
      <c r="ALQ335">
        <v>0</v>
      </c>
      <c r="ALR335">
        <v>0</v>
      </c>
      <c r="ALS335">
        <v>0</v>
      </c>
      <c r="ALT335">
        <v>0</v>
      </c>
      <c r="ALU335">
        <v>0</v>
      </c>
      <c r="ALV335">
        <v>0</v>
      </c>
      <c r="ALW335">
        <v>0</v>
      </c>
      <c r="ALX335">
        <v>0</v>
      </c>
      <c r="ALY335">
        <v>0</v>
      </c>
      <c r="ALZ335">
        <v>0</v>
      </c>
      <c r="AMA335">
        <v>0</v>
      </c>
      <c r="AMB335">
        <v>0</v>
      </c>
      <c r="AMC335">
        <v>0</v>
      </c>
      <c r="AMD335">
        <v>0</v>
      </c>
      <c r="AME335">
        <v>0</v>
      </c>
      <c r="AMF335">
        <v>0</v>
      </c>
      <c r="AMG335">
        <v>0</v>
      </c>
      <c r="AMH335">
        <v>0</v>
      </c>
      <c r="AMI335">
        <v>0</v>
      </c>
      <c r="AMJ335">
        <v>0</v>
      </c>
      <c r="AMK335">
        <v>0</v>
      </c>
      <c r="AML335">
        <v>0</v>
      </c>
      <c r="AMM335">
        <v>0</v>
      </c>
      <c r="AMN335">
        <v>0</v>
      </c>
      <c r="AMO335">
        <v>0</v>
      </c>
      <c r="AMP335">
        <v>1</v>
      </c>
      <c r="AMQ335">
        <v>0</v>
      </c>
      <c r="AMR335">
        <v>0</v>
      </c>
      <c r="AMS335">
        <v>0</v>
      </c>
      <c r="AMT335">
        <v>0</v>
      </c>
      <c r="AMU335">
        <v>0</v>
      </c>
      <c r="AMV335">
        <v>0</v>
      </c>
      <c r="AMW335">
        <v>0</v>
      </c>
      <c r="AMX335">
        <v>0</v>
      </c>
      <c r="AMY335">
        <v>0</v>
      </c>
      <c r="AMZ335">
        <v>0</v>
      </c>
      <c r="ANA335">
        <v>0</v>
      </c>
      <c r="ANB335">
        <v>0</v>
      </c>
      <c r="ANC335">
        <v>0</v>
      </c>
      <c r="AND335">
        <v>0</v>
      </c>
      <c r="ANE335">
        <v>0</v>
      </c>
      <c r="ANF335">
        <v>0</v>
      </c>
      <c r="ANG335">
        <v>0</v>
      </c>
      <c r="ANH335">
        <v>0</v>
      </c>
      <c r="ANI335">
        <v>0</v>
      </c>
      <c r="ANJ335">
        <v>0</v>
      </c>
      <c r="ANK335">
        <v>0</v>
      </c>
      <c r="ANL335">
        <v>0</v>
      </c>
      <c r="ANM335">
        <v>0</v>
      </c>
      <c r="ANN335">
        <v>0</v>
      </c>
      <c r="ANO335">
        <v>1</v>
      </c>
      <c r="ANP335">
        <v>0</v>
      </c>
      <c r="ANQ335">
        <v>0</v>
      </c>
      <c r="ANR335">
        <v>0</v>
      </c>
      <c r="ANS335">
        <v>0</v>
      </c>
      <c r="ANT335">
        <v>0</v>
      </c>
      <c r="ANU335">
        <v>0</v>
      </c>
      <c r="ANV335">
        <v>0</v>
      </c>
      <c r="ANW335">
        <v>0</v>
      </c>
      <c r="ANX335">
        <v>0</v>
      </c>
      <c r="ANY335">
        <v>0</v>
      </c>
      <c r="ANZ335">
        <v>1</v>
      </c>
      <c r="AOA335">
        <v>0</v>
      </c>
      <c r="AOB335">
        <v>0</v>
      </c>
      <c r="AOC335">
        <v>0</v>
      </c>
      <c r="AOD335">
        <v>0</v>
      </c>
      <c r="AOE335">
        <v>0</v>
      </c>
      <c r="AOF335">
        <v>0</v>
      </c>
      <c r="AOG335">
        <v>0</v>
      </c>
      <c r="AOH335">
        <v>0</v>
      </c>
      <c r="AOI335">
        <v>0</v>
      </c>
      <c r="AOJ335">
        <v>0</v>
      </c>
      <c r="AOK335">
        <v>0</v>
      </c>
      <c r="AOL335">
        <v>0</v>
      </c>
      <c r="AOM335">
        <v>0</v>
      </c>
      <c r="AON335">
        <v>0</v>
      </c>
      <c r="AOO335">
        <v>0</v>
      </c>
      <c r="AOP335">
        <v>0</v>
      </c>
      <c r="AOQ335">
        <v>0</v>
      </c>
      <c r="AOR335">
        <v>0</v>
      </c>
      <c r="AOS335">
        <v>0</v>
      </c>
      <c r="AOT335">
        <v>0</v>
      </c>
      <c r="AOU335">
        <v>0</v>
      </c>
      <c r="AOV335">
        <v>0</v>
      </c>
      <c r="AOW335">
        <v>0</v>
      </c>
      <c r="AOX335">
        <v>0</v>
      </c>
      <c r="AOY335">
        <v>0</v>
      </c>
      <c r="AOZ335">
        <v>0</v>
      </c>
      <c r="APA335">
        <v>0</v>
      </c>
      <c r="APB335">
        <v>0</v>
      </c>
      <c r="APC335">
        <v>0</v>
      </c>
      <c r="APD335">
        <v>0</v>
      </c>
      <c r="APE335">
        <v>0</v>
      </c>
      <c r="APF335">
        <v>0</v>
      </c>
      <c r="APG335">
        <v>0</v>
      </c>
      <c r="APH335">
        <v>0</v>
      </c>
      <c r="API335">
        <v>0</v>
      </c>
      <c r="APJ335">
        <v>0</v>
      </c>
      <c r="APK335">
        <v>0</v>
      </c>
      <c r="APL335">
        <v>0</v>
      </c>
      <c r="APM335">
        <v>0</v>
      </c>
      <c r="APN335">
        <v>0</v>
      </c>
      <c r="APO335">
        <v>0</v>
      </c>
      <c r="APP335">
        <v>0</v>
      </c>
      <c r="APQ335">
        <v>0</v>
      </c>
      <c r="APR335">
        <v>0</v>
      </c>
      <c r="APS335">
        <v>0</v>
      </c>
      <c r="APT335">
        <v>0</v>
      </c>
      <c r="APU335">
        <v>0</v>
      </c>
      <c r="APV335">
        <v>0</v>
      </c>
      <c r="APW335">
        <v>1</v>
      </c>
      <c r="APX335">
        <v>0</v>
      </c>
      <c r="APY335">
        <v>0</v>
      </c>
      <c r="APZ335">
        <v>0</v>
      </c>
      <c r="AQA335">
        <v>0</v>
      </c>
      <c r="AQB335">
        <v>1</v>
      </c>
      <c r="AQC335">
        <v>0</v>
      </c>
      <c r="AQD335">
        <v>0</v>
      </c>
      <c r="AQE335">
        <v>0</v>
      </c>
      <c r="AQF335">
        <v>0</v>
      </c>
      <c r="AQG335">
        <v>0</v>
      </c>
      <c r="AQH335">
        <v>0</v>
      </c>
      <c r="AQI335">
        <v>0</v>
      </c>
      <c r="AQJ335">
        <v>0</v>
      </c>
      <c r="AQK335">
        <v>0</v>
      </c>
      <c r="AQL335">
        <v>0</v>
      </c>
      <c r="AQM335">
        <v>0</v>
      </c>
      <c r="AQN335">
        <v>0</v>
      </c>
      <c r="AQO335">
        <v>0</v>
      </c>
      <c r="AQP335">
        <v>0</v>
      </c>
      <c r="AQQ335">
        <v>0</v>
      </c>
      <c r="AQR335">
        <v>0</v>
      </c>
      <c r="AQS335">
        <v>0</v>
      </c>
      <c r="AQT335">
        <v>0</v>
      </c>
      <c r="AQU335">
        <v>0</v>
      </c>
      <c r="AQV335">
        <v>0</v>
      </c>
      <c r="AQW335">
        <v>0</v>
      </c>
      <c r="AQX335">
        <v>0</v>
      </c>
      <c r="AQY335">
        <v>0</v>
      </c>
      <c r="AQZ335">
        <v>0</v>
      </c>
      <c r="ARA335">
        <v>0</v>
      </c>
      <c r="ARB335">
        <v>0</v>
      </c>
      <c r="ARC335">
        <v>0</v>
      </c>
      <c r="ARD335">
        <v>0</v>
      </c>
      <c r="ARE335">
        <v>0</v>
      </c>
      <c r="ARF335">
        <v>0</v>
      </c>
      <c r="ARG335">
        <v>0</v>
      </c>
      <c r="ARH335">
        <v>0</v>
      </c>
      <c r="ARI335">
        <v>0</v>
      </c>
      <c r="ARJ335">
        <v>0</v>
      </c>
      <c r="ARK335">
        <v>0</v>
      </c>
      <c r="ARL335">
        <v>0</v>
      </c>
      <c r="ARM335">
        <v>0</v>
      </c>
      <c r="ARN335">
        <v>0</v>
      </c>
      <c r="ARO335">
        <v>0</v>
      </c>
      <c r="ARP335">
        <v>0</v>
      </c>
      <c r="ARQ335">
        <v>0</v>
      </c>
      <c r="ARR335">
        <v>0</v>
      </c>
      <c r="ARS335">
        <v>0</v>
      </c>
      <c r="ART335">
        <v>0</v>
      </c>
      <c r="ARU335">
        <v>0</v>
      </c>
      <c r="ARV335">
        <v>0</v>
      </c>
      <c r="ARW335">
        <v>0</v>
      </c>
      <c r="ARX335">
        <v>0</v>
      </c>
      <c r="ARY335">
        <v>1</v>
      </c>
      <c r="ARZ335">
        <v>0</v>
      </c>
      <c r="ASA335">
        <v>0</v>
      </c>
      <c r="ASB335">
        <v>0</v>
      </c>
      <c r="ASC335">
        <v>0</v>
      </c>
      <c r="ASD335">
        <v>0</v>
      </c>
      <c r="ASE335">
        <v>0</v>
      </c>
      <c r="ASF335">
        <v>0</v>
      </c>
      <c r="ASG335">
        <v>0</v>
      </c>
      <c r="ASH335">
        <v>0</v>
      </c>
      <c r="ASI335">
        <v>0</v>
      </c>
      <c r="ASJ335">
        <v>0</v>
      </c>
      <c r="ASK335">
        <v>0</v>
      </c>
      <c r="ASL335">
        <v>0</v>
      </c>
      <c r="ASM335">
        <v>0</v>
      </c>
      <c r="ASN335">
        <v>0</v>
      </c>
      <c r="ASO335">
        <v>0</v>
      </c>
      <c r="ASP335">
        <v>0</v>
      </c>
      <c r="ASQ335">
        <v>0</v>
      </c>
      <c r="ASR335">
        <v>0</v>
      </c>
      <c r="ASS335">
        <v>0</v>
      </c>
      <c r="AST335">
        <v>0</v>
      </c>
      <c r="ASU335">
        <v>0</v>
      </c>
      <c r="ASV335">
        <v>0</v>
      </c>
      <c r="ASW335">
        <v>0</v>
      </c>
      <c r="ASX335">
        <v>0</v>
      </c>
      <c r="ASY335">
        <v>0</v>
      </c>
      <c r="ASZ335">
        <v>0</v>
      </c>
      <c r="ATA335">
        <v>0</v>
      </c>
      <c r="ATB335">
        <v>0</v>
      </c>
      <c r="ATC335">
        <v>0</v>
      </c>
      <c r="ATD335">
        <v>0</v>
      </c>
      <c r="ATE335">
        <v>0</v>
      </c>
      <c r="ATF335">
        <v>0</v>
      </c>
      <c r="ATG335">
        <v>0</v>
      </c>
      <c r="ATH335">
        <v>0</v>
      </c>
      <c r="ATI335">
        <v>0</v>
      </c>
      <c r="ATJ335">
        <v>0</v>
      </c>
      <c r="ATK335">
        <v>0</v>
      </c>
      <c r="ATL335">
        <v>0</v>
      </c>
      <c r="ATM335">
        <v>0</v>
      </c>
      <c r="ATN335">
        <v>0</v>
      </c>
      <c r="ATO335">
        <v>0</v>
      </c>
      <c r="ATP335">
        <v>0</v>
      </c>
      <c r="ATQ335">
        <v>0</v>
      </c>
      <c r="ATR335">
        <v>0</v>
      </c>
      <c r="ATS335">
        <v>0</v>
      </c>
      <c r="ATT335">
        <v>0</v>
      </c>
      <c r="ATU335">
        <v>0</v>
      </c>
      <c r="ATV335">
        <v>1</v>
      </c>
      <c r="ATW335">
        <v>0</v>
      </c>
      <c r="ATX335">
        <v>0</v>
      </c>
      <c r="ATY335">
        <v>1</v>
      </c>
      <c r="ATZ335">
        <v>0</v>
      </c>
      <c r="AUA335">
        <v>0</v>
      </c>
      <c r="AUB335">
        <v>0</v>
      </c>
      <c r="AUC335">
        <v>0</v>
      </c>
      <c r="AUD335">
        <v>0</v>
      </c>
      <c r="AUE335">
        <v>0</v>
      </c>
      <c r="AUF335">
        <v>0</v>
      </c>
      <c r="AUG335">
        <v>0</v>
      </c>
      <c r="AUH335">
        <v>0</v>
      </c>
      <c r="AUI335">
        <v>0</v>
      </c>
      <c r="AUJ335">
        <v>0</v>
      </c>
      <c r="AUK335">
        <v>0</v>
      </c>
      <c r="AUL335">
        <v>0</v>
      </c>
      <c r="AUM335">
        <v>0</v>
      </c>
      <c r="AUN335">
        <v>0</v>
      </c>
      <c r="AUO335">
        <v>1</v>
      </c>
      <c r="AUP335">
        <v>0</v>
      </c>
      <c r="AUQ335">
        <v>0</v>
      </c>
      <c r="AUR335">
        <v>0</v>
      </c>
      <c r="AUS335">
        <v>0</v>
      </c>
      <c r="AUT335">
        <v>0</v>
      </c>
      <c r="AUU335">
        <v>0</v>
      </c>
      <c r="AUV335">
        <v>0</v>
      </c>
      <c r="AUW335">
        <v>0</v>
      </c>
      <c r="AUX335">
        <v>1</v>
      </c>
      <c r="AUY335">
        <v>0</v>
      </c>
      <c r="AUZ335">
        <v>0</v>
      </c>
      <c r="AVA335">
        <v>0</v>
      </c>
      <c r="AVB335">
        <v>0</v>
      </c>
      <c r="AVC335">
        <v>1</v>
      </c>
      <c r="AVD335">
        <v>0</v>
      </c>
      <c r="AVE335">
        <v>0</v>
      </c>
      <c r="AVF335">
        <v>0</v>
      </c>
      <c r="AVG335">
        <v>0</v>
      </c>
      <c r="AVH335">
        <v>0</v>
      </c>
      <c r="AVI335">
        <v>0</v>
      </c>
      <c r="AVJ335">
        <v>0</v>
      </c>
      <c r="AVK335">
        <v>0</v>
      </c>
      <c r="AVL335">
        <v>0</v>
      </c>
      <c r="AVM335">
        <v>0</v>
      </c>
      <c r="AVN335">
        <v>0</v>
      </c>
      <c r="AVO335">
        <v>0</v>
      </c>
      <c r="AVP335">
        <v>0</v>
      </c>
      <c r="AVQ335">
        <v>0</v>
      </c>
      <c r="AVR335">
        <v>0</v>
      </c>
      <c r="AVS335">
        <v>0</v>
      </c>
      <c r="AVT335">
        <v>0</v>
      </c>
      <c r="AVU335">
        <v>0</v>
      </c>
      <c r="AVV335">
        <v>0</v>
      </c>
      <c r="AVW335">
        <v>0</v>
      </c>
      <c r="AVX335">
        <v>0</v>
      </c>
      <c r="AVY335">
        <v>0</v>
      </c>
      <c r="AVZ335">
        <v>0</v>
      </c>
      <c r="AWA335">
        <v>0</v>
      </c>
      <c r="AWB335">
        <v>0</v>
      </c>
      <c r="AWC335">
        <v>0</v>
      </c>
      <c r="AWD335">
        <v>0</v>
      </c>
      <c r="AWE335">
        <v>0</v>
      </c>
      <c r="AWF335">
        <v>0</v>
      </c>
      <c r="AWG335">
        <v>0</v>
      </c>
      <c r="AWH335">
        <v>0</v>
      </c>
      <c r="AWI335">
        <v>0</v>
      </c>
      <c r="AWJ335">
        <v>0</v>
      </c>
      <c r="AWK335">
        <v>0</v>
      </c>
      <c r="AWL335">
        <v>0</v>
      </c>
      <c r="AWM335">
        <v>0</v>
      </c>
      <c r="AWN335">
        <v>0</v>
      </c>
      <c r="AWO335" s="16">
        <v>7</v>
      </c>
    </row>
    <row r="336" spans="1:1289" x14ac:dyDescent="0.25">
      <c r="A336">
        <v>2042</v>
      </c>
      <c r="B336">
        <v>1</v>
      </c>
      <c r="C336">
        <v>1</v>
      </c>
      <c r="D336">
        <v>1</v>
      </c>
      <c r="E336">
        <v>1</v>
      </c>
      <c r="F336">
        <v>1</v>
      </c>
      <c r="G336">
        <v>1</v>
      </c>
      <c r="H336">
        <v>1</v>
      </c>
      <c r="I336">
        <v>1</v>
      </c>
      <c r="J336">
        <v>1</v>
      </c>
      <c r="K336">
        <v>1</v>
      </c>
      <c r="L336">
        <v>1</v>
      </c>
      <c r="M336">
        <v>1</v>
      </c>
      <c r="N336">
        <v>0</v>
      </c>
      <c r="O336">
        <v>0</v>
      </c>
      <c r="P336">
        <v>1</v>
      </c>
      <c r="Q336">
        <v>1</v>
      </c>
      <c r="R336">
        <v>1</v>
      </c>
      <c r="S336">
        <v>1</v>
      </c>
      <c r="T336">
        <v>0</v>
      </c>
      <c r="U336">
        <v>1</v>
      </c>
      <c r="V336">
        <v>1</v>
      </c>
      <c r="W336">
        <v>1</v>
      </c>
      <c r="X336">
        <v>1</v>
      </c>
      <c r="Y336">
        <v>1</v>
      </c>
      <c r="Z336">
        <v>1</v>
      </c>
      <c r="AA336">
        <v>1</v>
      </c>
      <c r="AB336">
        <v>1</v>
      </c>
      <c r="AC336">
        <v>0</v>
      </c>
      <c r="AD336">
        <v>1</v>
      </c>
      <c r="AE336">
        <v>1</v>
      </c>
      <c r="AF336">
        <v>1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1</v>
      </c>
      <c r="AT336">
        <v>1</v>
      </c>
      <c r="AU336">
        <v>0</v>
      </c>
      <c r="AV336">
        <v>1</v>
      </c>
      <c r="AW336">
        <v>0</v>
      </c>
      <c r="AX336">
        <v>0</v>
      </c>
      <c r="AY336">
        <v>0</v>
      </c>
      <c r="AZ336">
        <v>1</v>
      </c>
      <c r="BA336">
        <v>1</v>
      </c>
      <c r="BB336">
        <v>1</v>
      </c>
      <c r="BC336">
        <v>1</v>
      </c>
      <c r="BD336">
        <v>1</v>
      </c>
      <c r="BE336">
        <v>0</v>
      </c>
      <c r="BF336">
        <v>1</v>
      </c>
      <c r="BG336">
        <v>1</v>
      </c>
      <c r="BH336">
        <v>1</v>
      </c>
      <c r="BI336">
        <v>1</v>
      </c>
      <c r="BJ336">
        <v>0</v>
      </c>
      <c r="BK336">
        <v>1</v>
      </c>
      <c r="BL336">
        <v>1</v>
      </c>
      <c r="BM336">
        <v>0</v>
      </c>
      <c r="BN336">
        <v>0</v>
      </c>
      <c r="BO336">
        <v>1</v>
      </c>
      <c r="BP336">
        <v>0</v>
      </c>
      <c r="BQ336">
        <v>1</v>
      </c>
      <c r="BR336">
        <v>1</v>
      </c>
      <c r="BS336">
        <v>0</v>
      </c>
      <c r="BT336">
        <v>1</v>
      </c>
      <c r="BU336">
        <v>0</v>
      </c>
      <c r="BV336">
        <v>0</v>
      </c>
      <c r="BW336">
        <v>1</v>
      </c>
      <c r="BX336">
        <v>0</v>
      </c>
      <c r="BY336">
        <v>0</v>
      </c>
      <c r="BZ336">
        <v>1</v>
      </c>
      <c r="CA336">
        <v>1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1</v>
      </c>
      <c r="CK336">
        <v>0</v>
      </c>
      <c r="CL336">
        <v>0</v>
      </c>
      <c r="CM336">
        <v>0</v>
      </c>
      <c r="CN336">
        <v>1</v>
      </c>
      <c r="CO336">
        <v>0</v>
      </c>
      <c r="CP336">
        <v>0</v>
      </c>
      <c r="CQ336">
        <v>1</v>
      </c>
      <c r="CR336">
        <v>0</v>
      </c>
      <c r="CS336">
        <v>1</v>
      </c>
      <c r="CT336">
        <v>1</v>
      </c>
      <c r="CU336">
        <v>0</v>
      </c>
      <c r="CV336">
        <v>0</v>
      </c>
      <c r="CW336">
        <v>0</v>
      </c>
      <c r="CX336">
        <v>1</v>
      </c>
      <c r="CY336">
        <v>0</v>
      </c>
      <c r="CZ336">
        <v>0</v>
      </c>
      <c r="DA336">
        <v>1</v>
      </c>
      <c r="DB336">
        <v>0</v>
      </c>
      <c r="DC336">
        <v>1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1</v>
      </c>
      <c r="DV336">
        <v>0</v>
      </c>
      <c r="DW336">
        <v>1</v>
      </c>
      <c r="DX336">
        <v>1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1</v>
      </c>
      <c r="EH336">
        <v>0</v>
      </c>
      <c r="EI336">
        <v>0</v>
      </c>
      <c r="EJ336">
        <v>1</v>
      </c>
      <c r="EK336">
        <v>0</v>
      </c>
      <c r="EL336">
        <v>0</v>
      </c>
      <c r="EM336">
        <v>1</v>
      </c>
      <c r="EN336">
        <v>0</v>
      </c>
      <c r="EO336">
        <v>0</v>
      </c>
      <c r="EP336">
        <v>1</v>
      </c>
      <c r="EQ336">
        <v>0</v>
      </c>
      <c r="ER336">
        <v>1</v>
      </c>
      <c r="ES336">
        <v>0</v>
      </c>
      <c r="ET336">
        <v>0</v>
      </c>
      <c r="EU336">
        <v>0</v>
      </c>
      <c r="EV336">
        <v>0</v>
      </c>
      <c r="EW336">
        <v>0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0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1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0</v>
      </c>
      <c r="FP336">
        <v>0</v>
      </c>
      <c r="FQ336">
        <v>0</v>
      </c>
      <c r="FR336">
        <v>0</v>
      </c>
      <c r="FS336">
        <v>0</v>
      </c>
      <c r="FT336">
        <v>0</v>
      </c>
      <c r="FU336">
        <v>0</v>
      </c>
      <c r="FV336">
        <v>0</v>
      </c>
      <c r="FW336">
        <v>0</v>
      </c>
      <c r="FX336">
        <v>0</v>
      </c>
      <c r="FY336">
        <v>0</v>
      </c>
      <c r="FZ336">
        <v>0</v>
      </c>
      <c r="GA336">
        <v>0</v>
      </c>
      <c r="GB336">
        <v>0</v>
      </c>
      <c r="GC336">
        <v>0</v>
      </c>
      <c r="GD336">
        <v>0</v>
      </c>
      <c r="GE336">
        <v>0</v>
      </c>
      <c r="GF336">
        <v>0</v>
      </c>
      <c r="GG336">
        <v>0</v>
      </c>
      <c r="GH336">
        <v>0</v>
      </c>
      <c r="GI336">
        <v>0</v>
      </c>
      <c r="GJ336">
        <v>0</v>
      </c>
      <c r="GK336">
        <v>0</v>
      </c>
      <c r="GL336">
        <v>1</v>
      </c>
      <c r="GM336">
        <v>0</v>
      </c>
      <c r="GN336">
        <v>0</v>
      </c>
      <c r="GO336">
        <v>0</v>
      </c>
      <c r="GP336">
        <v>0</v>
      </c>
      <c r="GQ336">
        <v>0</v>
      </c>
      <c r="GR336">
        <v>0</v>
      </c>
      <c r="GS336">
        <v>0</v>
      </c>
      <c r="GT336">
        <v>0</v>
      </c>
      <c r="GU336">
        <v>0</v>
      </c>
      <c r="GV336">
        <v>0</v>
      </c>
      <c r="GW336">
        <v>0</v>
      </c>
      <c r="GX336">
        <v>0</v>
      </c>
      <c r="GY336">
        <v>0</v>
      </c>
      <c r="GZ336">
        <v>1</v>
      </c>
      <c r="HA336">
        <v>0</v>
      </c>
      <c r="HB336">
        <v>0</v>
      </c>
      <c r="HC336">
        <v>0</v>
      </c>
      <c r="HD336">
        <v>0</v>
      </c>
      <c r="HE336">
        <v>0</v>
      </c>
      <c r="HF336">
        <v>0</v>
      </c>
      <c r="HG336">
        <v>0</v>
      </c>
      <c r="HH336">
        <v>0</v>
      </c>
      <c r="HI336">
        <v>0</v>
      </c>
      <c r="HJ336">
        <v>0</v>
      </c>
      <c r="HK336">
        <v>0</v>
      </c>
      <c r="HL336">
        <v>0</v>
      </c>
      <c r="HM336">
        <v>0</v>
      </c>
      <c r="HN336">
        <v>0</v>
      </c>
      <c r="HO336">
        <v>1</v>
      </c>
      <c r="HP336">
        <v>0</v>
      </c>
      <c r="HQ336">
        <v>0</v>
      </c>
      <c r="HR336">
        <v>0</v>
      </c>
      <c r="HS336">
        <v>0</v>
      </c>
      <c r="HT336">
        <v>1</v>
      </c>
      <c r="HU336">
        <v>0</v>
      </c>
      <c r="HV336">
        <v>0</v>
      </c>
      <c r="HW336">
        <v>0</v>
      </c>
      <c r="HX336">
        <v>0</v>
      </c>
      <c r="HY336">
        <v>1</v>
      </c>
      <c r="HZ336">
        <v>0</v>
      </c>
      <c r="IA336">
        <v>1</v>
      </c>
      <c r="IB336">
        <v>1</v>
      </c>
      <c r="IC336">
        <v>0</v>
      </c>
      <c r="ID336">
        <v>0</v>
      </c>
      <c r="IE336">
        <v>0</v>
      </c>
      <c r="IF336">
        <v>0</v>
      </c>
      <c r="IG336">
        <v>0</v>
      </c>
      <c r="IH336">
        <v>0</v>
      </c>
      <c r="II336">
        <v>0</v>
      </c>
      <c r="IJ336">
        <v>0</v>
      </c>
      <c r="IK336">
        <v>0</v>
      </c>
      <c r="IL336">
        <v>1</v>
      </c>
      <c r="IM336">
        <v>0</v>
      </c>
      <c r="IN336">
        <v>0</v>
      </c>
      <c r="IO336">
        <v>0</v>
      </c>
      <c r="IP336">
        <v>0</v>
      </c>
      <c r="IQ336">
        <v>0</v>
      </c>
      <c r="IR336">
        <v>1</v>
      </c>
      <c r="IS336">
        <v>1</v>
      </c>
      <c r="IT336">
        <v>0</v>
      </c>
      <c r="IU336">
        <v>0</v>
      </c>
      <c r="IV336">
        <v>0</v>
      </c>
      <c r="IW336">
        <v>0</v>
      </c>
      <c r="IX336">
        <v>0</v>
      </c>
      <c r="IY336">
        <v>0</v>
      </c>
      <c r="IZ336">
        <v>0</v>
      </c>
      <c r="JA336">
        <v>0</v>
      </c>
      <c r="JB336">
        <v>0</v>
      </c>
      <c r="JC336">
        <v>1</v>
      </c>
      <c r="JD336">
        <v>0</v>
      </c>
      <c r="JE336">
        <v>1</v>
      </c>
      <c r="JF336">
        <v>0</v>
      </c>
      <c r="JG336">
        <v>0</v>
      </c>
      <c r="JH336">
        <v>1</v>
      </c>
      <c r="JI336">
        <v>0</v>
      </c>
      <c r="JJ336">
        <v>0</v>
      </c>
      <c r="JK336">
        <v>0</v>
      </c>
      <c r="JL336">
        <v>0</v>
      </c>
      <c r="JM336">
        <v>0</v>
      </c>
      <c r="JN336">
        <v>1</v>
      </c>
      <c r="JO336">
        <v>0</v>
      </c>
      <c r="JP336">
        <v>0</v>
      </c>
      <c r="JQ336">
        <v>0</v>
      </c>
      <c r="JR336">
        <v>0</v>
      </c>
      <c r="JS336">
        <v>0</v>
      </c>
      <c r="JT336">
        <v>0</v>
      </c>
      <c r="JU336">
        <v>1</v>
      </c>
      <c r="JV336">
        <v>0</v>
      </c>
      <c r="JW336">
        <v>0</v>
      </c>
      <c r="JX336">
        <v>0</v>
      </c>
      <c r="JY336">
        <v>1</v>
      </c>
      <c r="JZ336">
        <v>0</v>
      </c>
      <c r="KA336">
        <v>1</v>
      </c>
      <c r="KB336">
        <v>1</v>
      </c>
      <c r="KC336">
        <v>0</v>
      </c>
      <c r="KD336">
        <v>0</v>
      </c>
      <c r="KE336">
        <v>0</v>
      </c>
      <c r="KF336">
        <v>0</v>
      </c>
      <c r="KG336">
        <v>0</v>
      </c>
      <c r="KH336">
        <v>0</v>
      </c>
      <c r="KI336">
        <v>0</v>
      </c>
      <c r="KJ336">
        <v>0</v>
      </c>
      <c r="KK336">
        <v>0</v>
      </c>
      <c r="KL336">
        <v>0</v>
      </c>
      <c r="KM336">
        <v>0</v>
      </c>
      <c r="KN336">
        <v>0</v>
      </c>
      <c r="KO336">
        <v>0</v>
      </c>
      <c r="KP336">
        <v>0</v>
      </c>
      <c r="KQ336">
        <v>0</v>
      </c>
      <c r="KR336">
        <v>0</v>
      </c>
      <c r="KS336">
        <v>0</v>
      </c>
      <c r="KT336">
        <v>0</v>
      </c>
      <c r="KU336">
        <v>0</v>
      </c>
      <c r="KV336">
        <v>0</v>
      </c>
      <c r="KW336">
        <v>1</v>
      </c>
      <c r="KX336">
        <v>0</v>
      </c>
      <c r="KY336">
        <v>0</v>
      </c>
      <c r="KZ336">
        <v>0</v>
      </c>
      <c r="LA336">
        <v>1</v>
      </c>
      <c r="LB336">
        <v>0</v>
      </c>
      <c r="LC336">
        <v>0</v>
      </c>
      <c r="LD336">
        <v>0</v>
      </c>
      <c r="LE336">
        <v>0</v>
      </c>
      <c r="LF336">
        <v>0</v>
      </c>
      <c r="LG336">
        <v>0</v>
      </c>
      <c r="LH336">
        <v>0</v>
      </c>
      <c r="LI336">
        <v>0</v>
      </c>
      <c r="LJ336">
        <v>0</v>
      </c>
      <c r="LK336">
        <v>1</v>
      </c>
      <c r="LL336">
        <v>0</v>
      </c>
      <c r="LM336">
        <v>1</v>
      </c>
      <c r="LN336">
        <v>0</v>
      </c>
      <c r="LO336">
        <v>1</v>
      </c>
      <c r="LP336">
        <v>0</v>
      </c>
      <c r="LQ336">
        <v>0</v>
      </c>
      <c r="LR336">
        <v>1</v>
      </c>
      <c r="LS336">
        <v>0</v>
      </c>
      <c r="LT336">
        <v>1</v>
      </c>
      <c r="LU336">
        <v>1</v>
      </c>
      <c r="LV336">
        <v>1</v>
      </c>
      <c r="LW336">
        <v>0</v>
      </c>
      <c r="LX336">
        <v>0</v>
      </c>
      <c r="LY336">
        <v>0</v>
      </c>
      <c r="LZ336">
        <v>0</v>
      </c>
      <c r="MA336">
        <v>0</v>
      </c>
      <c r="MB336">
        <v>0</v>
      </c>
      <c r="MC336">
        <v>0</v>
      </c>
      <c r="MD336">
        <v>0</v>
      </c>
      <c r="ME336">
        <v>0</v>
      </c>
      <c r="MF336">
        <v>0</v>
      </c>
      <c r="MG336">
        <v>0</v>
      </c>
      <c r="MH336">
        <v>0</v>
      </c>
      <c r="MI336">
        <v>0</v>
      </c>
      <c r="MJ336">
        <v>0</v>
      </c>
      <c r="MK336">
        <v>0</v>
      </c>
      <c r="ML336">
        <v>0</v>
      </c>
      <c r="MM336">
        <v>0</v>
      </c>
      <c r="MN336">
        <v>0</v>
      </c>
      <c r="MO336">
        <v>0</v>
      </c>
      <c r="MP336">
        <v>0</v>
      </c>
      <c r="MQ336">
        <v>0</v>
      </c>
      <c r="MR336">
        <v>1</v>
      </c>
      <c r="MS336">
        <v>1</v>
      </c>
      <c r="MT336">
        <v>0</v>
      </c>
      <c r="MU336">
        <v>0</v>
      </c>
      <c r="MV336">
        <v>0</v>
      </c>
      <c r="MW336">
        <v>0</v>
      </c>
      <c r="MX336">
        <v>0</v>
      </c>
      <c r="MY336">
        <v>0</v>
      </c>
      <c r="MZ336">
        <v>0</v>
      </c>
      <c r="NA336">
        <v>0</v>
      </c>
      <c r="NB336">
        <v>0</v>
      </c>
      <c r="NC336">
        <v>0</v>
      </c>
      <c r="ND336">
        <v>0</v>
      </c>
      <c r="NE336">
        <v>0</v>
      </c>
      <c r="NF336">
        <v>0</v>
      </c>
      <c r="NG336">
        <v>1</v>
      </c>
      <c r="NH336">
        <v>0</v>
      </c>
      <c r="NI336">
        <v>0</v>
      </c>
      <c r="NJ336">
        <v>0</v>
      </c>
      <c r="NK336">
        <v>0</v>
      </c>
      <c r="NL336">
        <v>1</v>
      </c>
      <c r="NM336">
        <v>1</v>
      </c>
      <c r="NN336">
        <v>0</v>
      </c>
      <c r="NO336">
        <v>0</v>
      </c>
      <c r="NP336">
        <v>0</v>
      </c>
      <c r="NQ336">
        <v>0</v>
      </c>
      <c r="NR336">
        <v>0</v>
      </c>
      <c r="NS336">
        <v>0</v>
      </c>
      <c r="NT336">
        <v>0</v>
      </c>
      <c r="NU336">
        <v>0</v>
      </c>
      <c r="NV336">
        <v>0</v>
      </c>
      <c r="NW336">
        <v>1</v>
      </c>
      <c r="NX336">
        <v>0</v>
      </c>
      <c r="NY336">
        <v>0</v>
      </c>
      <c r="NZ336">
        <v>0</v>
      </c>
      <c r="OA336">
        <v>0</v>
      </c>
      <c r="OB336">
        <v>0</v>
      </c>
      <c r="OC336">
        <v>0</v>
      </c>
      <c r="OD336">
        <v>0</v>
      </c>
      <c r="OE336">
        <v>1</v>
      </c>
      <c r="OF336">
        <v>0</v>
      </c>
      <c r="OG336">
        <v>0</v>
      </c>
      <c r="OH336">
        <v>0</v>
      </c>
      <c r="OI336">
        <v>0</v>
      </c>
      <c r="OJ336">
        <v>0</v>
      </c>
      <c r="OK336">
        <v>0</v>
      </c>
      <c r="OL336">
        <v>0</v>
      </c>
      <c r="OM336">
        <v>0</v>
      </c>
      <c r="ON336">
        <v>1</v>
      </c>
      <c r="OO336">
        <v>1</v>
      </c>
      <c r="OP336">
        <v>1</v>
      </c>
      <c r="OQ336">
        <v>1</v>
      </c>
      <c r="OR336">
        <v>0</v>
      </c>
      <c r="OS336">
        <v>0</v>
      </c>
      <c r="OT336">
        <v>0</v>
      </c>
      <c r="OU336">
        <v>0</v>
      </c>
      <c r="OV336">
        <v>0</v>
      </c>
      <c r="OW336">
        <v>0</v>
      </c>
      <c r="OX336">
        <v>0</v>
      </c>
      <c r="OY336">
        <v>0</v>
      </c>
      <c r="OZ336">
        <v>0</v>
      </c>
      <c r="PA336">
        <v>0</v>
      </c>
      <c r="PB336">
        <v>0</v>
      </c>
      <c r="PC336">
        <v>0</v>
      </c>
      <c r="PD336">
        <v>1</v>
      </c>
      <c r="PE336">
        <v>0</v>
      </c>
      <c r="PF336">
        <v>0</v>
      </c>
      <c r="PG336">
        <v>1</v>
      </c>
      <c r="PH336">
        <v>0</v>
      </c>
      <c r="PI336">
        <v>0</v>
      </c>
      <c r="PJ336">
        <v>1</v>
      </c>
      <c r="PK336">
        <v>0</v>
      </c>
      <c r="PL336">
        <v>0</v>
      </c>
      <c r="PM336">
        <v>0</v>
      </c>
      <c r="PN336">
        <v>0</v>
      </c>
      <c r="PO336">
        <v>0</v>
      </c>
      <c r="PP336">
        <v>0</v>
      </c>
      <c r="PQ336">
        <v>0</v>
      </c>
      <c r="PR336">
        <v>0</v>
      </c>
      <c r="PS336">
        <v>0</v>
      </c>
      <c r="PT336">
        <v>0</v>
      </c>
      <c r="PU336">
        <v>0</v>
      </c>
      <c r="PV336">
        <v>1</v>
      </c>
      <c r="PW336">
        <v>0</v>
      </c>
      <c r="PX336">
        <v>0</v>
      </c>
      <c r="PY336">
        <v>0</v>
      </c>
      <c r="PZ336">
        <v>0</v>
      </c>
      <c r="QA336">
        <v>0</v>
      </c>
      <c r="QB336">
        <v>1</v>
      </c>
      <c r="QC336">
        <v>0</v>
      </c>
      <c r="QD336">
        <v>0</v>
      </c>
      <c r="QE336">
        <v>1</v>
      </c>
      <c r="QF336">
        <v>0</v>
      </c>
      <c r="QG336">
        <v>0</v>
      </c>
      <c r="QH336">
        <v>1</v>
      </c>
      <c r="QI336">
        <v>0</v>
      </c>
      <c r="QJ336">
        <v>0</v>
      </c>
      <c r="QK336">
        <v>0</v>
      </c>
      <c r="QL336">
        <v>0</v>
      </c>
      <c r="QM336">
        <v>0</v>
      </c>
      <c r="QN336">
        <v>0</v>
      </c>
      <c r="QO336">
        <v>1</v>
      </c>
      <c r="QP336">
        <v>0</v>
      </c>
      <c r="QQ336">
        <v>1</v>
      </c>
      <c r="QR336">
        <v>0</v>
      </c>
      <c r="QS336">
        <v>0</v>
      </c>
      <c r="QT336">
        <v>0</v>
      </c>
      <c r="QU336">
        <v>0</v>
      </c>
      <c r="QV336">
        <v>1</v>
      </c>
      <c r="QW336">
        <v>0</v>
      </c>
      <c r="QX336">
        <v>0</v>
      </c>
      <c r="QY336">
        <v>0</v>
      </c>
      <c r="QZ336">
        <v>0</v>
      </c>
      <c r="RA336">
        <v>0</v>
      </c>
      <c r="RB336">
        <v>0</v>
      </c>
      <c r="RC336">
        <v>0</v>
      </c>
      <c r="RD336">
        <v>0</v>
      </c>
      <c r="RE336">
        <v>1</v>
      </c>
      <c r="RF336">
        <v>0</v>
      </c>
      <c r="RG336">
        <v>0</v>
      </c>
      <c r="RH336">
        <v>0</v>
      </c>
      <c r="RI336">
        <v>0</v>
      </c>
      <c r="RJ336">
        <v>0</v>
      </c>
      <c r="RK336">
        <v>0</v>
      </c>
      <c r="RL336">
        <v>0</v>
      </c>
      <c r="RM336">
        <v>0</v>
      </c>
      <c r="RN336">
        <v>0</v>
      </c>
      <c r="RO336">
        <v>0</v>
      </c>
      <c r="RP336">
        <v>0</v>
      </c>
      <c r="RQ336">
        <v>0</v>
      </c>
      <c r="RR336">
        <v>0</v>
      </c>
      <c r="RS336">
        <v>0</v>
      </c>
      <c r="RT336">
        <v>0</v>
      </c>
      <c r="RU336">
        <v>0</v>
      </c>
      <c r="RV336">
        <v>0</v>
      </c>
      <c r="RW336">
        <v>0</v>
      </c>
      <c r="RX336">
        <v>0</v>
      </c>
      <c r="RY336">
        <v>0</v>
      </c>
      <c r="RZ336">
        <v>0</v>
      </c>
      <c r="SA336">
        <v>0</v>
      </c>
      <c r="SB336">
        <v>0</v>
      </c>
      <c r="SC336">
        <v>0</v>
      </c>
      <c r="SD336">
        <v>0</v>
      </c>
      <c r="SE336">
        <v>0</v>
      </c>
      <c r="SF336">
        <v>0</v>
      </c>
      <c r="SG336">
        <v>0</v>
      </c>
      <c r="SH336">
        <v>0</v>
      </c>
      <c r="SI336">
        <v>1</v>
      </c>
      <c r="SJ336">
        <v>0</v>
      </c>
      <c r="SK336">
        <v>1</v>
      </c>
      <c r="SL336">
        <v>0</v>
      </c>
      <c r="SM336">
        <v>1</v>
      </c>
      <c r="SN336">
        <v>0</v>
      </c>
      <c r="SO336">
        <v>1</v>
      </c>
      <c r="SP336">
        <v>0</v>
      </c>
      <c r="SQ336">
        <v>0</v>
      </c>
      <c r="SR336">
        <v>0</v>
      </c>
      <c r="SS336">
        <v>0</v>
      </c>
      <c r="ST336">
        <v>0</v>
      </c>
      <c r="SU336">
        <v>0</v>
      </c>
      <c r="SV336">
        <v>0</v>
      </c>
      <c r="SW336">
        <v>0</v>
      </c>
      <c r="SX336">
        <v>0</v>
      </c>
      <c r="SY336">
        <v>0</v>
      </c>
      <c r="SZ336">
        <v>1</v>
      </c>
      <c r="TA336">
        <v>0</v>
      </c>
      <c r="TB336">
        <v>0</v>
      </c>
      <c r="TC336">
        <v>0</v>
      </c>
      <c r="TD336">
        <v>0</v>
      </c>
      <c r="TE336">
        <v>0</v>
      </c>
      <c r="TF336">
        <v>1</v>
      </c>
      <c r="TG336">
        <v>0</v>
      </c>
      <c r="TH336">
        <v>0</v>
      </c>
      <c r="TI336">
        <v>0</v>
      </c>
      <c r="TJ336">
        <v>0</v>
      </c>
      <c r="TK336">
        <v>0</v>
      </c>
      <c r="TL336">
        <v>0</v>
      </c>
      <c r="TM336">
        <v>0</v>
      </c>
      <c r="TN336">
        <v>0</v>
      </c>
      <c r="TO336">
        <v>0</v>
      </c>
      <c r="TP336">
        <v>1</v>
      </c>
      <c r="TQ336">
        <v>0</v>
      </c>
      <c r="TR336">
        <v>0</v>
      </c>
      <c r="TS336">
        <v>0</v>
      </c>
      <c r="TT336">
        <v>0</v>
      </c>
      <c r="TU336">
        <v>0</v>
      </c>
      <c r="TV336">
        <v>0</v>
      </c>
      <c r="TW336">
        <v>0</v>
      </c>
      <c r="TX336">
        <v>0</v>
      </c>
      <c r="TY336">
        <v>0</v>
      </c>
      <c r="TZ336">
        <v>1</v>
      </c>
      <c r="UA336">
        <v>1</v>
      </c>
      <c r="UB336">
        <v>0</v>
      </c>
      <c r="UC336">
        <v>1</v>
      </c>
      <c r="UD336">
        <v>1</v>
      </c>
      <c r="UE336">
        <v>0</v>
      </c>
      <c r="UF336">
        <v>0</v>
      </c>
      <c r="UG336">
        <v>0</v>
      </c>
      <c r="UH336">
        <v>0</v>
      </c>
      <c r="UI336">
        <v>0</v>
      </c>
      <c r="UJ336">
        <v>1</v>
      </c>
      <c r="UK336">
        <v>0</v>
      </c>
      <c r="UL336">
        <v>0</v>
      </c>
      <c r="UM336">
        <v>0</v>
      </c>
      <c r="UN336">
        <v>0</v>
      </c>
      <c r="UO336">
        <v>0</v>
      </c>
      <c r="UP336">
        <v>0</v>
      </c>
      <c r="UQ336">
        <v>0</v>
      </c>
      <c r="UR336">
        <v>0</v>
      </c>
      <c r="US336">
        <v>0</v>
      </c>
      <c r="UT336">
        <v>0</v>
      </c>
      <c r="UU336">
        <v>0</v>
      </c>
      <c r="UV336">
        <v>0</v>
      </c>
      <c r="UW336">
        <v>0</v>
      </c>
      <c r="UX336">
        <v>1</v>
      </c>
      <c r="UY336">
        <v>0</v>
      </c>
      <c r="UZ336">
        <v>1</v>
      </c>
      <c r="VA336">
        <v>0</v>
      </c>
      <c r="VB336">
        <v>1</v>
      </c>
      <c r="VC336">
        <v>0</v>
      </c>
      <c r="VD336">
        <v>0</v>
      </c>
      <c r="VE336">
        <v>0</v>
      </c>
      <c r="VF336">
        <v>0</v>
      </c>
      <c r="VG336">
        <v>0</v>
      </c>
      <c r="VH336">
        <v>0</v>
      </c>
      <c r="VI336">
        <v>0</v>
      </c>
      <c r="VJ336">
        <v>0</v>
      </c>
      <c r="VK336">
        <v>0</v>
      </c>
      <c r="VL336">
        <v>0</v>
      </c>
      <c r="VM336">
        <v>0</v>
      </c>
      <c r="VN336">
        <v>0</v>
      </c>
      <c r="VO336">
        <v>0</v>
      </c>
      <c r="VP336">
        <v>0</v>
      </c>
      <c r="VQ336">
        <v>0</v>
      </c>
      <c r="VR336">
        <v>0</v>
      </c>
      <c r="VS336">
        <v>0</v>
      </c>
      <c r="VT336">
        <v>0</v>
      </c>
      <c r="VU336">
        <v>0</v>
      </c>
      <c r="VV336">
        <v>0</v>
      </c>
      <c r="VW336">
        <v>0</v>
      </c>
      <c r="VX336">
        <v>0</v>
      </c>
      <c r="VY336">
        <v>0</v>
      </c>
      <c r="VZ336">
        <v>0</v>
      </c>
      <c r="WA336">
        <v>0</v>
      </c>
      <c r="WB336">
        <v>0</v>
      </c>
      <c r="WC336">
        <v>0</v>
      </c>
      <c r="WD336">
        <v>0</v>
      </c>
      <c r="WE336">
        <v>0</v>
      </c>
      <c r="WF336">
        <v>0</v>
      </c>
      <c r="WG336">
        <v>0</v>
      </c>
      <c r="WH336">
        <v>1</v>
      </c>
      <c r="WI336">
        <v>0</v>
      </c>
      <c r="WJ336">
        <v>0</v>
      </c>
      <c r="WK336">
        <v>0</v>
      </c>
      <c r="WL336">
        <v>0</v>
      </c>
      <c r="WM336">
        <v>0</v>
      </c>
      <c r="WN336">
        <v>0</v>
      </c>
      <c r="WO336">
        <v>0</v>
      </c>
      <c r="WP336">
        <v>0</v>
      </c>
      <c r="WQ336">
        <v>1</v>
      </c>
      <c r="WR336">
        <v>0</v>
      </c>
      <c r="WS336">
        <v>0</v>
      </c>
      <c r="WT336">
        <v>0</v>
      </c>
      <c r="WU336">
        <v>0</v>
      </c>
      <c r="WV336">
        <v>0</v>
      </c>
      <c r="WW336">
        <v>0</v>
      </c>
      <c r="WX336">
        <v>0</v>
      </c>
      <c r="WY336">
        <v>0</v>
      </c>
      <c r="WZ336">
        <v>0</v>
      </c>
      <c r="XA336">
        <v>0</v>
      </c>
      <c r="XB336">
        <v>0</v>
      </c>
      <c r="XC336">
        <v>0</v>
      </c>
      <c r="XD336">
        <v>1</v>
      </c>
      <c r="XE336">
        <v>1</v>
      </c>
      <c r="XF336">
        <v>0</v>
      </c>
      <c r="XG336">
        <v>0</v>
      </c>
      <c r="XH336">
        <v>1</v>
      </c>
      <c r="XI336">
        <v>1</v>
      </c>
      <c r="XJ336">
        <v>0</v>
      </c>
      <c r="XK336">
        <v>0</v>
      </c>
      <c r="XL336">
        <v>0</v>
      </c>
      <c r="XM336">
        <v>0</v>
      </c>
      <c r="XN336">
        <v>0</v>
      </c>
      <c r="XO336">
        <v>0</v>
      </c>
      <c r="XP336">
        <v>0</v>
      </c>
      <c r="XQ336">
        <v>0</v>
      </c>
      <c r="XR336">
        <v>0</v>
      </c>
      <c r="XS336">
        <v>0</v>
      </c>
      <c r="XT336">
        <v>0</v>
      </c>
      <c r="XU336">
        <v>0</v>
      </c>
      <c r="XV336">
        <v>0</v>
      </c>
      <c r="XW336">
        <v>0</v>
      </c>
      <c r="XX336">
        <v>0</v>
      </c>
      <c r="XY336">
        <v>0</v>
      </c>
      <c r="XZ336">
        <v>1</v>
      </c>
      <c r="YA336">
        <v>1</v>
      </c>
      <c r="YB336">
        <v>0</v>
      </c>
      <c r="YC336">
        <v>0</v>
      </c>
      <c r="YD336">
        <v>0</v>
      </c>
      <c r="YE336">
        <v>0</v>
      </c>
      <c r="YF336">
        <v>0</v>
      </c>
      <c r="YG336">
        <v>0</v>
      </c>
      <c r="YH336">
        <v>0</v>
      </c>
      <c r="YI336">
        <v>0</v>
      </c>
      <c r="YJ336">
        <v>0</v>
      </c>
      <c r="YK336">
        <v>0</v>
      </c>
      <c r="YL336">
        <v>0</v>
      </c>
      <c r="YM336">
        <v>0</v>
      </c>
      <c r="YN336">
        <v>0</v>
      </c>
      <c r="YO336">
        <v>0</v>
      </c>
      <c r="YP336">
        <v>0</v>
      </c>
      <c r="YQ336">
        <v>0</v>
      </c>
      <c r="YR336">
        <v>0</v>
      </c>
      <c r="YS336">
        <v>0</v>
      </c>
      <c r="YT336">
        <v>0</v>
      </c>
      <c r="YU336">
        <v>0</v>
      </c>
      <c r="YV336">
        <v>0</v>
      </c>
      <c r="YW336">
        <v>0</v>
      </c>
      <c r="YX336">
        <v>0</v>
      </c>
      <c r="YY336">
        <v>0</v>
      </c>
      <c r="YZ336">
        <v>0</v>
      </c>
      <c r="ZA336">
        <v>0</v>
      </c>
      <c r="ZB336">
        <v>0</v>
      </c>
      <c r="ZC336">
        <v>0</v>
      </c>
      <c r="ZD336">
        <v>0</v>
      </c>
      <c r="ZE336">
        <v>0</v>
      </c>
      <c r="ZF336">
        <v>0</v>
      </c>
      <c r="ZG336">
        <v>0</v>
      </c>
      <c r="ZH336">
        <v>0</v>
      </c>
      <c r="ZI336">
        <v>0</v>
      </c>
      <c r="ZJ336">
        <v>1</v>
      </c>
      <c r="ZK336">
        <v>0</v>
      </c>
      <c r="ZL336">
        <v>0</v>
      </c>
      <c r="ZM336">
        <v>0</v>
      </c>
      <c r="ZN336">
        <v>1</v>
      </c>
      <c r="ZO336">
        <v>0</v>
      </c>
      <c r="ZP336">
        <v>0</v>
      </c>
      <c r="ZQ336">
        <v>0</v>
      </c>
      <c r="ZR336">
        <v>0</v>
      </c>
      <c r="ZS336">
        <v>0</v>
      </c>
      <c r="ZT336">
        <v>0</v>
      </c>
      <c r="ZU336">
        <v>0</v>
      </c>
      <c r="ZV336">
        <v>0</v>
      </c>
      <c r="ZW336">
        <v>0</v>
      </c>
      <c r="ZX336">
        <v>0</v>
      </c>
      <c r="ZY336">
        <v>0</v>
      </c>
      <c r="ZZ336">
        <v>0</v>
      </c>
      <c r="AAA336">
        <v>0</v>
      </c>
      <c r="AAB336">
        <v>0</v>
      </c>
      <c r="AAC336">
        <v>0</v>
      </c>
      <c r="AAD336">
        <v>1</v>
      </c>
      <c r="AAE336">
        <v>1</v>
      </c>
      <c r="AAF336">
        <v>0</v>
      </c>
      <c r="AAG336">
        <v>0</v>
      </c>
      <c r="AAH336">
        <v>0</v>
      </c>
      <c r="AAI336">
        <v>0</v>
      </c>
      <c r="AAJ336">
        <v>0</v>
      </c>
      <c r="AAK336">
        <v>0</v>
      </c>
      <c r="AAL336">
        <v>0</v>
      </c>
      <c r="AAM336">
        <v>0</v>
      </c>
      <c r="AAN336">
        <v>0</v>
      </c>
      <c r="AAO336">
        <v>0</v>
      </c>
      <c r="AAP336">
        <v>0</v>
      </c>
      <c r="AAQ336">
        <v>0</v>
      </c>
      <c r="AAR336">
        <v>0</v>
      </c>
      <c r="AAS336">
        <v>0</v>
      </c>
      <c r="AAT336">
        <v>0</v>
      </c>
      <c r="AAU336">
        <v>0</v>
      </c>
      <c r="AAV336">
        <v>0</v>
      </c>
      <c r="AAW336">
        <v>0</v>
      </c>
      <c r="AAX336">
        <v>0</v>
      </c>
      <c r="AAY336">
        <v>0</v>
      </c>
      <c r="AAZ336">
        <v>0</v>
      </c>
      <c r="ABA336">
        <v>0</v>
      </c>
      <c r="ABB336">
        <v>1</v>
      </c>
      <c r="ABC336">
        <v>0</v>
      </c>
      <c r="ABD336">
        <v>0</v>
      </c>
      <c r="ABE336">
        <v>0</v>
      </c>
      <c r="ABF336">
        <v>0</v>
      </c>
      <c r="ABG336">
        <v>0</v>
      </c>
      <c r="ABH336">
        <v>1</v>
      </c>
      <c r="ABI336">
        <v>0</v>
      </c>
      <c r="ABJ336">
        <v>1</v>
      </c>
      <c r="ABK336">
        <v>0</v>
      </c>
      <c r="ABL336">
        <v>0</v>
      </c>
      <c r="ABM336">
        <v>0</v>
      </c>
      <c r="ABN336">
        <v>0</v>
      </c>
      <c r="ABO336">
        <v>0</v>
      </c>
      <c r="ABP336">
        <v>0</v>
      </c>
      <c r="ABQ336">
        <v>0</v>
      </c>
      <c r="ABR336">
        <v>0</v>
      </c>
      <c r="ABS336">
        <v>0</v>
      </c>
      <c r="ABT336">
        <v>0</v>
      </c>
      <c r="ABU336">
        <v>0</v>
      </c>
      <c r="ABV336">
        <v>0</v>
      </c>
      <c r="ABW336">
        <v>0</v>
      </c>
      <c r="ABX336">
        <v>1</v>
      </c>
      <c r="ABY336">
        <v>0</v>
      </c>
      <c r="ABZ336">
        <v>0</v>
      </c>
      <c r="ACA336">
        <v>0</v>
      </c>
      <c r="ACB336">
        <v>0</v>
      </c>
      <c r="ACC336">
        <v>0</v>
      </c>
      <c r="ACD336">
        <v>0</v>
      </c>
      <c r="ACE336">
        <v>0</v>
      </c>
      <c r="ACF336">
        <v>0</v>
      </c>
      <c r="ACG336">
        <v>1</v>
      </c>
      <c r="ACH336">
        <v>0</v>
      </c>
      <c r="ACI336">
        <v>0</v>
      </c>
      <c r="ACJ336">
        <v>0</v>
      </c>
      <c r="ACK336">
        <v>0</v>
      </c>
      <c r="ACL336">
        <v>0</v>
      </c>
      <c r="ACM336">
        <v>0</v>
      </c>
      <c r="ACN336">
        <v>0</v>
      </c>
      <c r="ACO336">
        <v>0</v>
      </c>
      <c r="ACP336">
        <v>0</v>
      </c>
      <c r="ACQ336">
        <v>1</v>
      </c>
      <c r="ACR336">
        <v>0</v>
      </c>
      <c r="ACS336">
        <v>0</v>
      </c>
      <c r="ACT336">
        <v>0</v>
      </c>
      <c r="ACU336">
        <v>0</v>
      </c>
      <c r="ACV336">
        <v>0</v>
      </c>
      <c r="ACW336">
        <v>0</v>
      </c>
      <c r="ACX336">
        <v>0</v>
      </c>
      <c r="ACY336">
        <v>0</v>
      </c>
      <c r="ACZ336">
        <v>0</v>
      </c>
      <c r="ADA336">
        <v>0</v>
      </c>
      <c r="ADB336">
        <v>0</v>
      </c>
      <c r="ADC336">
        <v>0</v>
      </c>
      <c r="ADD336">
        <v>0</v>
      </c>
      <c r="ADE336">
        <v>0</v>
      </c>
      <c r="ADF336">
        <v>0</v>
      </c>
      <c r="ADG336">
        <v>0</v>
      </c>
      <c r="ADH336">
        <v>0</v>
      </c>
      <c r="ADI336">
        <v>0</v>
      </c>
      <c r="ADJ336">
        <v>0</v>
      </c>
      <c r="ADK336">
        <v>0</v>
      </c>
      <c r="ADL336">
        <v>0</v>
      </c>
      <c r="ADM336">
        <v>0</v>
      </c>
      <c r="ADN336">
        <v>0</v>
      </c>
      <c r="ADO336">
        <v>0</v>
      </c>
      <c r="ADP336">
        <v>0</v>
      </c>
      <c r="ADQ336">
        <v>0</v>
      </c>
      <c r="ADR336">
        <v>0</v>
      </c>
      <c r="ADS336">
        <v>0</v>
      </c>
      <c r="ADT336">
        <v>0</v>
      </c>
      <c r="ADU336">
        <v>0</v>
      </c>
      <c r="ADV336">
        <v>0</v>
      </c>
      <c r="ADW336">
        <v>0</v>
      </c>
      <c r="ADX336">
        <v>0</v>
      </c>
      <c r="ADY336">
        <v>0</v>
      </c>
      <c r="ADZ336">
        <v>0</v>
      </c>
      <c r="AEA336">
        <v>0</v>
      </c>
      <c r="AEB336">
        <v>0</v>
      </c>
      <c r="AEC336">
        <v>0</v>
      </c>
      <c r="AED336">
        <v>0</v>
      </c>
      <c r="AEE336">
        <v>0</v>
      </c>
      <c r="AEF336">
        <v>0</v>
      </c>
      <c r="AEG336">
        <v>0</v>
      </c>
      <c r="AEH336">
        <v>0</v>
      </c>
      <c r="AEI336">
        <v>0</v>
      </c>
      <c r="AEJ336">
        <v>0</v>
      </c>
      <c r="AEK336">
        <v>1</v>
      </c>
      <c r="AEL336">
        <v>0</v>
      </c>
      <c r="AEM336">
        <v>0</v>
      </c>
      <c r="AEN336">
        <v>0</v>
      </c>
      <c r="AEO336">
        <v>0</v>
      </c>
      <c r="AEP336">
        <v>0</v>
      </c>
      <c r="AEQ336">
        <v>0</v>
      </c>
      <c r="AER336">
        <v>0</v>
      </c>
      <c r="AES336">
        <v>0</v>
      </c>
      <c r="AET336">
        <v>0</v>
      </c>
      <c r="AEU336">
        <v>0</v>
      </c>
      <c r="AEV336">
        <v>0</v>
      </c>
      <c r="AEW336">
        <v>0</v>
      </c>
      <c r="AEX336">
        <v>0</v>
      </c>
      <c r="AEY336">
        <v>1</v>
      </c>
      <c r="AEZ336">
        <v>0</v>
      </c>
      <c r="AFA336">
        <v>0</v>
      </c>
      <c r="AFB336">
        <v>0</v>
      </c>
      <c r="AFC336">
        <v>0</v>
      </c>
      <c r="AFD336">
        <v>0</v>
      </c>
      <c r="AFE336">
        <v>0</v>
      </c>
      <c r="AFF336">
        <v>0</v>
      </c>
      <c r="AFG336">
        <v>0</v>
      </c>
      <c r="AFH336">
        <v>0</v>
      </c>
      <c r="AFI336">
        <v>0</v>
      </c>
      <c r="AFJ336">
        <v>0</v>
      </c>
      <c r="AFK336">
        <v>0</v>
      </c>
      <c r="AFL336">
        <v>0</v>
      </c>
      <c r="AFM336">
        <v>0</v>
      </c>
      <c r="AFN336">
        <v>0</v>
      </c>
      <c r="AFO336">
        <v>0</v>
      </c>
      <c r="AFP336">
        <v>0</v>
      </c>
      <c r="AFQ336">
        <v>0</v>
      </c>
      <c r="AFR336">
        <v>0</v>
      </c>
      <c r="AFS336">
        <v>0</v>
      </c>
      <c r="AFT336">
        <v>0</v>
      </c>
      <c r="AFU336">
        <v>0</v>
      </c>
      <c r="AFV336">
        <v>0</v>
      </c>
      <c r="AFW336">
        <v>0</v>
      </c>
      <c r="AFX336">
        <v>0</v>
      </c>
      <c r="AFY336">
        <v>0</v>
      </c>
      <c r="AFZ336">
        <v>0</v>
      </c>
      <c r="AGA336">
        <v>0</v>
      </c>
      <c r="AGB336">
        <v>0</v>
      </c>
      <c r="AGC336">
        <v>0</v>
      </c>
      <c r="AGD336">
        <v>0</v>
      </c>
      <c r="AGE336">
        <v>0</v>
      </c>
      <c r="AGF336">
        <v>0</v>
      </c>
      <c r="AGG336">
        <v>0</v>
      </c>
      <c r="AGH336">
        <v>0</v>
      </c>
      <c r="AGI336">
        <v>1</v>
      </c>
      <c r="AGJ336">
        <v>0</v>
      </c>
      <c r="AGK336">
        <v>0</v>
      </c>
      <c r="AGL336">
        <v>0</v>
      </c>
      <c r="AGM336">
        <v>0</v>
      </c>
      <c r="AGN336">
        <v>0</v>
      </c>
      <c r="AGO336">
        <v>0</v>
      </c>
      <c r="AGP336">
        <v>0</v>
      </c>
      <c r="AGQ336">
        <v>0</v>
      </c>
      <c r="AGR336">
        <v>0</v>
      </c>
      <c r="AGS336">
        <v>0</v>
      </c>
      <c r="AGT336">
        <v>0</v>
      </c>
      <c r="AGU336">
        <v>0</v>
      </c>
      <c r="AGV336">
        <v>0</v>
      </c>
      <c r="AGW336">
        <v>0</v>
      </c>
      <c r="AGX336">
        <v>0</v>
      </c>
      <c r="AGY336">
        <v>0</v>
      </c>
      <c r="AGZ336">
        <v>0</v>
      </c>
      <c r="AHA336">
        <v>0</v>
      </c>
      <c r="AHB336">
        <v>0</v>
      </c>
      <c r="AHC336">
        <v>0</v>
      </c>
      <c r="AHD336">
        <v>0</v>
      </c>
      <c r="AHE336">
        <v>0</v>
      </c>
      <c r="AHF336">
        <v>0</v>
      </c>
      <c r="AHG336">
        <v>0</v>
      </c>
      <c r="AHH336">
        <v>0</v>
      </c>
      <c r="AHI336">
        <v>0</v>
      </c>
      <c r="AHJ336">
        <v>0</v>
      </c>
      <c r="AHK336">
        <v>0</v>
      </c>
      <c r="AHL336">
        <v>0</v>
      </c>
      <c r="AHM336">
        <v>0</v>
      </c>
      <c r="AHN336">
        <v>0</v>
      </c>
      <c r="AHO336">
        <v>0</v>
      </c>
      <c r="AHP336">
        <v>0</v>
      </c>
      <c r="AHQ336">
        <v>1</v>
      </c>
      <c r="AHR336">
        <v>0</v>
      </c>
      <c r="AHS336">
        <v>0</v>
      </c>
      <c r="AHT336">
        <v>0</v>
      </c>
      <c r="AHU336">
        <v>0</v>
      </c>
      <c r="AHV336">
        <v>0</v>
      </c>
      <c r="AHW336">
        <v>0</v>
      </c>
      <c r="AHX336">
        <v>0</v>
      </c>
      <c r="AHY336">
        <v>0</v>
      </c>
      <c r="AHZ336">
        <v>0</v>
      </c>
      <c r="AIA336">
        <v>0</v>
      </c>
      <c r="AIB336">
        <v>0</v>
      </c>
      <c r="AIC336">
        <v>0</v>
      </c>
      <c r="AID336">
        <v>0</v>
      </c>
      <c r="AIE336">
        <v>0</v>
      </c>
      <c r="AIF336">
        <v>0</v>
      </c>
      <c r="AIG336">
        <v>0</v>
      </c>
      <c r="AIH336">
        <v>0</v>
      </c>
      <c r="AII336">
        <v>0</v>
      </c>
      <c r="AIJ336">
        <v>0</v>
      </c>
      <c r="AIK336">
        <v>0</v>
      </c>
      <c r="AIL336">
        <v>0</v>
      </c>
      <c r="AIM336">
        <v>0</v>
      </c>
      <c r="AIN336">
        <v>0</v>
      </c>
      <c r="AIO336">
        <v>0</v>
      </c>
      <c r="AIP336">
        <v>0</v>
      </c>
      <c r="AIQ336">
        <v>1</v>
      </c>
      <c r="AIR336">
        <v>0</v>
      </c>
      <c r="AIS336">
        <v>0</v>
      </c>
      <c r="AIT336">
        <v>0</v>
      </c>
      <c r="AIU336">
        <v>0</v>
      </c>
      <c r="AIV336">
        <v>0</v>
      </c>
      <c r="AIW336">
        <v>0</v>
      </c>
      <c r="AIX336">
        <v>0</v>
      </c>
      <c r="AIY336">
        <v>0</v>
      </c>
      <c r="AIZ336">
        <v>0</v>
      </c>
      <c r="AJA336">
        <v>0</v>
      </c>
      <c r="AJB336">
        <v>0</v>
      </c>
      <c r="AJC336">
        <v>0</v>
      </c>
      <c r="AJD336">
        <v>0</v>
      </c>
      <c r="AJE336">
        <v>0</v>
      </c>
      <c r="AJF336">
        <v>0</v>
      </c>
      <c r="AJG336">
        <v>0</v>
      </c>
      <c r="AJH336">
        <v>0</v>
      </c>
      <c r="AJI336">
        <v>0</v>
      </c>
      <c r="AJJ336">
        <v>0</v>
      </c>
      <c r="AJK336">
        <v>0</v>
      </c>
      <c r="AJL336">
        <v>0</v>
      </c>
      <c r="AJM336">
        <v>0</v>
      </c>
      <c r="AJN336">
        <v>0</v>
      </c>
      <c r="AJO336">
        <v>0</v>
      </c>
      <c r="AJP336">
        <v>0</v>
      </c>
      <c r="AJQ336">
        <v>0</v>
      </c>
      <c r="AJR336">
        <v>0</v>
      </c>
      <c r="AJS336">
        <v>0</v>
      </c>
      <c r="AJT336">
        <v>0</v>
      </c>
      <c r="AJU336">
        <v>0</v>
      </c>
      <c r="AJV336">
        <v>0</v>
      </c>
      <c r="AJW336">
        <v>0</v>
      </c>
      <c r="AJX336">
        <v>0</v>
      </c>
      <c r="AJY336">
        <v>0</v>
      </c>
      <c r="AJZ336">
        <v>0</v>
      </c>
      <c r="AKA336">
        <v>0</v>
      </c>
      <c r="AKB336">
        <v>0</v>
      </c>
      <c r="AKC336">
        <v>0</v>
      </c>
      <c r="AKD336">
        <v>0</v>
      </c>
      <c r="AKE336">
        <v>0</v>
      </c>
      <c r="AKF336">
        <v>0</v>
      </c>
      <c r="AKG336">
        <v>0</v>
      </c>
      <c r="AKH336">
        <v>0</v>
      </c>
      <c r="AKI336">
        <v>0</v>
      </c>
      <c r="AKJ336">
        <v>0</v>
      </c>
      <c r="AKK336">
        <v>0</v>
      </c>
      <c r="AKL336">
        <v>0</v>
      </c>
      <c r="AKM336">
        <v>0</v>
      </c>
      <c r="AKN336">
        <v>0</v>
      </c>
      <c r="AKO336">
        <v>0</v>
      </c>
      <c r="AKP336">
        <v>0</v>
      </c>
      <c r="AKQ336">
        <v>0</v>
      </c>
      <c r="AKR336">
        <v>0</v>
      </c>
      <c r="AKS336">
        <v>0</v>
      </c>
      <c r="AKT336">
        <v>0</v>
      </c>
      <c r="AKU336">
        <v>0</v>
      </c>
      <c r="AKV336">
        <v>0</v>
      </c>
      <c r="AKW336">
        <v>0</v>
      </c>
      <c r="AKX336">
        <v>0</v>
      </c>
      <c r="AKY336">
        <v>0</v>
      </c>
      <c r="AKZ336">
        <v>0</v>
      </c>
      <c r="ALA336">
        <v>0</v>
      </c>
      <c r="ALB336">
        <v>0</v>
      </c>
      <c r="ALC336">
        <v>0</v>
      </c>
      <c r="ALD336">
        <v>0</v>
      </c>
      <c r="ALE336">
        <v>0</v>
      </c>
      <c r="ALF336">
        <v>0</v>
      </c>
      <c r="ALG336">
        <v>0</v>
      </c>
      <c r="ALH336">
        <v>0</v>
      </c>
      <c r="ALI336">
        <v>0</v>
      </c>
      <c r="ALJ336">
        <v>0</v>
      </c>
      <c r="ALK336">
        <v>0</v>
      </c>
      <c r="ALL336">
        <v>0</v>
      </c>
      <c r="ALM336">
        <v>1</v>
      </c>
      <c r="ALN336">
        <v>0</v>
      </c>
      <c r="ALO336">
        <v>0</v>
      </c>
      <c r="ALP336">
        <v>0</v>
      </c>
      <c r="ALQ336">
        <v>0</v>
      </c>
      <c r="ALR336">
        <v>0</v>
      </c>
      <c r="ALS336">
        <v>0</v>
      </c>
      <c r="ALT336">
        <v>0</v>
      </c>
      <c r="ALU336">
        <v>0</v>
      </c>
      <c r="ALV336">
        <v>0</v>
      </c>
      <c r="ALW336">
        <v>0</v>
      </c>
      <c r="ALX336">
        <v>0</v>
      </c>
      <c r="ALY336">
        <v>0</v>
      </c>
      <c r="ALZ336">
        <v>0</v>
      </c>
      <c r="AMA336">
        <v>0</v>
      </c>
      <c r="AMB336">
        <v>0</v>
      </c>
      <c r="AMC336">
        <v>0</v>
      </c>
      <c r="AMD336">
        <v>0</v>
      </c>
      <c r="AME336">
        <v>0</v>
      </c>
      <c r="AMF336">
        <v>0</v>
      </c>
      <c r="AMG336">
        <v>0</v>
      </c>
      <c r="AMH336">
        <v>0</v>
      </c>
      <c r="AMI336">
        <v>0</v>
      </c>
      <c r="AMJ336">
        <v>0</v>
      </c>
      <c r="AMK336">
        <v>0</v>
      </c>
      <c r="AML336">
        <v>0</v>
      </c>
      <c r="AMM336">
        <v>0</v>
      </c>
      <c r="AMN336">
        <v>0</v>
      </c>
      <c r="AMO336">
        <v>0</v>
      </c>
      <c r="AMP336">
        <v>1</v>
      </c>
      <c r="AMQ336">
        <v>0</v>
      </c>
      <c r="AMR336">
        <v>0</v>
      </c>
      <c r="AMS336">
        <v>0</v>
      </c>
      <c r="AMT336">
        <v>0</v>
      </c>
      <c r="AMU336">
        <v>0</v>
      </c>
      <c r="AMV336">
        <v>0</v>
      </c>
      <c r="AMW336">
        <v>0</v>
      </c>
      <c r="AMX336">
        <v>0</v>
      </c>
      <c r="AMY336">
        <v>0</v>
      </c>
      <c r="AMZ336">
        <v>0</v>
      </c>
      <c r="ANA336">
        <v>0</v>
      </c>
      <c r="ANB336">
        <v>0</v>
      </c>
      <c r="ANC336">
        <v>0</v>
      </c>
      <c r="AND336">
        <v>0</v>
      </c>
      <c r="ANE336">
        <v>0</v>
      </c>
      <c r="ANF336">
        <v>0</v>
      </c>
      <c r="ANG336">
        <v>0</v>
      </c>
      <c r="ANH336">
        <v>0</v>
      </c>
      <c r="ANI336">
        <v>0</v>
      </c>
      <c r="ANJ336">
        <v>0</v>
      </c>
      <c r="ANK336">
        <v>0</v>
      </c>
      <c r="ANL336">
        <v>0</v>
      </c>
      <c r="ANM336">
        <v>0</v>
      </c>
      <c r="ANN336">
        <v>0</v>
      </c>
      <c r="ANO336">
        <v>1</v>
      </c>
      <c r="ANP336">
        <v>0</v>
      </c>
      <c r="ANQ336">
        <v>0</v>
      </c>
      <c r="ANR336">
        <v>0</v>
      </c>
      <c r="ANS336">
        <v>0</v>
      </c>
      <c r="ANT336">
        <v>0</v>
      </c>
      <c r="ANU336">
        <v>0</v>
      </c>
      <c r="ANV336">
        <v>0</v>
      </c>
      <c r="ANW336">
        <v>0</v>
      </c>
      <c r="ANX336">
        <v>0</v>
      </c>
      <c r="ANY336">
        <v>0</v>
      </c>
      <c r="ANZ336">
        <v>0</v>
      </c>
      <c r="AOA336">
        <v>0</v>
      </c>
      <c r="AOB336">
        <v>0</v>
      </c>
      <c r="AOC336">
        <v>0</v>
      </c>
      <c r="AOD336">
        <v>0</v>
      </c>
      <c r="AOE336">
        <v>0</v>
      </c>
      <c r="AOF336">
        <v>0</v>
      </c>
      <c r="AOG336">
        <v>0</v>
      </c>
      <c r="AOH336">
        <v>0</v>
      </c>
      <c r="AOI336">
        <v>0</v>
      </c>
      <c r="AOJ336">
        <v>0</v>
      </c>
      <c r="AOK336">
        <v>0</v>
      </c>
      <c r="AOL336">
        <v>0</v>
      </c>
      <c r="AOM336">
        <v>0</v>
      </c>
      <c r="AON336">
        <v>0</v>
      </c>
      <c r="AOO336">
        <v>0</v>
      </c>
      <c r="AOP336">
        <v>0</v>
      </c>
      <c r="AOQ336">
        <v>0</v>
      </c>
      <c r="AOR336">
        <v>0</v>
      </c>
      <c r="AOS336">
        <v>0</v>
      </c>
      <c r="AOT336">
        <v>0</v>
      </c>
      <c r="AOU336">
        <v>0</v>
      </c>
      <c r="AOV336">
        <v>0</v>
      </c>
      <c r="AOW336">
        <v>0</v>
      </c>
      <c r="AOX336">
        <v>0</v>
      </c>
      <c r="AOY336">
        <v>0</v>
      </c>
      <c r="AOZ336">
        <v>0</v>
      </c>
      <c r="APA336">
        <v>0</v>
      </c>
      <c r="APB336">
        <v>0</v>
      </c>
      <c r="APC336">
        <v>0</v>
      </c>
      <c r="APD336">
        <v>0</v>
      </c>
      <c r="APE336">
        <v>0</v>
      </c>
      <c r="APF336">
        <v>0</v>
      </c>
      <c r="APG336">
        <v>0</v>
      </c>
      <c r="APH336">
        <v>0</v>
      </c>
      <c r="API336">
        <v>0</v>
      </c>
      <c r="APJ336">
        <v>0</v>
      </c>
      <c r="APK336">
        <v>0</v>
      </c>
      <c r="APL336">
        <v>0</v>
      </c>
      <c r="APM336">
        <v>0</v>
      </c>
      <c r="APN336">
        <v>0</v>
      </c>
      <c r="APO336">
        <v>0</v>
      </c>
      <c r="APP336">
        <v>0</v>
      </c>
      <c r="APQ336">
        <v>0</v>
      </c>
      <c r="APR336">
        <v>0</v>
      </c>
      <c r="APS336">
        <v>0</v>
      </c>
      <c r="APT336">
        <v>0</v>
      </c>
      <c r="APU336">
        <v>0</v>
      </c>
      <c r="APV336">
        <v>0</v>
      </c>
      <c r="APW336">
        <v>0</v>
      </c>
      <c r="APX336">
        <v>0</v>
      </c>
      <c r="APY336">
        <v>0</v>
      </c>
      <c r="APZ336">
        <v>0</v>
      </c>
      <c r="AQA336">
        <v>0</v>
      </c>
      <c r="AQB336">
        <v>0</v>
      </c>
      <c r="AQC336">
        <v>0</v>
      </c>
      <c r="AQD336">
        <v>0</v>
      </c>
      <c r="AQE336">
        <v>0</v>
      </c>
      <c r="AQF336">
        <v>0</v>
      </c>
      <c r="AQG336">
        <v>0</v>
      </c>
      <c r="AQH336">
        <v>0</v>
      </c>
      <c r="AQI336">
        <v>0</v>
      </c>
      <c r="AQJ336">
        <v>0</v>
      </c>
      <c r="AQK336">
        <v>0</v>
      </c>
      <c r="AQL336">
        <v>0</v>
      </c>
      <c r="AQM336">
        <v>0</v>
      </c>
      <c r="AQN336">
        <v>0</v>
      </c>
      <c r="AQO336">
        <v>0</v>
      </c>
      <c r="AQP336">
        <v>0</v>
      </c>
      <c r="AQQ336">
        <v>0</v>
      </c>
      <c r="AQR336">
        <v>0</v>
      </c>
      <c r="AQS336">
        <v>0</v>
      </c>
      <c r="AQT336">
        <v>0</v>
      </c>
      <c r="AQU336">
        <v>0</v>
      </c>
      <c r="AQV336">
        <v>0</v>
      </c>
      <c r="AQW336">
        <v>0</v>
      </c>
      <c r="AQX336">
        <v>0</v>
      </c>
      <c r="AQY336">
        <v>0</v>
      </c>
      <c r="AQZ336">
        <v>0</v>
      </c>
      <c r="ARA336">
        <v>0</v>
      </c>
      <c r="ARB336">
        <v>0</v>
      </c>
      <c r="ARC336">
        <v>0</v>
      </c>
      <c r="ARD336">
        <v>0</v>
      </c>
      <c r="ARE336">
        <v>0</v>
      </c>
      <c r="ARF336">
        <v>0</v>
      </c>
      <c r="ARG336">
        <v>0</v>
      </c>
      <c r="ARH336">
        <v>0</v>
      </c>
      <c r="ARI336">
        <v>0</v>
      </c>
      <c r="ARJ336">
        <v>0</v>
      </c>
      <c r="ARK336">
        <v>0</v>
      </c>
      <c r="ARL336">
        <v>0</v>
      </c>
      <c r="ARM336">
        <v>0</v>
      </c>
      <c r="ARN336">
        <v>0</v>
      </c>
      <c r="ARO336">
        <v>0</v>
      </c>
      <c r="ARP336">
        <v>0</v>
      </c>
      <c r="ARQ336">
        <v>0</v>
      </c>
      <c r="ARR336">
        <v>0</v>
      </c>
      <c r="ARS336">
        <v>0</v>
      </c>
      <c r="ART336">
        <v>0</v>
      </c>
      <c r="ARU336">
        <v>0</v>
      </c>
      <c r="ARV336">
        <v>0</v>
      </c>
      <c r="ARW336">
        <v>0</v>
      </c>
      <c r="ARX336">
        <v>0</v>
      </c>
      <c r="ARY336">
        <v>0</v>
      </c>
      <c r="ARZ336">
        <v>0</v>
      </c>
      <c r="ASA336">
        <v>0</v>
      </c>
      <c r="ASB336">
        <v>0</v>
      </c>
      <c r="ASC336">
        <v>0</v>
      </c>
      <c r="ASD336">
        <v>0</v>
      </c>
      <c r="ASE336">
        <v>0</v>
      </c>
      <c r="ASF336">
        <v>0</v>
      </c>
      <c r="ASG336">
        <v>0</v>
      </c>
      <c r="ASH336">
        <v>0</v>
      </c>
      <c r="ASI336">
        <v>0</v>
      </c>
      <c r="ASJ336">
        <v>0</v>
      </c>
      <c r="ASK336">
        <v>0</v>
      </c>
      <c r="ASL336">
        <v>0</v>
      </c>
      <c r="ASM336">
        <v>0</v>
      </c>
      <c r="ASN336">
        <v>0</v>
      </c>
      <c r="ASO336">
        <v>0</v>
      </c>
      <c r="ASP336">
        <v>0</v>
      </c>
      <c r="ASQ336">
        <v>0</v>
      </c>
      <c r="ASR336">
        <v>0</v>
      </c>
      <c r="ASS336">
        <v>0</v>
      </c>
      <c r="AST336">
        <v>0</v>
      </c>
      <c r="ASU336">
        <v>0</v>
      </c>
      <c r="ASV336">
        <v>0</v>
      </c>
      <c r="ASW336">
        <v>0</v>
      </c>
      <c r="ASX336">
        <v>0</v>
      </c>
      <c r="ASY336">
        <v>0</v>
      </c>
      <c r="ASZ336">
        <v>0</v>
      </c>
      <c r="ATA336">
        <v>0</v>
      </c>
      <c r="ATB336">
        <v>0</v>
      </c>
      <c r="ATC336">
        <v>0</v>
      </c>
      <c r="ATD336">
        <v>0</v>
      </c>
      <c r="ATE336">
        <v>0</v>
      </c>
      <c r="ATF336">
        <v>0</v>
      </c>
      <c r="ATG336">
        <v>0</v>
      </c>
      <c r="ATH336">
        <v>0</v>
      </c>
      <c r="ATI336">
        <v>0</v>
      </c>
      <c r="ATJ336">
        <v>0</v>
      </c>
      <c r="ATK336">
        <v>0</v>
      </c>
      <c r="ATL336">
        <v>0</v>
      </c>
      <c r="ATM336">
        <v>0</v>
      </c>
      <c r="ATN336">
        <v>0</v>
      </c>
      <c r="ATO336">
        <v>0</v>
      </c>
      <c r="ATP336">
        <v>0</v>
      </c>
      <c r="ATQ336">
        <v>0</v>
      </c>
      <c r="ATR336">
        <v>0</v>
      </c>
      <c r="ATS336">
        <v>0</v>
      </c>
      <c r="ATT336">
        <v>0</v>
      </c>
      <c r="ATU336">
        <v>0</v>
      </c>
      <c r="ATV336">
        <v>1</v>
      </c>
      <c r="ATW336">
        <v>0</v>
      </c>
      <c r="ATX336">
        <v>0</v>
      </c>
      <c r="ATY336">
        <v>0</v>
      </c>
      <c r="ATZ336">
        <v>0</v>
      </c>
      <c r="AUA336">
        <v>0</v>
      </c>
      <c r="AUB336">
        <v>0</v>
      </c>
      <c r="AUC336">
        <v>0</v>
      </c>
      <c r="AUD336">
        <v>0</v>
      </c>
      <c r="AUE336">
        <v>0</v>
      </c>
      <c r="AUF336">
        <v>0</v>
      </c>
      <c r="AUG336">
        <v>0</v>
      </c>
      <c r="AUH336">
        <v>0</v>
      </c>
      <c r="AUI336">
        <v>0</v>
      </c>
      <c r="AUJ336">
        <v>0</v>
      </c>
      <c r="AUK336">
        <v>0</v>
      </c>
      <c r="AUL336">
        <v>0</v>
      </c>
      <c r="AUM336">
        <v>0</v>
      </c>
      <c r="AUN336">
        <v>0</v>
      </c>
      <c r="AUO336">
        <v>0</v>
      </c>
      <c r="AUP336">
        <v>0</v>
      </c>
      <c r="AUQ336">
        <v>0</v>
      </c>
      <c r="AUR336">
        <v>0</v>
      </c>
      <c r="AUS336">
        <v>0</v>
      </c>
      <c r="AUT336">
        <v>0</v>
      </c>
      <c r="AUU336">
        <v>0</v>
      </c>
      <c r="AUV336">
        <v>0</v>
      </c>
      <c r="AUW336">
        <v>0</v>
      </c>
      <c r="AUX336">
        <v>0</v>
      </c>
      <c r="AUY336">
        <v>0</v>
      </c>
      <c r="AUZ336">
        <v>0</v>
      </c>
      <c r="AVA336">
        <v>0</v>
      </c>
      <c r="AVB336">
        <v>0</v>
      </c>
      <c r="AVC336">
        <v>1</v>
      </c>
      <c r="AVD336">
        <v>0</v>
      </c>
      <c r="AVE336">
        <v>0</v>
      </c>
      <c r="AVF336">
        <v>0</v>
      </c>
      <c r="AVG336">
        <v>0</v>
      </c>
      <c r="AVH336">
        <v>0</v>
      </c>
      <c r="AVI336">
        <v>0</v>
      </c>
      <c r="AVJ336">
        <v>0</v>
      </c>
      <c r="AVK336">
        <v>0</v>
      </c>
      <c r="AVL336">
        <v>0</v>
      </c>
      <c r="AVM336">
        <v>0</v>
      </c>
      <c r="AVN336">
        <v>0</v>
      </c>
      <c r="AVO336">
        <v>0</v>
      </c>
      <c r="AVP336">
        <v>0</v>
      </c>
      <c r="AVQ336">
        <v>0</v>
      </c>
      <c r="AVR336">
        <v>0</v>
      </c>
      <c r="AVS336">
        <v>0</v>
      </c>
      <c r="AVT336">
        <v>0</v>
      </c>
      <c r="AVU336">
        <v>0</v>
      </c>
      <c r="AVV336">
        <v>0</v>
      </c>
      <c r="AVW336">
        <v>0</v>
      </c>
      <c r="AVX336">
        <v>0</v>
      </c>
      <c r="AVY336">
        <v>0</v>
      </c>
      <c r="AVZ336">
        <v>0</v>
      </c>
      <c r="AWA336">
        <v>0</v>
      </c>
      <c r="AWB336">
        <v>0</v>
      </c>
      <c r="AWC336">
        <v>0</v>
      </c>
      <c r="AWD336">
        <v>0</v>
      </c>
      <c r="AWE336">
        <v>0</v>
      </c>
      <c r="AWF336">
        <v>0</v>
      </c>
      <c r="AWG336">
        <v>0</v>
      </c>
      <c r="AWH336">
        <v>0</v>
      </c>
      <c r="AWI336">
        <v>0</v>
      </c>
      <c r="AWJ336">
        <v>0</v>
      </c>
      <c r="AWK336">
        <v>0</v>
      </c>
      <c r="AWL336">
        <v>0</v>
      </c>
      <c r="AWM336">
        <v>0</v>
      </c>
      <c r="AWN336">
        <v>0</v>
      </c>
      <c r="AWO336" s="16">
        <v>7</v>
      </c>
    </row>
    <row r="337" spans="1:1289" x14ac:dyDescent="0.25">
      <c r="A337">
        <v>2054</v>
      </c>
      <c r="B337">
        <v>1</v>
      </c>
      <c r="C337">
        <v>1</v>
      </c>
      <c r="D337">
        <v>0</v>
      </c>
      <c r="E337">
        <v>1</v>
      </c>
      <c r="F337">
        <v>1</v>
      </c>
      <c r="G337">
        <v>1</v>
      </c>
      <c r="H337">
        <v>0</v>
      </c>
      <c r="I337">
        <v>1</v>
      </c>
      <c r="J337">
        <v>1</v>
      </c>
      <c r="K337">
        <v>1</v>
      </c>
      <c r="L337">
        <v>0</v>
      </c>
      <c r="M337">
        <v>0</v>
      </c>
      <c r="N337">
        <v>1</v>
      </c>
      <c r="O337">
        <v>1</v>
      </c>
      <c r="P337">
        <v>0</v>
      </c>
      <c r="Q337">
        <v>0</v>
      </c>
      <c r="R337">
        <v>0</v>
      </c>
      <c r="S337">
        <v>0</v>
      </c>
      <c r="T337">
        <v>1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1</v>
      </c>
      <c r="AH337">
        <v>0</v>
      </c>
      <c r="AI337">
        <v>0</v>
      </c>
      <c r="AJ337">
        <v>1</v>
      </c>
      <c r="AK337">
        <v>1</v>
      </c>
      <c r="AL337">
        <v>1</v>
      </c>
      <c r="AM337">
        <v>1</v>
      </c>
      <c r="AN337">
        <v>1</v>
      </c>
      <c r="AO337">
        <v>0</v>
      </c>
      <c r="AP337">
        <v>1</v>
      </c>
      <c r="AQ337">
        <v>1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1</v>
      </c>
      <c r="AX337">
        <v>1</v>
      </c>
      <c r="AY337">
        <v>1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1</v>
      </c>
      <c r="BF337">
        <v>0</v>
      </c>
      <c r="BG337">
        <v>0</v>
      </c>
      <c r="BH337">
        <v>0</v>
      </c>
      <c r="BI337">
        <v>0</v>
      </c>
      <c r="BJ337">
        <v>1</v>
      </c>
      <c r="BK337">
        <v>0</v>
      </c>
      <c r="BL337">
        <v>0</v>
      </c>
      <c r="BM337">
        <v>1</v>
      </c>
      <c r="BN337">
        <v>0</v>
      </c>
      <c r="BO337">
        <v>0</v>
      </c>
      <c r="BP337">
        <v>1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1</v>
      </c>
      <c r="CD337">
        <v>1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1</v>
      </c>
      <c r="CM337">
        <v>0</v>
      </c>
      <c r="CN337">
        <v>0</v>
      </c>
      <c r="CO337">
        <v>0</v>
      </c>
      <c r="CP337">
        <v>1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1</v>
      </c>
      <c r="CX337">
        <v>0</v>
      </c>
      <c r="CY337">
        <v>0</v>
      </c>
      <c r="CZ337">
        <v>1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1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1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1</v>
      </c>
      <c r="DZ337">
        <v>0</v>
      </c>
      <c r="EA337">
        <v>0</v>
      </c>
      <c r="EB337">
        <v>0</v>
      </c>
      <c r="EC337">
        <v>1</v>
      </c>
      <c r="ED337">
        <v>1</v>
      </c>
      <c r="EE337">
        <v>0</v>
      </c>
      <c r="EF337">
        <v>0</v>
      </c>
      <c r="EG337">
        <v>0</v>
      </c>
      <c r="EH337">
        <v>1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1</v>
      </c>
      <c r="EP337">
        <v>0</v>
      </c>
      <c r="EQ337">
        <v>1</v>
      </c>
      <c r="ER337">
        <v>0</v>
      </c>
      <c r="ES337">
        <v>0</v>
      </c>
      <c r="ET337">
        <v>0</v>
      </c>
      <c r="EU337">
        <v>0</v>
      </c>
      <c r="EV337">
        <v>0</v>
      </c>
      <c r="EW337">
        <v>1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1</v>
      </c>
      <c r="FE337">
        <v>0</v>
      </c>
      <c r="FF337">
        <v>0</v>
      </c>
      <c r="FG337">
        <v>0</v>
      </c>
      <c r="FH337">
        <v>1</v>
      </c>
      <c r="FI337">
        <v>0</v>
      </c>
      <c r="FJ337">
        <v>0</v>
      </c>
      <c r="FK337">
        <v>1</v>
      </c>
      <c r="FL337">
        <v>0</v>
      </c>
      <c r="FM337">
        <v>1</v>
      </c>
      <c r="FN337">
        <v>0</v>
      </c>
      <c r="FO337">
        <v>0</v>
      </c>
      <c r="FP337">
        <v>0</v>
      </c>
      <c r="FQ337">
        <v>0</v>
      </c>
      <c r="FR337">
        <v>0</v>
      </c>
      <c r="FS337">
        <v>1</v>
      </c>
      <c r="FT337">
        <v>0</v>
      </c>
      <c r="FU337">
        <v>0</v>
      </c>
      <c r="FV337">
        <v>1</v>
      </c>
      <c r="FW337">
        <v>0</v>
      </c>
      <c r="FX337">
        <v>0</v>
      </c>
      <c r="FY337">
        <v>0</v>
      </c>
      <c r="FZ337">
        <v>0</v>
      </c>
      <c r="GA337">
        <v>0</v>
      </c>
      <c r="GB337">
        <v>1</v>
      </c>
      <c r="GC337">
        <v>1</v>
      </c>
      <c r="GD337">
        <v>0</v>
      </c>
      <c r="GE337">
        <v>1</v>
      </c>
      <c r="GF337">
        <v>0</v>
      </c>
      <c r="GG337">
        <v>0</v>
      </c>
      <c r="GH337">
        <v>0</v>
      </c>
      <c r="GI337">
        <v>0</v>
      </c>
      <c r="GJ337">
        <v>1</v>
      </c>
      <c r="GK337">
        <v>0</v>
      </c>
      <c r="GL337">
        <v>0</v>
      </c>
      <c r="GM337">
        <v>0</v>
      </c>
      <c r="GN337">
        <v>0</v>
      </c>
      <c r="GO337">
        <v>0</v>
      </c>
      <c r="GP337">
        <v>0</v>
      </c>
      <c r="GQ337">
        <v>1</v>
      </c>
      <c r="GR337">
        <v>0</v>
      </c>
      <c r="GS337">
        <v>0</v>
      </c>
      <c r="GT337">
        <v>0</v>
      </c>
      <c r="GU337">
        <v>1</v>
      </c>
      <c r="GV337">
        <v>1</v>
      </c>
      <c r="GW337">
        <v>1</v>
      </c>
      <c r="GX337">
        <v>0</v>
      </c>
      <c r="GY337">
        <v>0</v>
      </c>
      <c r="GZ337">
        <v>0</v>
      </c>
      <c r="HA337">
        <v>0</v>
      </c>
      <c r="HB337">
        <v>0</v>
      </c>
      <c r="HC337">
        <v>0</v>
      </c>
      <c r="HD337">
        <v>0</v>
      </c>
      <c r="HE337">
        <v>0</v>
      </c>
      <c r="HF337">
        <v>0</v>
      </c>
      <c r="HG337">
        <v>0</v>
      </c>
      <c r="HH337">
        <v>0</v>
      </c>
      <c r="HI337">
        <v>0</v>
      </c>
      <c r="HJ337">
        <v>0</v>
      </c>
      <c r="HK337">
        <v>1</v>
      </c>
      <c r="HL337">
        <v>0</v>
      </c>
      <c r="HM337">
        <v>0</v>
      </c>
      <c r="HN337">
        <v>0</v>
      </c>
      <c r="HO337">
        <v>0</v>
      </c>
      <c r="HP337">
        <v>0</v>
      </c>
      <c r="HQ337">
        <v>0</v>
      </c>
      <c r="HR337">
        <v>0</v>
      </c>
      <c r="HS337">
        <v>0</v>
      </c>
      <c r="HT337">
        <v>0</v>
      </c>
      <c r="HU337">
        <v>0</v>
      </c>
      <c r="HV337">
        <v>0</v>
      </c>
      <c r="HW337">
        <v>0</v>
      </c>
      <c r="HX337">
        <v>0</v>
      </c>
      <c r="HY337">
        <v>0</v>
      </c>
      <c r="HZ337">
        <v>0</v>
      </c>
      <c r="IA337">
        <v>0</v>
      </c>
      <c r="IB337">
        <v>0</v>
      </c>
      <c r="IC337">
        <v>0</v>
      </c>
      <c r="ID337">
        <v>1</v>
      </c>
      <c r="IE337">
        <v>0</v>
      </c>
      <c r="IF337">
        <v>0</v>
      </c>
      <c r="IG337">
        <v>0</v>
      </c>
      <c r="IH337">
        <v>0</v>
      </c>
      <c r="II337">
        <v>0</v>
      </c>
      <c r="IJ337">
        <v>0</v>
      </c>
      <c r="IK337">
        <v>0</v>
      </c>
      <c r="IL337">
        <v>0</v>
      </c>
      <c r="IM337">
        <v>0</v>
      </c>
      <c r="IN337">
        <v>0</v>
      </c>
      <c r="IO337">
        <v>0</v>
      </c>
      <c r="IP337">
        <v>0</v>
      </c>
      <c r="IQ337">
        <v>0</v>
      </c>
      <c r="IR337">
        <v>0</v>
      </c>
      <c r="IS337">
        <v>0</v>
      </c>
      <c r="IT337">
        <v>0</v>
      </c>
      <c r="IU337">
        <v>0</v>
      </c>
      <c r="IV337">
        <v>0</v>
      </c>
      <c r="IW337">
        <v>0</v>
      </c>
      <c r="IX337">
        <v>0</v>
      </c>
      <c r="IY337">
        <v>0</v>
      </c>
      <c r="IZ337">
        <v>0</v>
      </c>
      <c r="JA337">
        <v>0</v>
      </c>
      <c r="JB337">
        <v>1</v>
      </c>
      <c r="JC337">
        <v>0</v>
      </c>
      <c r="JD337">
        <v>0</v>
      </c>
      <c r="JE337">
        <v>0</v>
      </c>
      <c r="JF337">
        <v>0</v>
      </c>
      <c r="JG337">
        <v>0</v>
      </c>
      <c r="JH337">
        <v>0</v>
      </c>
      <c r="JI337">
        <v>1</v>
      </c>
      <c r="JJ337">
        <v>0</v>
      </c>
      <c r="JK337">
        <v>0</v>
      </c>
      <c r="JL337">
        <v>1</v>
      </c>
      <c r="JM337">
        <v>0</v>
      </c>
      <c r="JN337">
        <v>0</v>
      </c>
      <c r="JO337">
        <v>0</v>
      </c>
      <c r="JP337">
        <v>0</v>
      </c>
      <c r="JQ337">
        <v>0</v>
      </c>
      <c r="JR337">
        <v>0</v>
      </c>
      <c r="JS337">
        <v>1</v>
      </c>
      <c r="JT337">
        <v>0</v>
      </c>
      <c r="JU337">
        <v>0</v>
      </c>
      <c r="JV337">
        <v>0</v>
      </c>
      <c r="JW337">
        <v>0</v>
      </c>
      <c r="JX337">
        <v>0</v>
      </c>
      <c r="JY337">
        <v>0</v>
      </c>
      <c r="JZ337">
        <v>0</v>
      </c>
      <c r="KA337">
        <v>0</v>
      </c>
      <c r="KB337">
        <v>0</v>
      </c>
      <c r="KC337">
        <v>0</v>
      </c>
      <c r="KD337">
        <v>0</v>
      </c>
      <c r="KE337">
        <v>0</v>
      </c>
      <c r="KF337">
        <v>0</v>
      </c>
      <c r="KG337">
        <v>0</v>
      </c>
      <c r="KH337">
        <v>0</v>
      </c>
      <c r="KI337">
        <v>0</v>
      </c>
      <c r="KJ337">
        <v>0</v>
      </c>
      <c r="KK337">
        <v>0</v>
      </c>
      <c r="KL337">
        <v>0</v>
      </c>
      <c r="KM337">
        <v>0</v>
      </c>
      <c r="KN337">
        <v>1</v>
      </c>
      <c r="KO337">
        <v>0</v>
      </c>
      <c r="KP337">
        <v>0</v>
      </c>
      <c r="KQ337">
        <v>0</v>
      </c>
      <c r="KR337">
        <v>0</v>
      </c>
      <c r="KS337">
        <v>0</v>
      </c>
      <c r="KT337">
        <v>0</v>
      </c>
      <c r="KU337">
        <v>1</v>
      </c>
      <c r="KV337">
        <v>0</v>
      </c>
      <c r="KW337">
        <v>0</v>
      </c>
      <c r="KX337">
        <v>1</v>
      </c>
      <c r="KY337">
        <v>0</v>
      </c>
      <c r="KZ337">
        <v>0</v>
      </c>
      <c r="LA337">
        <v>0</v>
      </c>
      <c r="LB337">
        <v>0</v>
      </c>
      <c r="LC337">
        <v>0</v>
      </c>
      <c r="LD337">
        <v>1</v>
      </c>
      <c r="LE337">
        <v>0</v>
      </c>
      <c r="LF337">
        <v>0</v>
      </c>
      <c r="LG337">
        <v>0</v>
      </c>
      <c r="LH337">
        <v>0</v>
      </c>
      <c r="LI337">
        <v>0</v>
      </c>
      <c r="LJ337">
        <v>0</v>
      </c>
      <c r="LK337">
        <v>0</v>
      </c>
      <c r="LL337">
        <v>0</v>
      </c>
      <c r="LM337">
        <v>0</v>
      </c>
      <c r="LN337">
        <v>0</v>
      </c>
      <c r="LO337">
        <v>0</v>
      </c>
      <c r="LP337">
        <v>0</v>
      </c>
      <c r="LQ337">
        <v>0</v>
      </c>
      <c r="LR337">
        <v>0</v>
      </c>
      <c r="LS337">
        <v>0</v>
      </c>
      <c r="LT337">
        <v>0</v>
      </c>
      <c r="LU337">
        <v>0</v>
      </c>
      <c r="LV337">
        <v>0</v>
      </c>
      <c r="LW337">
        <v>0</v>
      </c>
      <c r="LX337">
        <v>0</v>
      </c>
      <c r="LY337">
        <v>0</v>
      </c>
      <c r="LZ337">
        <v>0</v>
      </c>
      <c r="MA337">
        <v>0</v>
      </c>
      <c r="MB337">
        <v>0</v>
      </c>
      <c r="MC337">
        <v>0</v>
      </c>
      <c r="MD337">
        <v>0</v>
      </c>
      <c r="ME337">
        <v>0</v>
      </c>
      <c r="MF337">
        <v>0</v>
      </c>
      <c r="MG337">
        <v>0</v>
      </c>
      <c r="MH337">
        <v>0</v>
      </c>
      <c r="MI337">
        <v>0</v>
      </c>
      <c r="MJ337">
        <v>0</v>
      </c>
      <c r="MK337">
        <v>0</v>
      </c>
      <c r="ML337">
        <v>0</v>
      </c>
      <c r="MM337">
        <v>0</v>
      </c>
      <c r="MN337">
        <v>0</v>
      </c>
      <c r="MO337">
        <v>0</v>
      </c>
      <c r="MP337">
        <v>0</v>
      </c>
      <c r="MQ337">
        <v>0</v>
      </c>
      <c r="MR337">
        <v>0</v>
      </c>
      <c r="MS337">
        <v>0</v>
      </c>
      <c r="MT337">
        <v>0</v>
      </c>
      <c r="MU337">
        <v>1</v>
      </c>
      <c r="MV337">
        <v>0</v>
      </c>
      <c r="MW337">
        <v>1</v>
      </c>
      <c r="MX337">
        <v>0</v>
      </c>
      <c r="MY337">
        <v>0</v>
      </c>
      <c r="MZ337">
        <v>1</v>
      </c>
      <c r="NA337">
        <v>0</v>
      </c>
      <c r="NB337">
        <v>0</v>
      </c>
      <c r="NC337">
        <v>0</v>
      </c>
      <c r="ND337">
        <v>0</v>
      </c>
      <c r="NE337">
        <v>0</v>
      </c>
      <c r="NF337">
        <v>0</v>
      </c>
      <c r="NG337">
        <v>0</v>
      </c>
      <c r="NH337">
        <v>0</v>
      </c>
      <c r="NI337">
        <v>0</v>
      </c>
      <c r="NJ337">
        <v>0</v>
      </c>
      <c r="NK337">
        <v>0</v>
      </c>
      <c r="NL337">
        <v>0</v>
      </c>
      <c r="NM337">
        <v>0</v>
      </c>
      <c r="NN337">
        <v>0</v>
      </c>
      <c r="NO337">
        <v>0</v>
      </c>
      <c r="NP337">
        <v>0</v>
      </c>
      <c r="NQ337">
        <v>0</v>
      </c>
      <c r="NR337">
        <v>1</v>
      </c>
      <c r="NS337">
        <v>0</v>
      </c>
      <c r="NT337">
        <v>0</v>
      </c>
      <c r="NU337">
        <v>0</v>
      </c>
      <c r="NV337">
        <v>0</v>
      </c>
      <c r="NW337">
        <v>0</v>
      </c>
      <c r="NX337">
        <v>0</v>
      </c>
      <c r="NY337">
        <v>0</v>
      </c>
      <c r="NZ337">
        <v>0</v>
      </c>
      <c r="OA337">
        <v>0</v>
      </c>
      <c r="OB337">
        <v>0</v>
      </c>
      <c r="OC337">
        <v>0</v>
      </c>
      <c r="OD337">
        <v>0</v>
      </c>
      <c r="OE337">
        <v>0</v>
      </c>
      <c r="OF337">
        <v>0</v>
      </c>
      <c r="OG337">
        <v>0</v>
      </c>
      <c r="OH337">
        <v>0</v>
      </c>
      <c r="OI337">
        <v>0</v>
      </c>
      <c r="OJ337">
        <v>0</v>
      </c>
      <c r="OK337">
        <v>1</v>
      </c>
      <c r="OL337">
        <v>0</v>
      </c>
      <c r="OM337">
        <v>0</v>
      </c>
      <c r="ON337">
        <v>0</v>
      </c>
      <c r="OO337">
        <v>0</v>
      </c>
      <c r="OP337">
        <v>0</v>
      </c>
      <c r="OQ337">
        <v>0</v>
      </c>
      <c r="OR337">
        <v>0</v>
      </c>
      <c r="OS337">
        <v>0</v>
      </c>
      <c r="OT337">
        <v>0</v>
      </c>
      <c r="OU337">
        <v>0</v>
      </c>
      <c r="OV337">
        <v>0</v>
      </c>
      <c r="OW337">
        <v>1</v>
      </c>
      <c r="OX337">
        <v>0</v>
      </c>
      <c r="OY337">
        <v>0</v>
      </c>
      <c r="OZ337">
        <v>0</v>
      </c>
      <c r="PA337">
        <v>1</v>
      </c>
      <c r="PB337">
        <v>0</v>
      </c>
      <c r="PC337">
        <v>1</v>
      </c>
      <c r="PD337">
        <v>0</v>
      </c>
      <c r="PE337">
        <v>0</v>
      </c>
      <c r="PF337">
        <v>0</v>
      </c>
      <c r="PG337">
        <v>0</v>
      </c>
      <c r="PH337">
        <v>0</v>
      </c>
      <c r="PI337">
        <v>0</v>
      </c>
      <c r="PJ337">
        <v>0</v>
      </c>
      <c r="PK337">
        <v>0</v>
      </c>
      <c r="PL337">
        <v>0</v>
      </c>
      <c r="PM337">
        <v>0</v>
      </c>
      <c r="PN337">
        <v>0</v>
      </c>
      <c r="PO337">
        <v>0</v>
      </c>
      <c r="PP337">
        <v>0</v>
      </c>
      <c r="PQ337">
        <v>0</v>
      </c>
      <c r="PR337">
        <v>0</v>
      </c>
      <c r="PS337">
        <v>1</v>
      </c>
      <c r="PT337">
        <v>0</v>
      </c>
      <c r="PU337">
        <v>0</v>
      </c>
      <c r="PV337">
        <v>0</v>
      </c>
      <c r="PW337">
        <v>0</v>
      </c>
      <c r="PX337">
        <v>0</v>
      </c>
      <c r="PY337">
        <v>0</v>
      </c>
      <c r="PZ337">
        <v>0</v>
      </c>
      <c r="QA337">
        <v>1</v>
      </c>
      <c r="QB337">
        <v>0</v>
      </c>
      <c r="QC337">
        <v>0</v>
      </c>
      <c r="QD337">
        <v>0</v>
      </c>
      <c r="QE337">
        <v>0</v>
      </c>
      <c r="QF337">
        <v>0</v>
      </c>
      <c r="QG337">
        <v>0</v>
      </c>
      <c r="QH337">
        <v>0</v>
      </c>
      <c r="QI337">
        <v>0</v>
      </c>
      <c r="QJ337">
        <v>0</v>
      </c>
      <c r="QK337">
        <v>1</v>
      </c>
      <c r="QL337">
        <v>0</v>
      </c>
      <c r="QM337">
        <v>0</v>
      </c>
      <c r="QN337">
        <v>0</v>
      </c>
      <c r="QO337">
        <v>0</v>
      </c>
      <c r="QP337">
        <v>1</v>
      </c>
      <c r="QQ337">
        <v>0</v>
      </c>
      <c r="QR337">
        <v>0</v>
      </c>
      <c r="QS337">
        <v>0</v>
      </c>
      <c r="QT337">
        <v>0</v>
      </c>
      <c r="QU337">
        <v>0</v>
      </c>
      <c r="QV337">
        <v>0</v>
      </c>
      <c r="QW337">
        <v>0</v>
      </c>
      <c r="QX337">
        <v>0</v>
      </c>
      <c r="QY337">
        <v>0</v>
      </c>
      <c r="QZ337">
        <v>0</v>
      </c>
      <c r="RA337">
        <v>0</v>
      </c>
      <c r="RB337">
        <v>0</v>
      </c>
      <c r="RC337">
        <v>0</v>
      </c>
      <c r="RD337">
        <v>0</v>
      </c>
      <c r="RE337">
        <v>0</v>
      </c>
      <c r="RF337">
        <v>0</v>
      </c>
      <c r="RG337">
        <v>0</v>
      </c>
      <c r="RH337">
        <v>0</v>
      </c>
      <c r="RI337">
        <v>0</v>
      </c>
      <c r="RJ337">
        <v>0</v>
      </c>
      <c r="RK337">
        <v>0</v>
      </c>
      <c r="RL337">
        <v>0</v>
      </c>
      <c r="RM337">
        <v>0</v>
      </c>
      <c r="RN337">
        <v>0</v>
      </c>
      <c r="RO337">
        <v>0</v>
      </c>
      <c r="RP337">
        <v>0</v>
      </c>
      <c r="RQ337">
        <v>0</v>
      </c>
      <c r="RR337">
        <v>0</v>
      </c>
      <c r="RS337">
        <v>0</v>
      </c>
      <c r="RT337">
        <v>0</v>
      </c>
      <c r="RU337">
        <v>0</v>
      </c>
      <c r="RV337">
        <v>0</v>
      </c>
      <c r="RW337">
        <v>0</v>
      </c>
      <c r="RX337">
        <v>0</v>
      </c>
      <c r="RY337">
        <v>0</v>
      </c>
      <c r="RZ337">
        <v>0</v>
      </c>
      <c r="SA337">
        <v>0</v>
      </c>
      <c r="SB337">
        <v>0</v>
      </c>
      <c r="SC337">
        <v>0</v>
      </c>
      <c r="SD337">
        <v>0</v>
      </c>
      <c r="SE337">
        <v>1</v>
      </c>
      <c r="SF337">
        <v>0</v>
      </c>
      <c r="SG337">
        <v>0</v>
      </c>
      <c r="SH337">
        <v>0</v>
      </c>
      <c r="SI337">
        <v>0</v>
      </c>
      <c r="SJ337">
        <v>0</v>
      </c>
      <c r="SK337">
        <v>0</v>
      </c>
      <c r="SL337">
        <v>0</v>
      </c>
      <c r="SM337">
        <v>0</v>
      </c>
      <c r="SN337">
        <v>0</v>
      </c>
      <c r="SO337">
        <v>0</v>
      </c>
      <c r="SP337">
        <v>0</v>
      </c>
      <c r="SQ337">
        <v>0</v>
      </c>
      <c r="SR337">
        <v>0</v>
      </c>
      <c r="SS337">
        <v>0</v>
      </c>
      <c r="ST337">
        <v>0</v>
      </c>
      <c r="SU337">
        <v>0</v>
      </c>
      <c r="SV337">
        <v>0</v>
      </c>
      <c r="SW337">
        <v>0</v>
      </c>
      <c r="SX337">
        <v>0</v>
      </c>
      <c r="SY337">
        <v>0</v>
      </c>
      <c r="SZ337">
        <v>0</v>
      </c>
      <c r="TA337">
        <v>0</v>
      </c>
      <c r="TB337">
        <v>0</v>
      </c>
      <c r="TC337">
        <v>0</v>
      </c>
      <c r="TD337">
        <v>0</v>
      </c>
      <c r="TE337">
        <v>0</v>
      </c>
      <c r="TF337">
        <v>0</v>
      </c>
      <c r="TG337">
        <v>0</v>
      </c>
      <c r="TH337">
        <v>0</v>
      </c>
      <c r="TI337">
        <v>0</v>
      </c>
      <c r="TJ337">
        <v>0</v>
      </c>
      <c r="TK337">
        <v>0</v>
      </c>
      <c r="TL337">
        <v>0</v>
      </c>
      <c r="TM337">
        <v>0</v>
      </c>
      <c r="TN337">
        <v>0</v>
      </c>
      <c r="TO337">
        <v>0</v>
      </c>
      <c r="TP337">
        <v>0</v>
      </c>
      <c r="TQ337">
        <v>0</v>
      </c>
      <c r="TR337">
        <v>0</v>
      </c>
      <c r="TS337">
        <v>0</v>
      </c>
      <c r="TT337">
        <v>1</v>
      </c>
      <c r="TU337">
        <v>0</v>
      </c>
      <c r="TV337">
        <v>0</v>
      </c>
      <c r="TW337">
        <v>0</v>
      </c>
      <c r="TX337">
        <v>0</v>
      </c>
      <c r="TY337">
        <v>0</v>
      </c>
      <c r="TZ337">
        <v>0</v>
      </c>
      <c r="UA337">
        <v>0</v>
      </c>
      <c r="UB337">
        <v>0</v>
      </c>
      <c r="UC337">
        <v>0</v>
      </c>
      <c r="UD337">
        <v>0</v>
      </c>
      <c r="UE337">
        <v>0</v>
      </c>
      <c r="UF337">
        <v>0</v>
      </c>
      <c r="UG337">
        <v>1</v>
      </c>
      <c r="UH337">
        <v>0</v>
      </c>
      <c r="UI337">
        <v>0</v>
      </c>
      <c r="UJ337">
        <v>0</v>
      </c>
      <c r="UK337">
        <v>0</v>
      </c>
      <c r="UL337">
        <v>0</v>
      </c>
      <c r="UM337">
        <v>0</v>
      </c>
      <c r="UN337">
        <v>0</v>
      </c>
      <c r="UO337">
        <v>0</v>
      </c>
      <c r="UP337">
        <v>0</v>
      </c>
      <c r="UQ337">
        <v>0</v>
      </c>
      <c r="UR337">
        <v>0</v>
      </c>
      <c r="US337">
        <v>0</v>
      </c>
      <c r="UT337">
        <v>0</v>
      </c>
      <c r="UU337">
        <v>0</v>
      </c>
      <c r="UV337">
        <v>0</v>
      </c>
      <c r="UW337">
        <v>0</v>
      </c>
      <c r="UX337">
        <v>0</v>
      </c>
      <c r="UY337">
        <v>0</v>
      </c>
      <c r="UZ337">
        <v>0</v>
      </c>
      <c r="VA337">
        <v>0</v>
      </c>
      <c r="VB337">
        <v>0</v>
      </c>
      <c r="VC337">
        <v>0</v>
      </c>
      <c r="VD337">
        <v>0</v>
      </c>
      <c r="VE337">
        <v>0</v>
      </c>
      <c r="VF337">
        <v>0</v>
      </c>
      <c r="VG337">
        <v>1</v>
      </c>
      <c r="VH337">
        <v>0</v>
      </c>
      <c r="VI337">
        <v>0</v>
      </c>
      <c r="VJ337">
        <v>0</v>
      </c>
      <c r="VK337">
        <v>0</v>
      </c>
      <c r="VL337">
        <v>0</v>
      </c>
      <c r="VM337">
        <v>0</v>
      </c>
      <c r="VN337">
        <v>0</v>
      </c>
      <c r="VO337">
        <v>0</v>
      </c>
      <c r="VP337">
        <v>0</v>
      </c>
      <c r="VQ337">
        <v>0</v>
      </c>
      <c r="VR337">
        <v>0</v>
      </c>
      <c r="VS337">
        <v>0</v>
      </c>
      <c r="VT337">
        <v>0</v>
      </c>
      <c r="VU337">
        <v>0</v>
      </c>
      <c r="VV337">
        <v>0</v>
      </c>
      <c r="VW337">
        <v>0</v>
      </c>
      <c r="VX337">
        <v>0</v>
      </c>
      <c r="VY337">
        <v>0</v>
      </c>
      <c r="VZ337">
        <v>0</v>
      </c>
      <c r="WA337">
        <v>0</v>
      </c>
      <c r="WB337">
        <v>0</v>
      </c>
      <c r="WC337">
        <v>0</v>
      </c>
      <c r="WD337">
        <v>0</v>
      </c>
      <c r="WE337">
        <v>0</v>
      </c>
      <c r="WF337">
        <v>0</v>
      </c>
      <c r="WG337">
        <v>0</v>
      </c>
      <c r="WH337">
        <v>0</v>
      </c>
      <c r="WI337">
        <v>0</v>
      </c>
      <c r="WJ337">
        <v>0</v>
      </c>
      <c r="WK337">
        <v>0</v>
      </c>
      <c r="WL337">
        <v>0</v>
      </c>
      <c r="WM337">
        <v>0</v>
      </c>
      <c r="WN337">
        <v>0</v>
      </c>
      <c r="WO337">
        <v>0</v>
      </c>
      <c r="WP337">
        <v>0</v>
      </c>
      <c r="WQ337">
        <v>0</v>
      </c>
      <c r="WR337">
        <v>0</v>
      </c>
      <c r="WS337">
        <v>0</v>
      </c>
      <c r="WT337">
        <v>0</v>
      </c>
      <c r="WU337">
        <v>0</v>
      </c>
      <c r="WV337">
        <v>0</v>
      </c>
      <c r="WW337">
        <v>0</v>
      </c>
      <c r="WX337">
        <v>0</v>
      </c>
      <c r="WY337">
        <v>0</v>
      </c>
      <c r="WZ337">
        <v>0</v>
      </c>
      <c r="XA337">
        <v>0</v>
      </c>
      <c r="XB337">
        <v>0</v>
      </c>
      <c r="XC337">
        <v>0</v>
      </c>
      <c r="XD337">
        <v>0</v>
      </c>
      <c r="XE337">
        <v>0</v>
      </c>
      <c r="XF337">
        <v>0</v>
      </c>
      <c r="XG337">
        <v>0</v>
      </c>
      <c r="XH337">
        <v>0</v>
      </c>
      <c r="XI337">
        <v>0</v>
      </c>
      <c r="XJ337">
        <v>0</v>
      </c>
      <c r="XK337">
        <v>0</v>
      </c>
      <c r="XL337">
        <v>0</v>
      </c>
      <c r="XM337">
        <v>0</v>
      </c>
      <c r="XN337">
        <v>0</v>
      </c>
      <c r="XO337">
        <v>0</v>
      </c>
      <c r="XP337">
        <v>0</v>
      </c>
      <c r="XQ337">
        <v>0</v>
      </c>
      <c r="XR337">
        <v>0</v>
      </c>
      <c r="XS337">
        <v>0</v>
      </c>
      <c r="XT337">
        <v>0</v>
      </c>
      <c r="XU337">
        <v>0</v>
      </c>
      <c r="XV337">
        <v>0</v>
      </c>
      <c r="XW337">
        <v>0</v>
      </c>
      <c r="XX337">
        <v>0</v>
      </c>
      <c r="XY337">
        <v>0</v>
      </c>
      <c r="XZ337">
        <v>0</v>
      </c>
      <c r="YA337">
        <v>0</v>
      </c>
      <c r="YB337">
        <v>0</v>
      </c>
      <c r="YC337">
        <v>0</v>
      </c>
      <c r="YD337">
        <v>0</v>
      </c>
      <c r="YE337">
        <v>0</v>
      </c>
      <c r="YF337">
        <v>0</v>
      </c>
      <c r="YG337">
        <v>0</v>
      </c>
      <c r="YH337">
        <v>0</v>
      </c>
      <c r="YI337">
        <v>0</v>
      </c>
      <c r="YJ337">
        <v>0</v>
      </c>
      <c r="YK337">
        <v>0</v>
      </c>
      <c r="YL337">
        <v>0</v>
      </c>
      <c r="YM337">
        <v>0</v>
      </c>
      <c r="YN337">
        <v>0</v>
      </c>
      <c r="YO337">
        <v>0</v>
      </c>
      <c r="YP337">
        <v>0</v>
      </c>
      <c r="YQ337">
        <v>0</v>
      </c>
      <c r="YR337">
        <v>0</v>
      </c>
      <c r="YS337">
        <v>0</v>
      </c>
      <c r="YT337">
        <v>0</v>
      </c>
      <c r="YU337">
        <v>0</v>
      </c>
      <c r="YV337">
        <v>0</v>
      </c>
      <c r="YW337">
        <v>0</v>
      </c>
      <c r="YX337">
        <v>0</v>
      </c>
      <c r="YY337">
        <v>1</v>
      </c>
      <c r="YZ337">
        <v>0</v>
      </c>
      <c r="ZA337">
        <v>0</v>
      </c>
      <c r="ZB337">
        <v>0</v>
      </c>
      <c r="ZC337">
        <v>0</v>
      </c>
      <c r="ZD337">
        <v>0</v>
      </c>
      <c r="ZE337">
        <v>0</v>
      </c>
      <c r="ZF337">
        <v>0</v>
      </c>
      <c r="ZG337">
        <v>0</v>
      </c>
      <c r="ZH337">
        <v>0</v>
      </c>
      <c r="ZI337">
        <v>0</v>
      </c>
      <c r="ZJ337">
        <v>0</v>
      </c>
      <c r="ZK337">
        <v>0</v>
      </c>
      <c r="ZL337">
        <v>1</v>
      </c>
      <c r="ZM337">
        <v>0</v>
      </c>
      <c r="ZN337">
        <v>0</v>
      </c>
      <c r="ZO337">
        <v>0</v>
      </c>
      <c r="ZP337">
        <v>0</v>
      </c>
      <c r="ZQ337">
        <v>0</v>
      </c>
      <c r="ZR337">
        <v>0</v>
      </c>
      <c r="ZS337">
        <v>0</v>
      </c>
      <c r="ZT337">
        <v>0</v>
      </c>
      <c r="ZU337">
        <v>0</v>
      </c>
      <c r="ZV337">
        <v>0</v>
      </c>
      <c r="ZW337">
        <v>0</v>
      </c>
      <c r="ZX337">
        <v>0</v>
      </c>
      <c r="ZY337">
        <v>0</v>
      </c>
      <c r="ZZ337">
        <v>0</v>
      </c>
      <c r="AAA337">
        <v>0</v>
      </c>
      <c r="AAB337">
        <v>0</v>
      </c>
      <c r="AAC337">
        <v>0</v>
      </c>
      <c r="AAD337">
        <v>0</v>
      </c>
      <c r="AAE337">
        <v>0</v>
      </c>
      <c r="AAF337">
        <v>0</v>
      </c>
      <c r="AAG337">
        <v>0</v>
      </c>
      <c r="AAH337">
        <v>0</v>
      </c>
      <c r="AAI337">
        <v>0</v>
      </c>
      <c r="AAJ337">
        <v>0</v>
      </c>
      <c r="AAK337">
        <v>0</v>
      </c>
      <c r="AAL337">
        <v>0</v>
      </c>
      <c r="AAM337">
        <v>0</v>
      </c>
      <c r="AAN337">
        <v>0</v>
      </c>
      <c r="AAO337">
        <v>0</v>
      </c>
      <c r="AAP337">
        <v>0</v>
      </c>
      <c r="AAQ337">
        <v>0</v>
      </c>
      <c r="AAR337">
        <v>0</v>
      </c>
      <c r="AAS337">
        <v>0</v>
      </c>
      <c r="AAT337">
        <v>0</v>
      </c>
      <c r="AAU337">
        <v>0</v>
      </c>
      <c r="AAV337">
        <v>0</v>
      </c>
      <c r="AAW337">
        <v>1</v>
      </c>
      <c r="AAX337">
        <v>0</v>
      </c>
      <c r="AAY337">
        <v>0</v>
      </c>
      <c r="AAZ337">
        <v>0</v>
      </c>
      <c r="ABA337">
        <v>0</v>
      </c>
      <c r="ABB337">
        <v>0</v>
      </c>
      <c r="ABC337">
        <v>0</v>
      </c>
      <c r="ABD337">
        <v>0</v>
      </c>
      <c r="ABE337">
        <v>0</v>
      </c>
      <c r="ABF337">
        <v>0</v>
      </c>
      <c r="ABG337">
        <v>0</v>
      </c>
      <c r="ABH337">
        <v>0</v>
      </c>
      <c r="ABI337">
        <v>0</v>
      </c>
      <c r="ABJ337">
        <v>0</v>
      </c>
      <c r="ABK337">
        <v>0</v>
      </c>
      <c r="ABL337">
        <v>0</v>
      </c>
      <c r="ABM337">
        <v>0</v>
      </c>
      <c r="ABN337">
        <v>0</v>
      </c>
      <c r="ABO337">
        <v>0</v>
      </c>
      <c r="ABP337">
        <v>0</v>
      </c>
      <c r="ABQ337">
        <v>0</v>
      </c>
      <c r="ABR337">
        <v>0</v>
      </c>
      <c r="ABS337">
        <v>0</v>
      </c>
      <c r="ABT337">
        <v>0</v>
      </c>
      <c r="ABU337">
        <v>0</v>
      </c>
      <c r="ABV337">
        <v>0</v>
      </c>
      <c r="ABW337">
        <v>1</v>
      </c>
      <c r="ABX337">
        <v>0</v>
      </c>
      <c r="ABY337">
        <v>0</v>
      </c>
      <c r="ABZ337">
        <v>0</v>
      </c>
      <c r="ACA337">
        <v>0</v>
      </c>
      <c r="ACB337">
        <v>0</v>
      </c>
      <c r="ACC337">
        <v>0</v>
      </c>
      <c r="ACD337">
        <v>0</v>
      </c>
      <c r="ACE337">
        <v>0</v>
      </c>
      <c r="ACF337">
        <v>0</v>
      </c>
      <c r="ACG337">
        <v>0</v>
      </c>
      <c r="ACH337">
        <v>0</v>
      </c>
      <c r="ACI337">
        <v>0</v>
      </c>
      <c r="ACJ337">
        <v>0</v>
      </c>
      <c r="ACK337">
        <v>0</v>
      </c>
      <c r="ACL337">
        <v>0</v>
      </c>
      <c r="ACM337">
        <v>0</v>
      </c>
      <c r="ACN337">
        <v>0</v>
      </c>
      <c r="ACO337">
        <v>0</v>
      </c>
      <c r="ACP337">
        <v>0</v>
      </c>
      <c r="ACQ337">
        <v>0</v>
      </c>
      <c r="ACR337">
        <v>0</v>
      </c>
      <c r="ACS337">
        <v>0</v>
      </c>
      <c r="ACT337">
        <v>0</v>
      </c>
      <c r="ACU337">
        <v>0</v>
      </c>
      <c r="ACV337">
        <v>0</v>
      </c>
      <c r="ACW337">
        <v>0</v>
      </c>
      <c r="ACX337">
        <v>0</v>
      </c>
      <c r="ACY337">
        <v>0</v>
      </c>
      <c r="ACZ337">
        <v>0</v>
      </c>
      <c r="ADA337">
        <v>0</v>
      </c>
      <c r="ADB337">
        <v>0</v>
      </c>
      <c r="ADC337">
        <v>0</v>
      </c>
      <c r="ADD337">
        <v>0</v>
      </c>
      <c r="ADE337">
        <v>0</v>
      </c>
      <c r="ADF337">
        <v>0</v>
      </c>
      <c r="ADG337">
        <v>0</v>
      </c>
      <c r="ADH337">
        <v>0</v>
      </c>
      <c r="ADI337">
        <v>0</v>
      </c>
      <c r="ADJ337">
        <v>0</v>
      </c>
      <c r="ADK337">
        <v>0</v>
      </c>
      <c r="ADL337">
        <v>0</v>
      </c>
      <c r="ADM337">
        <v>0</v>
      </c>
      <c r="ADN337">
        <v>0</v>
      </c>
      <c r="ADO337">
        <v>0</v>
      </c>
      <c r="ADP337">
        <v>0</v>
      </c>
      <c r="ADQ337">
        <v>0</v>
      </c>
      <c r="ADR337">
        <v>0</v>
      </c>
      <c r="ADS337">
        <v>0</v>
      </c>
      <c r="ADT337">
        <v>0</v>
      </c>
      <c r="ADU337">
        <v>0</v>
      </c>
      <c r="ADV337">
        <v>0</v>
      </c>
      <c r="ADW337">
        <v>0</v>
      </c>
      <c r="ADX337">
        <v>0</v>
      </c>
      <c r="ADY337">
        <v>0</v>
      </c>
      <c r="ADZ337">
        <v>0</v>
      </c>
      <c r="AEA337">
        <v>0</v>
      </c>
      <c r="AEB337">
        <v>0</v>
      </c>
      <c r="AEC337">
        <v>0</v>
      </c>
      <c r="AED337">
        <v>0</v>
      </c>
      <c r="AEE337">
        <v>0</v>
      </c>
      <c r="AEF337">
        <v>0</v>
      </c>
      <c r="AEG337">
        <v>0</v>
      </c>
      <c r="AEH337">
        <v>0</v>
      </c>
      <c r="AEI337">
        <v>0</v>
      </c>
      <c r="AEJ337">
        <v>0</v>
      </c>
      <c r="AEK337">
        <v>0</v>
      </c>
      <c r="AEL337">
        <v>1</v>
      </c>
      <c r="AEM337">
        <v>0</v>
      </c>
      <c r="AEN337">
        <v>0</v>
      </c>
      <c r="AEO337">
        <v>0</v>
      </c>
      <c r="AEP337">
        <v>0</v>
      </c>
      <c r="AEQ337">
        <v>0</v>
      </c>
      <c r="AER337">
        <v>0</v>
      </c>
      <c r="AES337">
        <v>0</v>
      </c>
      <c r="AET337">
        <v>0</v>
      </c>
      <c r="AEU337">
        <v>0</v>
      </c>
      <c r="AEV337">
        <v>0</v>
      </c>
      <c r="AEW337">
        <v>1</v>
      </c>
      <c r="AEX337">
        <v>0</v>
      </c>
      <c r="AEY337">
        <v>0</v>
      </c>
      <c r="AEZ337">
        <v>0</v>
      </c>
      <c r="AFA337">
        <v>0</v>
      </c>
      <c r="AFB337">
        <v>0</v>
      </c>
      <c r="AFC337">
        <v>0</v>
      </c>
      <c r="AFD337">
        <v>0</v>
      </c>
      <c r="AFE337">
        <v>0</v>
      </c>
      <c r="AFF337">
        <v>0</v>
      </c>
      <c r="AFG337">
        <v>0</v>
      </c>
      <c r="AFH337">
        <v>0</v>
      </c>
      <c r="AFI337">
        <v>0</v>
      </c>
      <c r="AFJ337">
        <v>0</v>
      </c>
      <c r="AFK337">
        <v>0</v>
      </c>
      <c r="AFL337">
        <v>0</v>
      </c>
      <c r="AFM337">
        <v>0</v>
      </c>
      <c r="AFN337">
        <v>0</v>
      </c>
      <c r="AFO337">
        <v>0</v>
      </c>
      <c r="AFP337">
        <v>1</v>
      </c>
      <c r="AFQ337">
        <v>1</v>
      </c>
      <c r="AFR337">
        <v>0</v>
      </c>
      <c r="AFS337">
        <v>0</v>
      </c>
      <c r="AFT337">
        <v>0</v>
      </c>
      <c r="AFU337">
        <v>0</v>
      </c>
      <c r="AFV337">
        <v>0</v>
      </c>
      <c r="AFW337">
        <v>0</v>
      </c>
      <c r="AFX337">
        <v>0</v>
      </c>
      <c r="AFY337">
        <v>0</v>
      </c>
      <c r="AFZ337">
        <v>0</v>
      </c>
      <c r="AGA337">
        <v>1</v>
      </c>
      <c r="AGB337">
        <v>0</v>
      </c>
      <c r="AGC337">
        <v>0</v>
      </c>
      <c r="AGD337">
        <v>0</v>
      </c>
      <c r="AGE337">
        <v>0</v>
      </c>
      <c r="AGF337">
        <v>1</v>
      </c>
      <c r="AGG337">
        <v>0</v>
      </c>
      <c r="AGH337">
        <v>0</v>
      </c>
      <c r="AGI337">
        <v>0</v>
      </c>
      <c r="AGJ337">
        <v>0</v>
      </c>
      <c r="AGK337">
        <v>0</v>
      </c>
      <c r="AGL337">
        <v>0</v>
      </c>
      <c r="AGM337">
        <v>1</v>
      </c>
      <c r="AGN337">
        <v>0</v>
      </c>
      <c r="AGO337">
        <v>0</v>
      </c>
      <c r="AGP337">
        <v>0</v>
      </c>
      <c r="AGQ337">
        <v>0</v>
      </c>
      <c r="AGR337">
        <v>0</v>
      </c>
      <c r="AGS337">
        <v>0</v>
      </c>
      <c r="AGT337">
        <v>0</v>
      </c>
      <c r="AGU337">
        <v>0</v>
      </c>
      <c r="AGV337">
        <v>0</v>
      </c>
      <c r="AGW337">
        <v>0</v>
      </c>
      <c r="AGX337">
        <v>0</v>
      </c>
      <c r="AGY337">
        <v>1</v>
      </c>
      <c r="AGZ337">
        <v>0</v>
      </c>
      <c r="AHA337">
        <v>0</v>
      </c>
      <c r="AHB337">
        <v>0</v>
      </c>
      <c r="AHC337">
        <v>0</v>
      </c>
      <c r="AHD337">
        <v>0</v>
      </c>
      <c r="AHE337">
        <v>0</v>
      </c>
      <c r="AHF337">
        <v>0</v>
      </c>
      <c r="AHG337">
        <v>0</v>
      </c>
      <c r="AHH337">
        <v>0</v>
      </c>
      <c r="AHI337">
        <v>0</v>
      </c>
      <c r="AHJ337">
        <v>0</v>
      </c>
      <c r="AHK337">
        <v>0</v>
      </c>
      <c r="AHL337">
        <v>0</v>
      </c>
      <c r="AHM337">
        <v>0</v>
      </c>
      <c r="AHN337">
        <v>0</v>
      </c>
      <c r="AHO337">
        <v>0</v>
      </c>
      <c r="AHP337">
        <v>0</v>
      </c>
      <c r="AHQ337">
        <v>0</v>
      </c>
      <c r="AHR337">
        <v>0</v>
      </c>
      <c r="AHS337">
        <v>0</v>
      </c>
      <c r="AHT337">
        <v>0</v>
      </c>
      <c r="AHU337">
        <v>0</v>
      </c>
      <c r="AHV337">
        <v>0</v>
      </c>
      <c r="AHW337">
        <v>0</v>
      </c>
      <c r="AHX337">
        <v>0</v>
      </c>
      <c r="AHY337">
        <v>0</v>
      </c>
      <c r="AHZ337">
        <v>0</v>
      </c>
      <c r="AIA337">
        <v>0</v>
      </c>
      <c r="AIB337">
        <v>0</v>
      </c>
      <c r="AIC337">
        <v>0</v>
      </c>
      <c r="AID337">
        <v>0</v>
      </c>
      <c r="AIE337">
        <v>0</v>
      </c>
      <c r="AIF337">
        <v>0</v>
      </c>
      <c r="AIG337">
        <v>0</v>
      </c>
      <c r="AIH337">
        <v>0</v>
      </c>
      <c r="AII337">
        <v>0</v>
      </c>
      <c r="AIJ337">
        <v>0</v>
      </c>
      <c r="AIK337">
        <v>0</v>
      </c>
      <c r="AIL337">
        <v>0</v>
      </c>
      <c r="AIM337">
        <v>0</v>
      </c>
      <c r="AIN337">
        <v>0</v>
      </c>
      <c r="AIO337">
        <v>0</v>
      </c>
      <c r="AIP337">
        <v>0</v>
      </c>
      <c r="AIQ337">
        <v>0</v>
      </c>
      <c r="AIR337">
        <v>0</v>
      </c>
      <c r="AIS337">
        <v>0</v>
      </c>
      <c r="AIT337">
        <v>0</v>
      </c>
      <c r="AIU337">
        <v>0</v>
      </c>
      <c r="AIV337">
        <v>0</v>
      </c>
      <c r="AIW337">
        <v>1</v>
      </c>
      <c r="AIX337">
        <v>1</v>
      </c>
      <c r="AIY337">
        <v>1</v>
      </c>
      <c r="AIZ337">
        <v>0</v>
      </c>
      <c r="AJA337">
        <v>0</v>
      </c>
      <c r="AJB337">
        <v>0</v>
      </c>
      <c r="AJC337">
        <v>0</v>
      </c>
      <c r="AJD337">
        <v>0</v>
      </c>
      <c r="AJE337">
        <v>0</v>
      </c>
      <c r="AJF337">
        <v>0</v>
      </c>
      <c r="AJG337">
        <v>0</v>
      </c>
      <c r="AJH337">
        <v>0</v>
      </c>
      <c r="AJI337">
        <v>0</v>
      </c>
      <c r="AJJ337">
        <v>0</v>
      </c>
      <c r="AJK337">
        <v>0</v>
      </c>
      <c r="AJL337">
        <v>0</v>
      </c>
      <c r="AJM337">
        <v>0</v>
      </c>
      <c r="AJN337">
        <v>0</v>
      </c>
      <c r="AJO337">
        <v>0</v>
      </c>
      <c r="AJP337">
        <v>0</v>
      </c>
      <c r="AJQ337">
        <v>0</v>
      </c>
      <c r="AJR337">
        <v>0</v>
      </c>
      <c r="AJS337">
        <v>1</v>
      </c>
      <c r="AJT337">
        <v>0</v>
      </c>
      <c r="AJU337">
        <v>0</v>
      </c>
      <c r="AJV337">
        <v>0</v>
      </c>
      <c r="AJW337">
        <v>0</v>
      </c>
      <c r="AJX337">
        <v>0</v>
      </c>
      <c r="AJY337">
        <v>0</v>
      </c>
      <c r="AJZ337">
        <v>0</v>
      </c>
      <c r="AKA337">
        <v>0</v>
      </c>
      <c r="AKB337">
        <v>1</v>
      </c>
      <c r="AKC337">
        <v>0</v>
      </c>
      <c r="AKD337">
        <v>0</v>
      </c>
      <c r="AKE337">
        <v>0</v>
      </c>
      <c r="AKF337">
        <v>0</v>
      </c>
      <c r="AKG337">
        <v>0</v>
      </c>
      <c r="AKH337">
        <v>0</v>
      </c>
      <c r="AKI337">
        <v>0</v>
      </c>
      <c r="AKJ337">
        <v>0</v>
      </c>
      <c r="AKK337">
        <v>0</v>
      </c>
      <c r="AKL337">
        <v>0</v>
      </c>
      <c r="AKM337">
        <v>0</v>
      </c>
      <c r="AKN337">
        <v>0</v>
      </c>
      <c r="AKO337">
        <v>0</v>
      </c>
      <c r="AKP337">
        <v>0</v>
      </c>
      <c r="AKQ337">
        <v>0</v>
      </c>
      <c r="AKR337">
        <v>0</v>
      </c>
      <c r="AKS337">
        <v>0</v>
      </c>
      <c r="AKT337">
        <v>0</v>
      </c>
      <c r="AKU337">
        <v>0</v>
      </c>
      <c r="AKV337">
        <v>0</v>
      </c>
      <c r="AKW337">
        <v>0</v>
      </c>
      <c r="AKX337">
        <v>0</v>
      </c>
      <c r="AKY337">
        <v>0</v>
      </c>
      <c r="AKZ337">
        <v>0</v>
      </c>
      <c r="ALA337">
        <v>0</v>
      </c>
      <c r="ALB337">
        <v>0</v>
      </c>
      <c r="ALC337">
        <v>0</v>
      </c>
      <c r="ALD337">
        <v>0</v>
      </c>
      <c r="ALE337">
        <v>0</v>
      </c>
      <c r="ALF337">
        <v>0</v>
      </c>
      <c r="ALG337">
        <v>0</v>
      </c>
      <c r="ALH337">
        <v>0</v>
      </c>
      <c r="ALI337">
        <v>0</v>
      </c>
      <c r="ALJ337">
        <v>0</v>
      </c>
      <c r="ALK337">
        <v>0</v>
      </c>
      <c r="ALL337">
        <v>0</v>
      </c>
      <c r="ALM337">
        <v>0</v>
      </c>
      <c r="ALN337">
        <v>0</v>
      </c>
      <c r="ALO337">
        <v>0</v>
      </c>
      <c r="ALP337">
        <v>1</v>
      </c>
      <c r="ALQ337">
        <v>0</v>
      </c>
      <c r="ALR337">
        <v>0</v>
      </c>
      <c r="ALS337">
        <v>0</v>
      </c>
      <c r="ALT337">
        <v>0</v>
      </c>
      <c r="ALU337">
        <v>0</v>
      </c>
      <c r="ALV337">
        <v>0</v>
      </c>
      <c r="ALW337">
        <v>0</v>
      </c>
      <c r="ALX337">
        <v>0</v>
      </c>
      <c r="ALY337">
        <v>0</v>
      </c>
      <c r="ALZ337">
        <v>0</v>
      </c>
      <c r="AMA337">
        <v>0</v>
      </c>
      <c r="AMB337">
        <v>0</v>
      </c>
      <c r="AMC337">
        <v>0</v>
      </c>
      <c r="AMD337">
        <v>0</v>
      </c>
      <c r="AME337">
        <v>1</v>
      </c>
      <c r="AMF337">
        <v>0</v>
      </c>
      <c r="AMG337">
        <v>0</v>
      </c>
      <c r="AMH337">
        <v>0</v>
      </c>
      <c r="AMI337">
        <v>0</v>
      </c>
      <c r="AMJ337">
        <v>0</v>
      </c>
      <c r="AMK337">
        <v>0</v>
      </c>
      <c r="AML337">
        <v>0</v>
      </c>
      <c r="AMM337">
        <v>0</v>
      </c>
      <c r="AMN337">
        <v>0</v>
      </c>
      <c r="AMO337">
        <v>0</v>
      </c>
      <c r="AMP337">
        <v>0</v>
      </c>
      <c r="AMQ337">
        <v>0</v>
      </c>
      <c r="AMR337">
        <v>0</v>
      </c>
      <c r="AMS337">
        <v>0</v>
      </c>
      <c r="AMT337">
        <v>0</v>
      </c>
      <c r="AMU337">
        <v>0</v>
      </c>
      <c r="AMV337">
        <v>0</v>
      </c>
      <c r="AMW337">
        <v>0</v>
      </c>
      <c r="AMX337">
        <v>0</v>
      </c>
      <c r="AMY337">
        <v>0</v>
      </c>
      <c r="AMZ337">
        <v>0</v>
      </c>
      <c r="ANA337">
        <v>0</v>
      </c>
      <c r="ANB337">
        <v>0</v>
      </c>
      <c r="ANC337">
        <v>0</v>
      </c>
      <c r="AND337">
        <v>0</v>
      </c>
      <c r="ANE337">
        <v>0</v>
      </c>
      <c r="ANF337">
        <v>0</v>
      </c>
      <c r="ANG337">
        <v>0</v>
      </c>
      <c r="ANH337">
        <v>0</v>
      </c>
      <c r="ANI337">
        <v>0</v>
      </c>
      <c r="ANJ337">
        <v>0</v>
      </c>
      <c r="ANK337">
        <v>0</v>
      </c>
      <c r="ANL337">
        <v>0</v>
      </c>
      <c r="ANM337">
        <v>0</v>
      </c>
      <c r="ANN337">
        <v>0</v>
      </c>
      <c r="ANO337">
        <v>0</v>
      </c>
      <c r="ANP337">
        <v>0</v>
      </c>
      <c r="ANQ337">
        <v>0</v>
      </c>
      <c r="ANR337">
        <v>0</v>
      </c>
      <c r="ANS337">
        <v>0</v>
      </c>
      <c r="ANT337">
        <v>0</v>
      </c>
      <c r="ANU337">
        <v>0</v>
      </c>
      <c r="ANV337">
        <v>0</v>
      </c>
      <c r="ANW337">
        <v>0</v>
      </c>
      <c r="ANX337">
        <v>0</v>
      </c>
      <c r="ANY337">
        <v>0</v>
      </c>
      <c r="ANZ337">
        <v>0</v>
      </c>
      <c r="AOA337">
        <v>0</v>
      </c>
      <c r="AOB337">
        <v>0</v>
      </c>
      <c r="AOC337">
        <v>0</v>
      </c>
      <c r="AOD337">
        <v>0</v>
      </c>
      <c r="AOE337">
        <v>1</v>
      </c>
      <c r="AOF337">
        <v>0</v>
      </c>
      <c r="AOG337">
        <v>0</v>
      </c>
      <c r="AOH337">
        <v>0</v>
      </c>
      <c r="AOI337">
        <v>0</v>
      </c>
      <c r="AOJ337">
        <v>0</v>
      </c>
      <c r="AOK337">
        <v>0</v>
      </c>
      <c r="AOL337">
        <v>0</v>
      </c>
      <c r="AOM337">
        <v>0</v>
      </c>
      <c r="AON337">
        <v>0</v>
      </c>
      <c r="AOO337">
        <v>1</v>
      </c>
      <c r="AOP337">
        <v>0</v>
      </c>
      <c r="AOQ337">
        <v>0</v>
      </c>
      <c r="AOR337">
        <v>0</v>
      </c>
      <c r="AOS337">
        <v>0</v>
      </c>
      <c r="AOT337">
        <v>0</v>
      </c>
      <c r="AOU337">
        <v>0</v>
      </c>
      <c r="AOV337">
        <v>0</v>
      </c>
      <c r="AOW337">
        <v>0</v>
      </c>
      <c r="AOX337">
        <v>0</v>
      </c>
      <c r="AOY337">
        <v>0</v>
      </c>
      <c r="AOZ337">
        <v>0</v>
      </c>
      <c r="APA337">
        <v>0</v>
      </c>
      <c r="APB337">
        <v>0</v>
      </c>
      <c r="APC337">
        <v>0</v>
      </c>
      <c r="APD337">
        <v>0</v>
      </c>
      <c r="APE337">
        <v>0</v>
      </c>
      <c r="APF337">
        <v>0</v>
      </c>
      <c r="APG337">
        <v>0</v>
      </c>
      <c r="APH337">
        <v>0</v>
      </c>
      <c r="API337">
        <v>0</v>
      </c>
      <c r="APJ337">
        <v>0</v>
      </c>
      <c r="APK337">
        <v>0</v>
      </c>
      <c r="APL337">
        <v>0</v>
      </c>
      <c r="APM337">
        <v>0</v>
      </c>
      <c r="APN337">
        <v>0</v>
      </c>
      <c r="APO337">
        <v>0</v>
      </c>
      <c r="APP337">
        <v>0</v>
      </c>
      <c r="APQ337">
        <v>0</v>
      </c>
      <c r="APR337">
        <v>0</v>
      </c>
      <c r="APS337">
        <v>0</v>
      </c>
      <c r="APT337">
        <v>0</v>
      </c>
      <c r="APU337">
        <v>0</v>
      </c>
      <c r="APV337">
        <v>0</v>
      </c>
      <c r="APW337">
        <v>0</v>
      </c>
      <c r="APX337">
        <v>0</v>
      </c>
      <c r="APY337">
        <v>0</v>
      </c>
      <c r="APZ337">
        <v>1</v>
      </c>
      <c r="AQA337">
        <v>0</v>
      </c>
      <c r="AQB337">
        <v>0</v>
      </c>
      <c r="AQC337">
        <v>0</v>
      </c>
      <c r="AQD337">
        <v>0</v>
      </c>
      <c r="AQE337">
        <v>0</v>
      </c>
      <c r="AQF337">
        <v>0</v>
      </c>
      <c r="AQG337">
        <v>0</v>
      </c>
      <c r="AQH337">
        <v>0</v>
      </c>
      <c r="AQI337">
        <v>0</v>
      </c>
      <c r="AQJ337">
        <v>0</v>
      </c>
      <c r="AQK337">
        <v>0</v>
      </c>
      <c r="AQL337">
        <v>0</v>
      </c>
      <c r="AQM337">
        <v>0</v>
      </c>
      <c r="AQN337">
        <v>0</v>
      </c>
      <c r="AQO337">
        <v>0</v>
      </c>
      <c r="AQP337">
        <v>0</v>
      </c>
      <c r="AQQ337">
        <v>0</v>
      </c>
      <c r="AQR337">
        <v>0</v>
      </c>
      <c r="AQS337">
        <v>0</v>
      </c>
      <c r="AQT337">
        <v>0</v>
      </c>
      <c r="AQU337">
        <v>0</v>
      </c>
      <c r="AQV337">
        <v>0</v>
      </c>
      <c r="AQW337">
        <v>0</v>
      </c>
      <c r="AQX337">
        <v>0</v>
      </c>
      <c r="AQY337">
        <v>0</v>
      </c>
      <c r="AQZ337">
        <v>0</v>
      </c>
      <c r="ARA337">
        <v>0</v>
      </c>
      <c r="ARB337">
        <v>0</v>
      </c>
      <c r="ARC337">
        <v>0</v>
      </c>
      <c r="ARD337">
        <v>0</v>
      </c>
      <c r="ARE337">
        <v>0</v>
      </c>
      <c r="ARF337">
        <v>0</v>
      </c>
      <c r="ARG337">
        <v>0</v>
      </c>
      <c r="ARH337">
        <v>0</v>
      </c>
      <c r="ARI337">
        <v>0</v>
      </c>
      <c r="ARJ337">
        <v>0</v>
      </c>
      <c r="ARK337">
        <v>0</v>
      </c>
      <c r="ARL337">
        <v>0</v>
      </c>
      <c r="ARM337">
        <v>0</v>
      </c>
      <c r="ARN337">
        <v>0</v>
      </c>
      <c r="ARO337">
        <v>0</v>
      </c>
      <c r="ARP337">
        <v>0</v>
      </c>
      <c r="ARQ337">
        <v>0</v>
      </c>
      <c r="ARR337">
        <v>0</v>
      </c>
      <c r="ARS337">
        <v>0</v>
      </c>
      <c r="ART337">
        <v>0</v>
      </c>
      <c r="ARU337">
        <v>0</v>
      </c>
      <c r="ARV337">
        <v>0</v>
      </c>
      <c r="ARW337">
        <v>0</v>
      </c>
      <c r="ARX337">
        <v>0</v>
      </c>
      <c r="ARY337">
        <v>0</v>
      </c>
      <c r="ARZ337">
        <v>0</v>
      </c>
      <c r="ASA337">
        <v>0</v>
      </c>
      <c r="ASB337">
        <v>0</v>
      </c>
      <c r="ASC337">
        <v>0</v>
      </c>
      <c r="ASD337">
        <v>0</v>
      </c>
      <c r="ASE337">
        <v>0</v>
      </c>
      <c r="ASF337">
        <v>0</v>
      </c>
      <c r="ASG337">
        <v>0</v>
      </c>
      <c r="ASH337">
        <v>0</v>
      </c>
      <c r="ASI337">
        <v>0</v>
      </c>
      <c r="ASJ337">
        <v>0</v>
      </c>
      <c r="ASK337">
        <v>0</v>
      </c>
      <c r="ASL337">
        <v>0</v>
      </c>
      <c r="ASM337">
        <v>0</v>
      </c>
      <c r="ASN337">
        <v>0</v>
      </c>
      <c r="ASO337">
        <v>0</v>
      </c>
      <c r="ASP337">
        <v>0</v>
      </c>
      <c r="ASQ337">
        <v>0</v>
      </c>
      <c r="ASR337">
        <v>0</v>
      </c>
      <c r="ASS337">
        <v>0</v>
      </c>
      <c r="AST337">
        <v>0</v>
      </c>
      <c r="ASU337">
        <v>0</v>
      </c>
      <c r="ASV337">
        <v>0</v>
      </c>
      <c r="ASW337">
        <v>0</v>
      </c>
      <c r="ASX337">
        <v>0</v>
      </c>
      <c r="ASY337">
        <v>0</v>
      </c>
      <c r="ASZ337">
        <v>0</v>
      </c>
      <c r="ATA337">
        <v>0</v>
      </c>
      <c r="ATB337">
        <v>0</v>
      </c>
      <c r="ATC337">
        <v>0</v>
      </c>
      <c r="ATD337">
        <v>0</v>
      </c>
      <c r="ATE337">
        <v>0</v>
      </c>
      <c r="ATF337">
        <v>0</v>
      </c>
      <c r="ATG337">
        <v>0</v>
      </c>
      <c r="ATH337">
        <v>0</v>
      </c>
      <c r="ATI337">
        <v>0</v>
      </c>
      <c r="ATJ337">
        <v>0</v>
      </c>
      <c r="ATK337">
        <v>0</v>
      </c>
      <c r="ATL337">
        <v>0</v>
      </c>
      <c r="ATM337">
        <v>0</v>
      </c>
      <c r="ATN337">
        <v>0</v>
      </c>
      <c r="ATO337">
        <v>0</v>
      </c>
      <c r="ATP337">
        <v>0</v>
      </c>
      <c r="ATQ337">
        <v>1</v>
      </c>
      <c r="ATR337">
        <v>0</v>
      </c>
      <c r="ATS337">
        <v>0</v>
      </c>
      <c r="ATT337">
        <v>0</v>
      </c>
      <c r="ATU337">
        <v>0</v>
      </c>
      <c r="ATV337">
        <v>0</v>
      </c>
      <c r="ATW337">
        <v>0</v>
      </c>
      <c r="ATX337">
        <v>0</v>
      </c>
      <c r="ATY337">
        <v>0</v>
      </c>
      <c r="ATZ337">
        <v>0</v>
      </c>
      <c r="AUA337">
        <v>0</v>
      </c>
      <c r="AUB337">
        <v>0</v>
      </c>
      <c r="AUC337">
        <v>0</v>
      </c>
      <c r="AUD337">
        <v>0</v>
      </c>
      <c r="AUE337">
        <v>0</v>
      </c>
      <c r="AUF337">
        <v>0</v>
      </c>
      <c r="AUG337">
        <v>0</v>
      </c>
      <c r="AUH337">
        <v>0</v>
      </c>
      <c r="AUI337">
        <v>0</v>
      </c>
      <c r="AUJ337">
        <v>0</v>
      </c>
      <c r="AUK337">
        <v>0</v>
      </c>
      <c r="AUL337">
        <v>0</v>
      </c>
      <c r="AUM337">
        <v>0</v>
      </c>
      <c r="AUN337">
        <v>0</v>
      </c>
      <c r="AUO337">
        <v>0</v>
      </c>
      <c r="AUP337">
        <v>0</v>
      </c>
      <c r="AUQ337">
        <v>0</v>
      </c>
      <c r="AUR337">
        <v>0</v>
      </c>
      <c r="AUS337">
        <v>0</v>
      </c>
      <c r="AUT337">
        <v>0</v>
      </c>
      <c r="AUU337">
        <v>0</v>
      </c>
      <c r="AUV337">
        <v>0</v>
      </c>
      <c r="AUW337">
        <v>0</v>
      </c>
      <c r="AUX337">
        <v>0</v>
      </c>
      <c r="AUY337">
        <v>0</v>
      </c>
      <c r="AUZ337">
        <v>0</v>
      </c>
      <c r="AVA337">
        <v>0</v>
      </c>
      <c r="AVB337">
        <v>0</v>
      </c>
      <c r="AVC337">
        <v>0</v>
      </c>
      <c r="AVD337">
        <v>0</v>
      </c>
      <c r="AVE337">
        <v>0</v>
      </c>
      <c r="AVF337">
        <v>0</v>
      </c>
      <c r="AVG337">
        <v>0</v>
      </c>
      <c r="AVH337">
        <v>0</v>
      </c>
      <c r="AVI337">
        <v>0</v>
      </c>
      <c r="AVJ337">
        <v>0</v>
      </c>
      <c r="AVK337">
        <v>0</v>
      </c>
      <c r="AVL337">
        <v>0</v>
      </c>
      <c r="AVM337">
        <v>0</v>
      </c>
      <c r="AVN337">
        <v>0</v>
      </c>
      <c r="AVO337">
        <v>0</v>
      </c>
      <c r="AVP337">
        <v>0</v>
      </c>
      <c r="AVQ337">
        <v>0</v>
      </c>
      <c r="AVR337">
        <v>0</v>
      </c>
      <c r="AVS337">
        <v>0</v>
      </c>
      <c r="AVT337">
        <v>0</v>
      </c>
      <c r="AVU337">
        <v>0</v>
      </c>
      <c r="AVV337">
        <v>0</v>
      </c>
      <c r="AVW337">
        <v>0</v>
      </c>
      <c r="AVX337">
        <v>0</v>
      </c>
      <c r="AVY337">
        <v>0</v>
      </c>
      <c r="AVZ337">
        <v>0</v>
      </c>
      <c r="AWA337">
        <v>0</v>
      </c>
      <c r="AWB337">
        <v>0</v>
      </c>
      <c r="AWC337">
        <v>0</v>
      </c>
      <c r="AWD337">
        <v>0</v>
      </c>
      <c r="AWE337">
        <v>0</v>
      </c>
      <c r="AWF337">
        <v>0</v>
      </c>
      <c r="AWG337">
        <v>0</v>
      </c>
      <c r="AWH337">
        <v>0</v>
      </c>
      <c r="AWI337">
        <v>1</v>
      </c>
      <c r="AWJ337">
        <v>0</v>
      </c>
      <c r="AWK337">
        <v>0</v>
      </c>
      <c r="AWL337">
        <v>0</v>
      </c>
      <c r="AWM337">
        <v>0</v>
      </c>
      <c r="AWN337">
        <v>0</v>
      </c>
      <c r="AWO337" s="16">
        <v>5</v>
      </c>
    </row>
    <row r="338" spans="1:1289" x14ac:dyDescent="0.25">
      <c r="A338">
        <v>2055</v>
      </c>
      <c r="B338">
        <v>1</v>
      </c>
      <c r="C338">
        <v>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1</v>
      </c>
      <c r="P338">
        <v>0</v>
      </c>
      <c r="Q338">
        <v>0</v>
      </c>
      <c r="R338">
        <v>0</v>
      </c>
      <c r="S338">
        <v>0</v>
      </c>
      <c r="T338">
        <v>1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1</v>
      </c>
      <c r="AN338">
        <v>0</v>
      </c>
      <c r="AO338">
        <v>0</v>
      </c>
      <c r="AP338">
        <v>0</v>
      </c>
      <c r="AQ338">
        <v>1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1</v>
      </c>
      <c r="DE338">
        <v>1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0</v>
      </c>
      <c r="EN338">
        <v>0</v>
      </c>
      <c r="EO338">
        <v>1</v>
      </c>
      <c r="EP338">
        <v>0</v>
      </c>
      <c r="EQ338">
        <v>0</v>
      </c>
      <c r="ER338">
        <v>0</v>
      </c>
      <c r="ES338">
        <v>0</v>
      </c>
      <c r="ET338">
        <v>0</v>
      </c>
      <c r="EU338">
        <v>0</v>
      </c>
      <c r="EV338">
        <v>0</v>
      </c>
      <c r="EW338">
        <v>1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0</v>
      </c>
      <c r="FF338">
        <v>0</v>
      </c>
      <c r="FG338">
        <v>0</v>
      </c>
      <c r="FH338">
        <v>0</v>
      </c>
      <c r="FI338">
        <v>0</v>
      </c>
      <c r="FJ338">
        <v>0</v>
      </c>
      <c r="FK338">
        <v>0</v>
      </c>
      <c r="FL338">
        <v>0</v>
      </c>
      <c r="FM338">
        <v>0</v>
      </c>
      <c r="FN338">
        <v>0</v>
      </c>
      <c r="FO338">
        <v>0</v>
      </c>
      <c r="FP338">
        <v>0</v>
      </c>
      <c r="FQ338">
        <v>0</v>
      </c>
      <c r="FR338">
        <v>0</v>
      </c>
      <c r="FS338">
        <v>0</v>
      </c>
      <c r="FT338">
        <v>0</v>
      </c>
      <c r="FU338">
        <v>0</v>
      </c>
      <c r="FV338">
        <v>0</v>
      </c>
      <c r="FW338">
        <v>0</v>
      </c>
      <c r="FX338">
        <v>0</v>
      </c>
      <c r="FY338">
        <v>0</v>
      </c>
      <c r="FZ338">
        <v>0</v>
      </c>
      <c r="GA338">
        <v>0</v>
      </c>
      <c r="GB338">
        <v>0</v>
      </c>
      <c r="GC338">
        <v>0</v>
      </c>
      <c r="GD338">
        <v>0</v>
      </c>
      <c r="GE338">
        <v>0</v>
      </c>
      <c r="GF338">
        <v>0</v>
      </c>
      <c r="GG338">
        <v>0</v>
      </c>
      <c r="GH338">
        <v>0</v>
      </c>
      <c r="GI338">
        <v>0</v>
      </c>
      <c r="GJ338">
        <v>1</v>
      </c>
      <c r="GK338">
        <v>0</v>
      </c>
      <c r="GL338">
        <v>0</v>
      </c>
      <c r="GM338">
        <v>0</v>
      </c>
      <c r="GN338">
        <v>0</v>
      </c>
      <c r="GO338">
        <v>0</v>
      </c>
      <c r="GP338">
        <v>0</v>
      </c>
      <c r="GQ338">
        <v>0</v>
      </c>
      <c r="GR338">
        <v>0</v>
      </c>
      <c r="GS338">
        <v>0</v>
      </c>
      <c r="GT338">
        <v>0</v>
      </c>
      <c r="GU338">
        <v>1</v>
      </c>
      <c r="GV338">
        <v>0</v>
      </c>
      <c r="GW338">
        <v>0</v>
      </c>
      <c r="GX338">
        <v>0</v>
      </c>
      <c r="GY338">
        <v>0</v>
      </c>
      <c r="GZ338">
        <v>0</v>
      </c>
      <c r="HA338">
        <v>0</v>
      </c>
      <c r="HB338">
        <v>0</v>
      </c>
      <c r="HC338">
        <v>0</v>
      </c>
      <c r="HD338">
        <v>0</v>
      </c>
      <c r="HE338">
        <v>0</v>
      </c>
      <c r="HF338">
        <v>0</v>
      </c>
      <c r="HG338">
        <v>0</v>
      </c>
      <c r="HH338">
        <v>0</v>
      </c>
      <c r="HI338">
        <v>0</v>
      </c>
      <c r="HJ338">
        <v>0</v>
      </c>
      <c r="HK338">
        <v>0</v>
      </c>
      <c r="HL338">
        <v>0</v>
      </c>
      <c r="HM338">
        <v>0</v>
      </c>
      <c r="HN338">
        <v>0</v>
      </c>
      <c r="HO338">
        <v>0</v>
      </c>
      <c r="HP338">
        <v>0</v>
      </c>
      <c r="HQ338">
        <v>0</v>
      </c>
      <c r="HR338">
        <v>0</v>
      </c>
      <c r="HS338">
        <v>0</v>
      </c>
      <c r="HT338">
        <v>0</v>
      </c>
      <c r="HU338">
        <v>0</v>
      </c>
      <c r="HV338">
        <v>0</v>
      </c>
      <c r="HW338">
        <v>0</v>
      </c>
      <c r="HX338">
        <v>0</v>
      </c>
      <c r="HY338">
        <v>0</v>
      </c>
      <c r="HZ338">
        <v>0</v>
      </c>
      <c r="IA338">
        <v>0</v>
      </c>
      <c r="IB338">
        <v>0</v>
      </c>
      <c r="IC338">
        <v>0</v>
      </c>
      <c r="ID338">
        <v>0</v>
      </c>
      <c r="IE338">
        <v>0</v>
      </c>
      <c r="IF338">
        <v>0</v>
      </c>
      <c r="IG338">
        <v>0</v>
      </c>
      <c r="IH338">
        <v>0</v>
      </c>
      <c r="II338">
        <v>0</v>
      </c>
      <c r="IJ338">
        <v>0</v>
      </c>
      <c r="IK338">
        <v>0</v>
      </c>
      <c r="IL338">
        <v>0</v>
      </c>
      <c r="IM338">
        <v>0</v>
      </c>
      <c r="IN338">
        <v>0</v>
      </c>
      <c r="IO338">
        <v>0</v>
      </c>
      <c r="IP338">
        <v>0</v>
      </c>
      <c r="IQ338">
        <v>0</v>
      </c>
      <c r="IR338">
        <v>0</v>
      </c>
      <c r="IS338">
        <v>0</v>
      </c>
      <c r="IT338">
        <v>0</v>
      </c>
      <c r="IU338">
        <v>0</v>
      </c>
      <c r="IV338">
        <v>0</v>
      </c>
      <c r="IW338">
        <v>0</v>
      </c>
      <c r="IX338">
        <v>0</v>
      </c>
      <c r="IY338">
        <v>0</v>
      </c>
      <c r="IZ338">
        <v>0</v>
      </c>
      <c r="JA338">
        <v>0</v>
      </c>
      <c r="JB338">
        <v>0</v>
      </c>
      <c r="JC338">
        <v>0</v>
      </c>
      <c r="JD338">
        <v>0</v>
      </c>
      <c r="JE338">
        <v>0</v>
      </c>
      <c r="JF338">
        <v>0</v>
      </c>
      <c r="JG338">
        <v>0</v>
      </c>
      <c r="JH338">
        <v>0</v>
      </c>
      <c r="JI338">
        <v>0</v>
      </c>
      <c r="JJ338">
        <v>0</v>
      </c>
      <c r="JK338">
        <v>0</v>
      </c>
      <c r="JL338">
        <v>0</v>
      </c>
      <c r="JM338">
        <v>0</v>
      </c>
      <c r="JN338">
        <v>0</v>
      </c>
      <c r="JO338">
        <v>0</v>
      </c>
      <c r="JP338">
        <v>0</v>
      </c>
      <c r="JQ338">
        <v>0</v>
      </c>
      <c r="JR338">
        <v>0</v>
      </c>
      <c r="JS338">
        <v>0</v>
      </c>
      <c r="JT338">
        <v>0</v>
      </c>
      <c r="JU338">
        <v>0</v>
      </c>
      <c r="JV338">
        <v>0</v>
      </c>
      <c r="JW338">
        <v>0</v>
      </c>
      <c r="JX338">
        <v>0</v>
      </c>
      <c r="JY338">
        <v>0</v>
      </c>
      <c r="JZ338">
        <v>0</v>
      </c>
      <c r="KA338">
        <v>0</v>
      </c>
      <c r="KB338">
        <v>0</v>
      </c>
      <c r="KC338">
        <v>0</v>
      </c>
      <c r="KD338">
        <v>0</v>
      </c>
      <c r="KE338">
        <v>0</v>
      </c>
      <c r="KF338">
        <v>0</v>
      </c>
      <c r="KG338">
        <v>0</v>
      </c>
      <c r="KH338">
        <v>0</v>
      </c>
      <c r="KI338">
        <v>0</v>
      </c>
      <c r="KJ338">
        <v>0</v>
      </c>
      <c r="KK338">
        <v>0</v>
      </c>
      <c r="KL338">
        <v>0</v>
      </c>
      <c r="KM338">
        <v>0</v>
      </c>
      <c r="KN338">
        <v>0</v>
      </c>
      <c r="KO338">
        <v>0</v>
      </c>
      <c r="KP338">
        <v>0</v>
      </c>
      <c r="KQ338">
        <v>0</v>
      </c>
      <c r="KR338">
        <v>0</v>
      </c>
      <c r="KS338">
        <v>0</v>
      </c>
      <c r="KT338">
        <v>0</v>
      </c>
      <c r="KU338">
        <v>0</v>
      </c>
      <c r="KV338">
        <v>0</v>
      </c>
      <c r="KW338">
        <v>0</v>
      </c>
      <c r="KX338">
        <v>0</v>
      </c>
      <c r="KY338">
        <v>0</v>
      </c>
      <c r="KZ338">
        <v>0</v>
      </c>
      <c r="LA338">
        <v>0</v>
      </c>
      <c r="LB338">
        <v>0</v>
      </c>
      <c r="LC338">
        <v>0</v>
      </c>
      <c r="LD338">
        <v>0</v>
      </c>
      <c r="LE338">
        <v>0</v>
      </c>
      <c r="LF338">
        <v>1</v>
      </c>
      <c r="LG338">
        <v>0</v>
      </c>
      <c r="LH338">
        <v>0</v>
      </c>
      <c r="LI338">
        <v>0</v>
      </c>
      <c r="LJ338">
        <v>0</v>
      </c>
      <c r="LK338">
        <v>0</v>
      </c>
      <c r="LL338">
        <v>0</v>
      </c>
      <c r="LM338">
        <v>0</v>
      </c>
      <c r="LN338">
        <v>0</v>
      </c>
      <c r="LO338">
        <v>0</v>
      </c>
      <c r="LP338">
        <v>0</v>
      </c>
      <c r="LQ338">
        <v>1</v>
      </c>
      <c r="LR338">
        <v>0</v>
      </c>
      <c r="LS338">
        <v>0</v>
      </c>
      <c r="LT338">
        <v>0</v>
      </c>
      <c r="LU338">
        <v>0</v>
      </c>
      <c r="LV338">
        <v>0</v>
      </c>
      <c r="LW338">
        <v>0</v>
      </c>
      <c r="LX338">
        <v>0</v>
      </c>
      <c r="LY338">
        <v>0</v>
      </c>
      <c r="LZ338">
        <v>0</v>
      </c>
      <c r="MA338">
        <v>0</v>
      </c>
      <c r="MB338">
        <v>0</v>
      </c>
      <c r="MC338">
        <v>0</v>
      </c>
      <c r="MD338">
        <v>0</v>
      </c>
      <c r="ME338">
        <v>0</v>
      </c>
      <c r="MF338">
        <v>0</v>
      </c>
      <c r="MG338">
        <v>0</v>
      </c>
      <c r="MH338">
        <v>0</v>
      </c>
      <c r="MI338">
        <v>0</v>
      </c>
      <c r="MJ338">
        <v>0</v>
      </c>
      <c r="MK338">
        <v>0</v>
      </c>
      <c r="ML338">
        <v>0</v>
      </c>
      <c r="MM338">
        <v>0</v>
      </c>
      <c r="MN338">
        <v>0</v>
      </c>
      <c r="MO338">
        <v>0</v>
      </c>
      <c r="MP338">
        <v>0</v>
      </c>
      <c r="MQ338">
        <v>0</v>
      </c>
      <c r="MR338">
        <v>0</v>
      </c>
      <c r="MS338">
        <v>0</v>
      </c>
      <c r="MT338">
        <v>0</v>
      </c>
      <c r="MU338">
        <v>0</v>
      </c>
      <c r="MV338">
        <v>0</v>
      </c>
      <c r="MW338">
        <v>0</v>
      </c>
      <c r="MX338">
        <v>0</v>
      </c>
      <c r="MY338">
        <v>0</v>
      </c>
      <c r="MZ338">
        <v>0</v>
      </c>
      <c r="NA338">
        <v>0</v>
      </c>
      <c r="NB338">
        <v>0</v>
      </c>
      <c r="NC338">
        <v>0</v>
      </c>
      <c r="ND338">
        <v>0</v>
      </c>
      <c r="NE338">
        <v>0</v>
      </c>
      <c r="NF338">
        <v>0</v>
      </c>
      <c r="NG338">
        <v>0</v>
      </c>
      <c r="NH338">
        <v>0</v>
      </c>
      <c r="NI338">
        <v>0</v>
      </c>
      <c r="NJ338">
        <v>0</v>
      </c>
      <c r="NK338">
        <v>0</v>
      </c>
      <c r="NL338">
        <v>0</v>
      </c>
      <c r="NM338">
        <v>0</v>
      </c>
      <c r="NN338">
        <v>0</v>
      </c>
      <c r="NO338">
        <v>1</v>
      </c>
      <c r="NP338">
        <v>0</v>
      </c>
      <c r="NQ338">
        <v>0</v>
      </c>
      <c r="NR338">
        <v>0</v>
      </c>
      <c r="NS338">
        <v>0</v>
      </c>
      <c r="NT338">
        <v>0</v>
      </c>
      <c r="NU338">
        <v>0</v>
      </c>
      <c r="NV338">
        <v>0</v>
      </c>
      <c r="NW338">
        <v>0</v>
      </c>
      <c r="NX338">
        <v>0</v>
      </c>
      <c r="NY338">
        <v>0</v>
      </c>
      <c r="NZ338">
        <v>0</v>
      </c>
      <c r="OA338">
        <v>0</v>
      </c>
      <c r="OB338">
        <v>0</v>
      </c>
      <c r="OC338">
        <v>0</v>
      </c>
      <c r="OD338">
        <v>0</v>
      </c>
      <c r="OE338">
        <v>0</v>
      </c>
      <c r="OF338">
        <v>0</v>
      </c>
      <c r="OG338">
        <v>0</v>
      </c>
      <c r="OH338">
        <v>0</v>
      </c>
      <c r="OI338">
        <v>0</v>
      </c>
      <c r="OJ338">
        <v>0</v>
      </c>
      <c r="OK338">
        <v>0</v>
      </c>
      <c r="OL338">
        <v>0</v>
      </c>
      <c r="OM338">
        <v>0</v>
      </c>
      <c r="ON338">
        <v>0</v>
      </c>
      <c r="OO338">
        <v>0</v>
      </c>
      <c r="OP338">
        <v>0</v>
      </c>
      <c r="OQ338">
        <v>0</v>
      </c>
      <c r="OR338">
        <v>0</v>
      </c>
      <c r="OS338">
        <v>0</v>
      </c>
      <c r="OT338">
        <v>0</v>
      </c>
      <c r="OU338">
        <v>0</v>
      </c>
      <c r="OV338">
        <v>0</v>
      </c>
      <c r="OW338">
        <v>0</v>
      </c>
      <c r="OX338">
        <v>0</v>
      </c>
      <c r="OY338">
        <v>0</v>
      </c>
      <c r="OZ338">
        <v>0</v>
      </c>
      <c r="PA338">
        <v>0</v>
      </c>
      <c r="PB338">
        <v>0</v>
      </c>
      <c r="PC338">
        <v>0</v>
      </c>
      <c r="PD338">
        <v>0</v>
      </c>
      <c r="PE338">
        <v>0</v>
      </c>
      <c r="PF338">
        <v>0</v>
      </c>
      <c r="PG338">
        <v>0</v>
      </c>
      <c r="PH338">
        <v>0</v>
      </c>
      <c r="PI338">
        <v>0</v>
      </c>
      <c r="PJ338">
        <v>0</v>
      </c>
      <c r="PK338">
        <v>0</v>
      </c>
      <c r="PL338">
        <v>0</v>
      </c>
      <c r="PM338">
        <v>1</v>
      </c>
      <c r="PN338">
        <v>0</v>
      </c>
      <c r="PO338">
        <v>0</v>
      </c>
      <c r="PP338">
        <v>0</v>
      </c>
      <c r="PQ338">
        <v>0</v>
      </c>
      <c r="PR338">
        <v>0</v>
      </c>
      <c r="PS338">
        <v>0</v>
      </c>
      <c r="PT338">
        <v>0</v>
      </c>
      <c r="PU338">
        <v>0</v>
      </c>
      <c r="PV338">
        <v>0</v>
      </c>
      <c r="PW338">
        <v>0</v>
      </c>
      <c r="PX338">
        <v>0</v>
      </c>
      <c r="PY338">
        <v>0</v>
      </c>
      <c r="PZ338">
        <v>0</v>
      </c>
      <c r="QA338">
        <v>0</v>
      </c>
      <c r="QB338">
        <v>0</v>
      </c>
      <c r="QC338">
        <v>0</v>
      </c>
      <c r="QD338">
        <v>0</v>
      </c>
      <c r="QE338">
        <v>0</v>
      </c>
      <c r="QF338">
        <v>0</v>
      </c>
      <c r="QG338">
        <v>0</v>
      </c>
      <c r="QH338">
        <v>0</v>
      </c>
      <c r="QI338">
        <v>0</v>
      </c>
      <c r="QJ338">
        <v>0</v>
      </c>
      <c r="QK338">
        <v>0</v>
      </c>
      <c r="QL338">
        <v>0</v>
      </c>
      <c r="QM338">
        <v>0</v>
      </c>
      <c r="QN338">
        <v>0</v>
      </c>
      <c r="QO338">
        <v>0</v>
      </c>
      <c r="QP338">
        <v>0</v>
      </c>
      <c r="QQ338">
        <v>0</v>
      </c>
      <c r="QR338">
        <v>0</v>
      </c>
      <c r="QS338">
        <v>0</v>
      </c>
      <c r="QT338">
        <v>0</v>
      </c>
      <c r="QU338">
        <v>0</v>
      </c>
      <c r="QV338">
        <v>0</v>
      </c>
      <c r="QW338">
        <v>0</v>
      </c>
      <c r="QX338">
        <v>0</v>
      </c>
      <c r="QY338">
        <v>0</v>
      </c>
      <c r="QZ338">
        <v>0</v>
      </c>
      <c r="RA338">
        <v>0</v>
      </c>
      <c r="RB338">
        <v>0</v>
      </c>
      <c r="RC338">
        <v>0</v>
      </c>
      <c r="RD338">
        <v>0</v>
      </c>
      <c r="RE338">
        <v>0</v>
      </c>
      <c r="RF338">
        <v>1</v>
      </c>
      <c r="RG338">
        <v>0</v>
      </c>
      <c r="RH338">
        <v>0</v>
      </c>
      <c r="RI338">
        <v>0</v>
      </c>
      <c r="RJ338">
        <v>0</v>
      </c>
      <c r="RK338">
        <v>0</v>
      </c>
      <c r="RL338">
        <v>0</v>
      </c>
      <c r="RM338">
        <v>0</v>
      </c>
      <c r="RN338">
        <v>0</v>
      </c>
      <c r="RO338">
        <v>0</v>
      </c>
      <c r="RP338">
        <v>0</v>
      </c>
      <c r="RQ338">
        <v>0</v>
      </c>
      <c r="RR338">
        <v>0</v>
      </c>
      <c r="RS338">
        <v>0</v>
      </c>
      <c r="RT338">
        <v>0</v>
      </c>
      <c r="RU338">
        <v>0</v>
      </c>
      <c r="RV338">
        <v>0</v>
      </c>
      <c r="RW338">
        <v>0</v>
      </c>
      <c r="RX338">
        <v>0</v>
      </c>
      <c r="RY338">
        <v>0</v>
      </c>
      <c r="RZ338">
        <v>0</v>
      </c>
      <c r="SA338">
        <v>0</v>
      </c>
      <c r="SB338">
        <v>0</v>
      </c>
      <c r="SC338">
        <v>0</v>
      </c>
      <c r="SD338">
        <v>0</v>
      </c>
      <c r="SE338">
        <v>0</v>
      </c>
      <c r="SF338">
        <v>0</v>
      </c>
      <c r="SG338">
        <v>0</v>
      </c>
      <c r="SH338">
        <v>0</v>
      </c>
      <c r="SI338">
        <v>0</v>
      </c>
      <c r="SJ338">
        <v>0</v>
      </c>
      <c r="SK338">
        <v>0</v>
      </c>
      <c r="SL338">
        <v>0</v>
      </c>
      <c r="SM338">
        <v>0</v>
      </c>
      <c r="SN338">
        <v>0</v>
      </c>
      <c r="SO338">
        <v>0</v>
      </c>
      <c r="SP338">
        <v>0</v>
      </c>
      <c r="SQ338">
        <v>0</v>
      </c>
      <c r="SR338">
        <v>0</v>
      </c>
      <c r="SS338">
        <v>0</v>
      </c>
      <c r="ST338">
        <v>0</v>
      </c>
      <c r="SU338">
        <v>0</v>
      </c>
      <c r="SV338">
        <v>0</v>
      </c>
      <c r="SW338">
        <v>0</v>
      </c>
      <c r="SX338">
        <v>0</v>
      </c>
      <c r="SY338">
        <v>0</v>
      </c>
      <c r="SZ338">
        <v>0</v>
      </c>
      <c r="TA338">
        <v>0</v>
      </c>
      <c r="TB338">
        <v>0</v>
      </c>
      <c r="TC338">
        <v>0</v>
      </c>
      <c r="TD338">
        <v>0</v>
      </c>
      <c r="TE338">
        <v>0</v>
      </c>
      <c r="TF338">
        <v>0</v>
      </c>
      <c r="TG338">
        <v>0</v>
      </c>
      <c r="TH338">
        <v>0</v>
      </c>
      <c r="TI338">
        <v>0</v>
      </c>
      <c r="TJ338">
        <v>0</v>
      </c>
      <c r="TK338">
        <v>0</v>
      </c>
      <c r="TL338">
        <v>0</v>
      </c>
      <c r="TM338">
        <v>0</v>
      </c>
      <c r="TN338">
        <v>0</v>
      </c>
      <c r="TO338">
        <v>0</v>
      </c>
      <c r="TP338">
        <v>0</v>
      </c>
      <c r="TQ338">
        <v>0</v>
      </c>
      <c r="TR338">
        <v>0</v>
      </c>
      <c r="TS338">
        <v>0</v>
      </c>
      <c r="TT338">
        <v>0</v>
      </c>
      <c r="TU338">
        <v>0</v>
      </c>
      <c r="TV338">
        <v>0</v>
      </c>
      <c r="TW338">
        <v>0</v>
      </c>
      <c r="TX338">
        <v>0</v>
      </c>
      <c r="TY338">
        <v>0</v>
      </c>
      <c r="TZ338">
        <v>0</v>
      </c>
      <c r="UA338">
        <v>0</v>
      </c>
      <c r="UB338">
        <v>0</v>
      </c>
      <c r="UC338">
        <v>0</v>
      </c>
      <c r="UD338">
        <v>0</v>
      </c>
      <c r="UE338">
        <v>0</v>
      </c>
      <c r="UF338">
        <v>0</v>
      </c>
      <c r="UG338">
        <v>0</v>
      </c>
      <c r="UH338">
        <v>0</v>
      </c>
      <c r="UI338">
        <v>0</v>
      </c>
      <c r="UJ338">
        <v>0</v>
      </c>
      <c r="UK338">
        <v>0</v>
      </c>
      <c r="UL338">
        <v>0</v>
      </c>
      <c r="UM338">
        <v>0</v>
      </c>
      <c r="UN338">
        <v>0</v>
      </c>
      <c r="UO338">
        <v>0</v>
      </c>
      <c r="UP338">
        <v>0</v>
      </c>
      <c r="UQ338">
        <v>0</v>
      </c>
      <c r="UR338">
        <v>0</v>
      </c>
      <c r="US338">
        <v>0</v>
      </c>
      <c r="UT338">
        <v>0</v>
      </c>
      <c r="UU338">
        <v>0</v>
      </c>
      <c r="UV338">
        <v>0</v>
      </c>
      <c r="UW338">
        <v>0</v>
      </c>
      <c r="UX338">
        <v>0</v>
      </c>
      <c r="UY338">
        <v>0</v>
      </c>
      <c r="UZ338">
        <v>0</v>
      </c>
      <c r="VA338">
        <v>0</v>
      </c>
      <c r="VB338">
        <v>0</v>
      </c>
      <c r="VC338">
        <v>0</v>
      </c>
      <c r="VD338">
        <v>0</v>
      </c>
      <c r="VE338">
        <v>0</v>
      </c>
      <c r="VF338">
        <v>0</v>
      </c>
      <c r="VG338">
        <v>0</v>
      </c>
      <c r="VH338">
        <v>0</v>
      </c>
      <c r="VI338">
        <v>0</v>
      </c>
      <c r="VJ338">
        <v>0</v>
      </c>
      <c r="VK338">
        <v>0</v>
      </c>
      <c r="VL338">
        <v>0</v>
      </c>
      <c r="VM338">
        <v>0</v>
      </c>
      <c r="VN338">
        <v>0</v>
      </c>
      <c r="VO338">
        <v>0</v>
      </c>
      <c r="VP338">
        <v>0</v>
      </c>
      <c r="VQ338">
        <v>0</v>
      </c>
      <c r="VR338">
        <v>0</v>
      </c>
      <c r="VS338">
        <v>0</v>
      </c>
      <c r="VT338">
        <v>1</v>
      </c>
      <c r="VU338">
        <v>0</v>
      </c>
      <c r="VV338">
        <v>0</v>
      </c>
      <c r="VW338">
        <v>0</v>
      </c>
      <c r="VX338">
        <v>0</v>
      </c>
      <c r="VY338">
        <v>0</v>
      </c>
      <c r="VZ338">
        <v>0</v>
      </c>
      <c r="WA338">
        <v>0</v>
      </c>
      <c r="WB338">
        <v>0</v>
      </c>
      <c r="WC338">
        <v>0</v>
      </c>
      <c r="WD338">
        <v>0</v>
      </c>
      <c r="WE338">
        <v>0</v>
      </c>
      <c r="WF338">
        <v>0</v>
      </c>
      <c r="WG338">
        <v>0</v>
      </c>
      <c r="WH338">
        <v>0</v>
      </c>
      <c r="WI338">
        <v>0</v>
      </c>
      <c r="WJ338">
        <v>0</v>
      </c>
      <c r="WK338">
        <v>0</v>
      </c>
      <c r="WL338">
        <v>0</v>
      </c>
      <c r="WM338">
        <v>0</v>
      </c>
      <c r="WN338">
        <v>0</v>
      </c>
      <c r="WO338">
        <v>0</v>
      </c>
      <c r="WP338">
        <v>0</v>
      </c>
      <c r="WQ338">
        <v>0</v>
      </c>
      <c r="WR338">
        <v>0</v>
      </c>
      <c r="WS338">
        <v>0</v>
      </c>
      <c r="WT338">
        <v>0</v>
      </c>
      <c r="WU338">
        <v>0</v>
      </c>
      <c r="WV338">
        <v>0</v>
      </c>
      <c r="WW338">
        <v>0</v>
      </c>
      <c r="WX338">
        <v>0</v>
      </c>
      <c r="WY338">
        <v>0</v>
      </c>
      <c r="WZ338">
        <v>0</v>
      </c>
      <c r="XA338">
        <v>0</v>
      </c>
      <c r="XB338">
        <v>0</v>
      </c>
      <c r="XC338">
        <v>0</v>
      </c>
      <c r="XD338">
        <v>0</v>
      </c>
      <c r="XE338">
        <v>0</v>
      </c>
      <c r="XF338">
        <v>0</v>
      </c>
      <c r="XG338">
        <v>0</v>
      </c>
      <c r="XH338">
        <v>0</v>
      </c>
      <c r="XI338">
        <v>0</v>
      </c>
      <c r="XJ338">
        <v>0</v>
      </c>
      <c r="XK338">
        <v>0</v>
      </c>
      <c r="XL338">
        <v>0</v>
      </c>
      <c r="XM338">
        <v>0</v>
      </c>
      <c r="XN338">
        <v>0</v>
      </c>
      <c r="XO338">
        <v>0</v>
      </c>
      <c r="XP338">
        <v>0</v>
      </c>
      <c r="XQ338">
        <v>0</v>
      </c>
      <c r="XR338">
        <v>0</v>
      </c>
      <c r="XS338">
        <v>0</v>
      </c>
      <c r="XT338">
        <v>0</v>
      </c>
      <c r="XU338">
        <v>0</v>
      </c>
      <c r="XV338">
        <v>0</v>
      </c>
      <c r="XW338">
        <v>0</v>
      </c>
      <c r="XX338">
        <v>0</v>
      </c>
      <c r="XY338">
        <v>0</v>
      </c>
      <c r="XZ338">
        <v>0</v>
      </c>
      <c r="YA338">
        <v>0</v>
      </c>
      <c r="YB338">
        <v>0</v>
      </c>
      <c r="YC338">
        <v>0</v>
      </c>
      <c r="YD338">
        <v>0</v>
      </c>
      <c r="YE338">
        <v>0</v>
      </c>
      <c r="YF338">
        <v>0</v>
      </c>
      <c r="YG338">
        <v>0</v>
      </c>
      <c r="YH338">
        <v>0</v>
      </c>
      <c r="YI338">
        <v>0</v>
      </c>
      <c r="YJ338">
        <v>0</v>
      </c>
      <c r="YK338">
        <v>0</v>
      </c>
      <c r="YL338">
        <v>0</v>
      </c>
      <c r="YM338">
        <v>0</v>
      </c>
      <c r="YN338">
        <v>0</v>
      </c>
      <c r="YO338">
        <v>0</v>
      </c>
      <c r="YP338">
        <v>0</v>
      </c>
      <c r="YQ338">
        <v>0</v>
      </c>
      <c r="YR338">
        <v>0</v>
      </c>
      <c r="YS338">
        <v>0</v>
      </c>
      <c r="YT338">
        <v>0</v>
      </c>
      <c r="YU338">
        <v>0</v>
      </c>
      <c r="YV338">
        <v>0</v>
      </c>
      <c r="YW338">
        <v>0</v>
      </c>
      <c r="YX338">
        <v>0</v>
      </c>
      <c r="YY338">
        <v>0</v>
      </c>
      <c r="YZ338">
        <v>0</v>
      </c>
      <c r="ZA338">
        <v>0</v>
      </c>
      <c r="ZB338">
        <v>0</v>
      </c>
      <c r="ZC338">
        <v>0</v>
      </c>
      <c r="ZD338">
        <v>0</v>
      </c>
      <c r="ZE338">
        <v>0</v>
      </c>
      <c r="ZF338">
        <v>0</v>
      </c>
      <c r="ZG338">
        <v>0</v>
      </c>
      <c r="ZH338">
        <v>0</v>
      </c>
      <c r="ZI338">
        <v>0</v>
      </c>
      <c r="ZJ338">
        <v>0</v>
      </c>
      <c r="ZK338">
        <v>0</v>
      </c>
      <c r="ZL338">
        <v>0</v>
      </c>
      <c r="ZM338">
        <v>0</v>
      </c>
      <c r="ZN338">
        <v>0</v>
      </c>
      <c r="ZO338">
        <v>0</v>
      </c>
      <c r="ZP338">
        <v>0</v>
      </c>
      <c r="ZQ338">
        <v>0</v>
      </c>
      <c r="ZR338">
        <v>0</v>
      </c>
      <c r="ZS338">
        <v>0</v>
      </c>
      <c r="ZT338">
        <v>0</v>
      </c>
      <c r="ZU338">
        <v>0</v>
      </c>
      <c r="ZV338">
        <v>0</v>
      </c>
      <c r="ZW338">
        <v>0</v>
      </c>
      <c r="ZX338">
        <v>0</v>
      </c>
      <c r="ZY338">
        <v>0</v>
      </c>
      <c r="ZZ338">
        <v>0</v>
      </c>
      <c r="AAA338">
        <v>0</v>
      </c>
      <c r="AAB338">
        <v>0</v>
      </c>
      <c r="AAC338">
        <v>0</v>
      </c>
      <c r="AAD338">
        <v>0</v>
      </c>
      <c r="AAE338">
        <v>0</v>
      </c>
      <c r="AAF338">
        <v>0</v>
      </c>
      <c r="AAG338">
        <v>0</v>
      </c>
      <c r="AAH338">
        <v>0</v>
      </c>
      <c r="AAI338">
        <v>0</v>
      </c>
      <c r="AAJ338">
        <v>0</v>
      </c>
      <c r="AAK338">
        <v>0</v>
      </c>
      <c r="AAL338">
        <v>0</v>
      </c>
      <c r="AAM338">
        <v>0</v>
      </c>
      <c r="AAN338">
        <v>0</v>
      </c>
      <c r="AAO338">
        <v>0</v>
      </c>
      <c r="AAP338">
        <v>0</v>
      </c>
      <c r="AAQ338">
        <v>0</v>
      </c>
      <c r="AAR338">
        <v>0</v>
      </c>
      <c r="AAS338">
        <v>0</v>
      </c>
      <c r="AAT338">
        <v>0</v>
      </c>
      <c r="AAU338">
        <v>0</v>
      </c>
      <c r="AAV338">
        <v>0</v>
      </c>
      <c r="AAW338">
        <v>0</v>
      </c>
      <c r="AAX338">
        <v>0</v>
      </c>
      <c r="AAY338">
        <v>0</v>
      </c>
      <c r="AAZ338">
        <v>0</v>
      </c>
      <c r="ABA338">
        <v>0</v>
      </c>
      <c r="ABB338">
        <v>0</v>
      </c>
      <c r="ABC338">
        <v>0</v>
      </c>
      <c r="ABD338">
        <v>0</v>
      </c>
      <c r="ABE338">
        <v>0</v>
      </c>
      <c r="ABF338">
        <v>0</v>
      </c>
      <c r="ABG338">
        <v>0</v>
      </c>
      <c r="ABH338">
        <v>0</v>
      </c>
      <c r="ABI338">
        <v>0</v>
      </c>
      <c r="ABJ338">
        <v>0</v>
      </c>
      <c r="ABK338">
        <v>0</v>
      </c>
      <c r="ABL338">
        <v>0</v>
      </c>
      <c r="ABM338">
        <v>0</v>
      </c>
      <c r="ABN338">
        <v>0</v>
      </c>
      <c r="ABO338">
        <v>0</v>
      </c>
      <c r="ABP338">
        <v>0</v>
      </c>
      <c r="ABQ338">
        <v>0</v>
      </c>
      <c r="ABR338">
        <v>0</v>
      </c>
      <c r="ABS338">
        <v>0</v>
      </c>
      <c r="ABT338">
        <v>0</v>
      </c>
      <c r="ABU338">
        <v>0</v>
      </c>
      <c r="ABV338">
        <v>0</v>
      </c>
      <c r="ABW338">
        <v>0</v>
      </c>
      <c r="ABX338">
        <v>0</v>
      </c>
      <c r="ABY338">
        <v>0</v>
      </c>
      <c r="ABZ338">
        <v>0</v>
      </c>
      <c r="ACA338">
        <v>0</v>
      </c>
      <c r="ACB338">
        <v>0</v>
      </c>
      <c r="ACC338">
        <v>0</v>
      </c>
      <c r="ACD338">
        <v>0</v>
      </c>
      <c r="ACE338">
        <v>0</v>
      </c>
      <c r="ACF338">
        <v>0</v>
      </c>
      <c r="ACG338">
        <v>0</v>
      </c>
      <c r="ACH338">
        <v>0</v>
      </c>
      <c r="ACI338">
        <v>0</v>
      </c>
      <c r="ACJ338">
        <v>0</v>
      </c>
      <c r="ACK338">
        <v>0</v>
      </c>
      <c r="ACL338">
        <v>0</v>
      </c>
      <c r="ACM338">
        <v>0</v>
      </c>
      <c r="ACN338">
        <v>0</v>
      </c>
      <c r="ACO338">
        <v>0</v>
      </c>
      <c r="ACP338">
        <v>0</v>
      </c>
      <c r="ACQ338">
        <v>0</v>
      </c>
      <c r="ACR338">
        <v>0</v>
      </c>
      <c r="ACS338">
        <v>0</v>
      </c>
      <c r="ACT338">
        <v>0</v>
      </c>
      <c r="ACU338">
        <v>0</v>
      </c>
      <c r="ACV338">
        <v>0</v>
      </c>
      <c r="ACW338">
        <v>0</v>
      </c>
      <c r="ACX338">
        <v>0</v>
      </c>
      <c r="ACY338">
        <v>0</v>
      </c>
      <c r="ACZ338">
        <v>0</v>
      </c>
      <c r="ADA338">
        <v>0</v>
      </c>
      <c r="ADB338">
        <v>0</v>
      </c>
      <c r="ADC338">
        <v>0</v>
      </c>
      <c r="ADD338">
        <v>0</v>
      </c>
      <c r="ADE338">
        <v>0</v>
      </c>
      <c r="ADF338">
        <v>0</v>
      </c>
      <c r="ADG338">
        <v>0</v>
      </c>
      <c r="ADH338">
        <v>0</v>
      </c>
      <c r="ADI338">
        <v>0</v>
      </c>
      <c r="ADJ338">
        <v>0</v>
      </c>
      <c r="ADK338">
        <v>0</v>
      </c>
      <c r="ADL338">
        <v>0</v>
      </c>
      <c r="ADM338">
        <v>0</v>
      </c>
      <c r="ADN338">
        <v>0</v>
      </c>
      <c r="ADO338">
        <v>0</v>
      </c>
      <c r="ADP338">
        <v>0</v>
      </c>
      <c r="ADQ338">
        <v>0</v>
      </c>
      <c r="ADR338">
        <v>0</v>
      </c>
      <c r="ADS338">
        <v>0</v>
      </c>
      <c r="ADT338">
        <v>0</v>
      </c>
      <c r="ADU338">
        <v>0</v>
      </c>
      <c r="ADV338">
        <v>0</v>
      </c>
      <c r="ADW338">
        <v>0</v>
      </c>
      <c r="ADX338">
        <v>0</v>
      </c>
      <c r="ADY338">
        <v>0</v>
      </c>
      <c r="ADZ338">
        <v>0</v>
      </c>
      <c r="AEA338">
        <v>0</v>
      </c>
      <c r="AEB338">
        <v>0</v>
      </c>
      <c r="AEC338">
        <v>0</v>
      </c>
      <c r="AED338">
        <v>0</v>
      </c>
      <c r="AEE338">
        <v>0</v>
      </c>
      <c r="AEF338">
        <v>0</v>
      </c>
      <c r="AEG338">
        <v>0</v>
      </c>
      <c r="AEH338">
        <v>0</v>
      </c>
      <c r="AEI338">
        <v>0</v>
      </c>
      <c r="AEJ338">
        <v>0</v>
      </c>
      <c r="AEK338">
        <v>0</v>
      </c>
      <c r="AEL338">
        <v>0</v>
      </c>
      <c r="AEM338">
        <v>0</v>
      </c>
      <c r="AEN338">
        <v>0</v>
      </c>
      <c r="AEO338">
        <v>0</v>
      </c>
      <c r="AEP338">
        <v>0</v>
      </c>
      <c r="AEQ338">
        <v>0</v>
      </c>
      <c r="AER338">
        <v>0</v>
      </c>
      <c r="AES338">
        <v>0</v>
      </c>
      <c r="AET338">
        <v>0</v>
      </c>
      <c r="AEU338">
        <v>0</v>
      </c>
      <c r="AEV338">
        <v>0</v>
      </c>
      <c r="AEW338">
        <v>0</v>
      </c>
      <c r="AEX338">
        <v>0</v>
      </c>
      <c r="AEY338">
        <v>0</v>
      </c>
      <c r="AEZ338">
        <v>0</v>
      </c>
      <c r="AFA338">
        <v>0</v>
      </c>
      <c r="AFB338">
        <v>0</v>
      </c>
      <c r="AFC338">
        <v>0</v>
      </c>
      <c r="AFD338">
        <v>0</v>
      </c>
      <c r="AFE338">
        <v>0</v>
      </c>
      <c r="AFF338">
        <v>0</v>
      </c>
      <c r="AFG338">
        <v>0</v>
      </c>
      <c r="AFH338">
        <v>0</v>
      </c>
      <c r="AFI338">
        <v>0</v>
      </c>
      <c r="AFJ338">
        <v>0</v>
      </c>
      <c r="AFK338">
        <v>0</v>
      </c>
      <c r="AFL338">
        <v>0</v>
      </c>
      <c r="AFM338">
        <v>0</v>
      </c>
      <c r="AFN338">
        <v>0</v>
      </c>
      <c r="AFO338">
        <v>0</v>
      </c>
      <c r="AFP338">
        <v>0</v>
      </c>
      <c r="AFQ338">
        <v>0</v>
      </c>
      <c r="AFR338">
        <v>0</v>
      </c>
      <c r="AFS338">
        <v>0</v>
      </c>
      <c r="AFT338">
        <v>0</v>
      </c>
      <c r="AFU338">
        <v>0</v>
      </c>
      <c r="AFV338">
        <v>1</v>
      </c>
      <c r="AFW338">
        <v>0</v>
      </c>
      <c r="AFX338">
        <v>0</v>
      </c>
      <c r="AFY338">
        <v>0</v>
      </c>
      <c r="AFZ338">
        <v>0</v>
      </c>
      <c r="AGA338">
        <v>0</v>
      </c>
      <c r="AGB338">
        <v>0</v>
      </c>
      <c r="AGC338">
        <v>0</v>
      </c>
      <c r="AGD338">
        <v>0</v>
      </c>
      <c r="AGE338">
        <v>0</v>
      </c>
      <c r="AGF338">
        <v>0</v>
      </c>
      <c r="AGG338">
        <v>0</v>
      </c>
      <c r="AGH338">
        <v>0</v>
      </c>
      <c r="AGI338">
        <v>0</v>
      </c>
      <c r="AGJ338">
        <v>0</v>
      </c>
      <c r="AGK338">
        <v>0</v>
      </c>
      <c r="AGL338">
        <v>0</v>
      </c>
      <c r="AGM338">
        <v>0</v>
      </c>
      <c r="AGN338">
        <v>0</v>
      </c>
      <c r="AGO338">
        <v>1</v>
      </c>
      <c r="AGP338">
        <v>0</v>
      </c>
      <c r="AGQ338">
        <v>0</v>
      </c>
      <c r="AGR338">
        <v>0</v>
      </c>
      <c r="AGS338">
        <v>0</v>
      </c>
      <c r="AGT338">
        <v>0</v>
      </c>
      <c r="AGU338">
        <v>0</v>
      </c>
      <c r="AGV338">
        <v>0</v>
      </c>
      <c r="AGW338">
        <v>0</v>
      </c>
      <c r="AGX338">
        <v>0</v>
      </c>
      <c r="AGY338">
        <v>0</v>
      </c>
      <c r="AGZ338">
        <v>0</v>
      </c>
      <c r="AHA338">
        <v>0</v>
      </c>
      <c r="AHB338">
        <v>0</v>
      </c>
      <c r="AHC338">
        <v>0</v>
      </c>
      <c r="AHD338">
        <v>0</v>
      </c>
      <c r="AHE338">
        <v>0</v>
      </c>
      <c r="AHF338">
        <v>0</v>
      </c>
      <c r="AHG338">
        <v>0</v>
      </c>
      <c r="AHH338">
        <v>0</v>
      </c>
      <c r="AHI338">
        <v>0</v>
      </c>
      <c r="AHJ338">
        <v>0</v>
      </c>
      <c r="AHK338">
        <v>0</v>
      </c>
      <c r="AHL338">
        <v>0</v>
      </c>
      <c r="AHM338">
        <v>0</v>
      </c>
      <c r="AHN338">
        <v>0</v>
      </c>
      <c r="AHO338">
        <v>0</v>
      </c>
      <c r="AHP338">
        <v>0</v>
      </c>
      <c r="AHQ338">
        <v>0</v>
      </c>
      <c r="AHR338">
        <v>0</v>
      </c>
      <c r="AHS338">
        <v>0</v>
      </c>
      <c r="AHT338">
        <v>0</v>
      </c>
      <c r="AHU338">
        <v>0</v>
      </c>
      <c r="AHV338">
        <v>0</v>
      </c>
      <c r="AHW338">
        <v>0</v>
      </c>
      <c r="AHX338">
        <v>0</v>
      </c>
      <c r="AHY338">
        <v>0</v>
      </c>
      <c r="AHZ338">
        <v>0</v>
      </c>
      <c r="AIA338">
        <v>0</v>
      </c>
      <c r="AIB338">
        <v>0</v>
      </c>
      <c r="AIC338">
        <v>0</v>
      </c>
      <c r="AID338">
        <v>0</v>
      </c>
      <c r="AIE338">
        <v>0</v>
      </c>
      <c r="AIF338">
        <v>0</v>
      </c>
      <c r="AIG338">
        <v>0</v>
      </c>
      <c r="AIH338">
        <v>0</v>
      </c>
      <c r="AII338">
        <v>0</v>
      </c>
      <c r="AIJ338">
        <v>0</v>
      </c>
      <c r="AIK338">
        <v>0</v>
      </c>
      <c r="AIL338">
        <v>0</v>
      </c>
      <c r="AIM338">
        <v>0</v>
      </c>
      <c r="AIN338">
        <v>0</v>
      </c>
      <c r="AIO338">
        <v>0</v>
      </c>
      <c r="AIP338">
        <v>0</v>
      </c>
      <c r="AIQ338">
        <v>0</v>
      </c>
      <c r="AIR338">
        <v>0</v>
      </c>
      <c r="AIS338">
        <v>0</v>
      </c>
      <c r="AIT338">
        <v>0</v>
      </c>
      <c r="AIU338">
        <v>0</v>
      </c>
      <c r="AIV338">
        <v>0</v>
      </c>
      <c r="AIW338">
        <v>0</v>
      </c>
      <c r="AIX338">
        <v>0</v>
      </c>
      <c r="AIY338">
        <v>0</v>
      </c>
      <c r="AIZ338">
        <v>0</v>
      </c>
      <c r="AJA338">
        <v>0</v>
      </c>
      <c r="AJB338">
        <v>0</v>
      </c>
      <c r="AJC338">
        <v>0</v>
      </c>
      <c r="AJD338">
        <v>0</v>
      </c>
      <c r="AJE338">
        <v>0</v>
      </c>
      <c r="AJF338">
        <v>0</v>
      </c>
      <c r="AJG338">
        <v>0</v>
      </c>
      <c r="AJH338">
        <v>0</v>
      </c>
      <c r="AJI338">
        <v>0</v>
      </c>
      <c r="AJJ338">
        <v>0</v>
      </c>
      <c r="AJK338">
        <v>0</v>
      </c>
      <c r="AJL338">
        <v>0</v>
      </c>
      <c r="AJM338">
        <v>0</v>
      </c>
      <c r="AJN338">
        <v>0</v>
      </c>
      <c r="AJO338">
        <v>0</v>
      </c>
      <c r="AJP338">
        <v>0</v>
      </c>
      <c r="AJQ338">
        <v>0</v>
      </c>
      <c r="AJR338">
        <v>0</v>
      </c>
      <c r="AJS338">
        <v>0</v>
      </c>
      <c r="AJT338">
        <v>0</v>
      </c>
      <c r="AJU338">
        <v>0</v>
      </c>
      <c r="AJV338">
        <v>0</v>
      </c>
      <c r="AJW338">
        <v>0</v>
      </c>
      <c r="AJX338">
        <v>0</v>
      </c>
      <c r="AJY338">
        <v>0</v>
      </c>
      <c r="AJZ338">
        <v>0</v>
      </c>
      <c r="AKA338">
        <v>0</v>
      </c>
      <c r="AKB338">
        <v>0</v>
      </c>
      <c r="AKC338">
        <v>0</v>
      </c>
      <c r="AKD338">
        <v>0</v>
      </c>
      <c r="AKE338">
        <v>0</v>
      </c>
      <c r="AKF338">
        <v>0</v>
      </c>
      <c r="AKG338">
        <v>0</v>
      </c>
      <c r="AKH338">
        <v>0</v>
      </c>
      <c r="AKI338">
        <v>0</v>
      </c>
      <c r="AKJ338">
        <v>1</v>
      </c>
      <c r="AKK338">
        <v>0</v>
      </c>
      <c r="AKL338">
        <v>1</v>
      </c>
      <c r="AKM338">
        <v>0</v>
      </c>
      <c r="AKN338">
        <v>0</v>
      </c>
      <c r="AKO338">
        <v>0</v>
      </c>
      <c r="AKP338">
        <v>0</v>
      </c>
      <c r="AKQ338">
        <v>0</v>
      </c>
      <c r="AKR338">
        <v>0</v>
      </c>
      <c r="AKS338">
        <v>0</v>
      </c>
      <c r="AKT338">
        <v>0</v>
      </c>
      <c r="AKU338">
        <v>0</v>
      </c>
      <c r="AKV338">
        <v>0</v>
      </c>
      <c r="AKW338">
        <v>0</v>
      </c>
      <c r="AKX338">
        <v>0</v>
      </c>
      <c r="AKY338">
        <v>0</v>
      </c>
      <c r="AKZ338">
        <v>0</v>
      </c>
      <c r="ALA338">
        <v>0</v>
      </c>
      <c r="ALB338">
        <v>0</v>
      </c>
      <c r="ALC338">
        <v>0</v>
      </c>
      <c r="ALD338">
        <v>0</v>
      </c>
      <c r="ALE338">
        <v>0</v>
      </c>
      <c r="ALF338">
        <v>0</v>
      </c>
      <c r="ALG338">
        <v>0</v>
      </c>
      <c r="ALH338">
        <v>0</v>
      </c>
      <c r="ALI338">
        <v>0</v>
      </c>
      <c r="ALJ338">
        <v>0</v>
      </c>
      <c r="ALK338">
        <v>0</v>
      </c>
      <c r="ALL338">
        <v>0</v>
      </c>
      <c r="ALM338">
        <v>0</v>
      </c>
      <c r="ALN338">
        <v>0</v>
      </c>
      <c r="ALO338">
        <v>0</v>
      </c>
      <c r="ALP338">
        <v>0</v>
      </c>
      <c r="ALQ338">
        <v>0</v>
      </c>
      <c r="ALR338">
        <v>0</v>
      </c>
      <c r="ALS338">
        <v>0</v>
      </c>
      <c r="ALT338">
        <v>0</v>
      </c>
      <c r="ALU338">
        <v>0</v>
      </c>
      <c r="ALV338">
        <v>0</v>
      </c>
      <c r="ALW338">
        <v>0</v>
      </c>
      <c r="ALX338">
        <v>0</v>
      </c>
      <c r="ALY338">
        <v>0</v>
      </c>
      <c r="ALZ338">
        <v>0</v>
      </c>
      <c r="AMA338">
        <v>0</v>
      </c>
      <c r="AMB338">
        <v>0</v>
      </c>
      <c r="AMC338">
        <v>0</v>
      </c>
      <c r="AMD338">
        <v>0</v>
      </c>
      <c r="AME338">
        <v>0</v>
      </c>
      <c r="AMF338">
        <v>0</v>
      </c>
      <c r="AMG338">
        <v>0</v>
      </c>
      <c r="AMH338">
        <v>0</v>
      </c>
      <c r="AMI338">
        <v>0</v>
      </c>
      <c r="AMJ338">
        <v>0</v>
      </c>
      <c r="AMK338">
        <v>0</v>
      </c>
      <c r="AML338">
        <v>0</v>
      </c>
      <c r="AMM338">
        <v>0</v>
      </c>
      <c r="AMN338">
        <v>0</v>
      </c>
      <c r="AMO338">
        <v>0</v>
      </c>
      <c r="AMP338">
        <v>0</v>
      </c>
      <c r="AMQ338">
        <v>0</v>
      </c>
      <c r="AMR338">
        <v>0</v>
      </c>
      <c r="AMS338">
        <v>0</v>
      </c>
      <c r="AMT338">
        <v>0</v>
      </c>
      <c r="AMU338">
        <v>0</v>
      </c>
      <c r="AMV338">
        <v>0</v>
      </c>
      <c r="AMW338">
        <v>0</v>
      </c>
      <c r="AMX338">
        <v>0</v>
      </c>
      <c r="AMY338">
        <v>0</v>
      </c>
      <c r="AMZ338">
        <v>0</v>
      </c>
      <c r="ANA338">
        <v>0</v>
      </c>
      <c r="ANB338">
        <v>0</v>
      </c>
      <c r="ANC338">
        <v>0</v>
      </c>
      <c r="AND338">
        <v>0</v>
      </c>
      <c r="ANE338">
        <v>0</v>
      </c>
      <c r="ANF338">
        <v>0</v>
      </c>
      <c r="ANG338">
        <v>0</v>
      </c>
      <c r="ANH338">
        <v>0</v>
      </c>
      <c r="ANI338">
        <v>0</v>
      </c>
      <c r="ANJ338">
        <v>0</v>
      </c>
      <c r="ANK338">
        <v>0</v>
      </c>
      <c r="ANL338">
        <v>0</v>
      </c>
      <c r="ANM338">
        <v>0</v>
      </c>
      <c r="ANN338">
        <v>0</v>
      </c>
      <c r="ANO338">
        <v>0</v>
      </c>
      <c r="ANP338">
        <v>0</v>
      </c>
      <c r="ANQ338">
        <v>0</v>
      </c>
      <c r="ANR338">
        <v>0</v>
      </c>
      <c r="ANS338">
        <v>0</v>
      </c>
      <c r="ANT338">
        <v>0</v>
      </c>
      <c r="ANU338">
        <v>0</v>
      </c>
      <c r="ANV338">
        <v>0</v>
      </c>
      <c r="ANW338">
        <v>0</v>
      </c>
      <c r="ANX338">
        <v>0</v>
      </c>
      <c r="ANY338">
        <v>0</v>
      </c>
      <c r="ANZ338">
        <v>0</v>
      </c>
      <c r="AOA338">
        <v>0</v>
      </c>
      <c r="AOB338">
        <v>0</v>
      </c>
      <c r="AOC338">
        <v>0</v>
      </c>
      <c r="AOD338">
        <v>0</v>
      </c>
      <c r="AOE338">
        <v>0</v>
      </c>
      <c r="AOF338">
        <v>0</v>
      </c>
      <c r="AOG338">
        <v>0</v>
      </c>
      <c r="AOH338">
        <v>0</v>
      </c>
      <c r="AOI338">
        <v>0</v>
      </c>
      <c r="AOJ338">
        <v>0</v>
      </c>
      <c r="AOK338">
        <v>0</v>
      </c>
      <c r="AOL338">
        <v>0</v>
      </c>
      <c r="AOM338">
        <v>0</v>
      </c>
      <c r="AON338">
        <v>0</v>
      </c>
      <c r="AOO338">
        <v>0</v>
      </c>
      <c r="AOP338">
        <v>0</v>
      </c>
      <c r="AOQ338">
        <v>0</v>
      </c>
      <c r="AOR338">
        <v>0</v>
      </c>
      <c r="AOS338">
        <v>0</v>
      </c>
      <c r="AOT338">
        <v>0</v>
      </c>
      <c r="AOU338">
        <v>0</v>
      </c>
      <c r="AOV338">
        <v>0</v>
      </c>
      <c r="AOW338">
        <v>0</v>
      </c>
      <c r="AOX338">
        <v>0</v>
      </c>
      <c r="AOY338">
        <v>0</v>
      </c>
      <c r="AOZ338">
        <v>0</v>
      </c>
      <c r="APA338">
        <v>0</v>
      </c>
      <c r="APB338">
        <v>0</v>
      </c>
      <c r="APC338">
        <v>0</v>
      </c>
      <c r="APD338">
        <v>0</v>
      </c>
      <c r="APE338">
        <v>0</v>
      </c>
      <c r="APF338">
        <v>1</v>
      </c>
      <c r="APG338">
        <v>0</v>
      </c>
      <c r="APH338">
        <v>0</v>
      </c>
      <c r="API338">
        <v>0</v>
      </c>
      <c r="APJ338">
        <v>0</v>
      </c>
      <c r="APK338">
        <v>0</v>
      </c>
      <c r="APL338">
        <v>0</v>
      </c>
      <c r="APM338">
        <v>0</v>
      </c>
      <c r="APN338">
        <v>0</v>
      </c>
      <c r="APO338">
        <v>0</v>
      </c>
      <c r="APP338">
        <v>0</v>
      </c>
      <c r="APQ338">
        <v>0</v>
      </c>
      <c r="APR338">
        <v>0</v>
      </c>
      <c r="APS338">
        <v>0</v>
      </c>
      <c r="APT338">
        <v>0</v>
      </c>
      <c r="APU338">
        <v>0</v>
      </c>
      <c r="APV338">
        <v>0</v>
      </c>
      <c r="APW338">
        <v>0</v>
      </c>
      <c r="APX338">
        <v>0</v>
      </c>
      <c r="APY338">
        <v>0</v>
      </c>
      <c r="APZ338">
        <v>0</v>
      </c>
      <c r="AQA338">
        <v>0</v>
      </c>
      <c r="AQB338">
        <v>0</v>
      </c>
      <c r="AQC338">
        <v>0</v>
      </c>
      <c r="AQD338">
        <v>0</v>
      </c>
      <c r="AQE338">
        <v>0</v>
      </c>
      <c r="AQF338">
        <v>0</v>
      </c>
      <c r="AQG338">
        <v>0</v>
      </c>
      <c r="AQH338">
        <v>0</v>
      </c>
      <c r="AQI338">
        <v>0</v>
      </c>
      <c r="AQJ338">
        <v>0</v>
      </c>
      <c r="AQK338">
        <v>0</v>
      </c>
      <c r="AQL338">
        <v>1</v>
      </c>
      <c r="AQM338">
        <v>0</v>
      </c>
      <c r="AQN338">
        <v>0</v>
      </c>
      <c r="AQO338">
        <v>0</v>
      </c>
      <c r="AQP338">
        <v>0</v>
      </c>
      <c r="AQQ338">
        <v>0</v>
      </c>
      <c r="AQR338">
        <v>0</v>
      </c>
      <c r="AQS338">
        <v>0</v>
      </c>
      <c r="AQT338">
        <v>0</v>
      </c>
      <c r="AQU338">
        <v>0</v>
      </c>
      <c r="AQV338">
        <v>0</v>
      </c>
      <c r="AQW338">
        <v>0</v>
      </c>
      <c r="AQX338">
        <v>0</v>
      </c>
      <c r="AQY338">
        <v>0</v>
      </c>
      <c r="AQZ338">
        <v>0</v>
      </c>
      <c r="ARA338">
        <v>0</v>
      </c>
      <c r="ARB338">
        <v>0</v>
      </c>
      <c r="ARC338">
        <v>0</v>
      </c>
      <c r="ARD338">
        <v>0</v>
      </c>
      <c r="ARE338">
        <v>0</v>
      </c>
      <c r="ARF338">
        <v>0</v>
      </c>
      <c r="ARG338">
        <v>0</v>
      </c>
      <c r="ARH338">
        <v>0</v>
      </c>
      <c r="ARI338">
        <v>0</v>
      </c>
      <c r="ARJ338">
        <v>0</v>
      </c>
      <c r="ARK338">
        <v>0</v>
      </c>
      <c r="ARL338">
        <v>0</v>
      </c>
      <c r="ARM338">
        <v>0</v>
      </c>
      <c r="ARN338">
        <v>0</v>
      </c>
      <c r="ARO338">
        <v>0</v>
      </c>
      <c r="ARP338">
        <v>0</v>
      </c>
      <c r="ARQ338">
        <v>0</v>
      </c>
      <c r="ARR338">
        <v>0</v>
      </c>
      <c r="ARS338">
        <v>0</v>
      </c>
      <c r="ART338">
        <v>0</v>
      </c>
      <c r="ARU338">
        <v>0</v>
      </c>
      <c r="ARV338">
        <v>0</v>
      </c>
      <c r="ARW338">
        <v>0</v>
      </c>
      <c r="ARX338">
        <v>0</v>
      </c>
      <c r="ARY338">
        <v>0</v>
      </c>
      <c r="ARZ338">
        <v>0</v>
      </c>
      <c r="ASA338">
        <v>0</v>
      </c>
      <c r="ASB338">
        <v>0</v>
      </c>
      <c r="ASC338">
        <v>0</v>
      </c>
      <c r="ASD338">
        <v>0</v>
      </c>
      <c r="ASE338">
        <v>0</v>
      </c>
      <c r="ASF338">
        <v>0</v>
      </c>
      <c r="ASG338">
        <v>0</v>
      </c>
      <c r="ASH338">
        <v>0</v>
      </c>
      <c r="ASI338">
        <v>0</v>
      </c>
      <c r="ASJ338">
        <v>0</v>
      </c>
      <c r="ASK338">
        <v>0</v>
      </c>
      <c r="ASL338">
        <v>0</v>
      </c>
      <c r="ASM338">
        <v>0</v>
      </c>
      <c r="ASN338">
        <v>0</v>
      </c>
      <c r="ASO338">
        <v>0</v>
      </c>
      <c r="ASP338">
        <v>0</v>
      </c>
      <c r="ASQ338">
        <v>0</v>
      </c>
      <c r="ASR338">
        <v>0</v>
      </c>
      <c r="ASS338">
        <v>0</v>
      </c>
      <c r="AST338">
        <v>0</v>
      </c>
      <c r="ASU338">
        <v>0</v>
      </c>
      <c r="ASV338">
        <v>0</v>
      </c>
      <c r="ASW338">
        <v>0</v>
      </c>
      <c r="ASX338">
        <v>0</v>
      </c>
      <c r="ASY338">
        <v>0</v>
      </c>
      <c r="ASZ338">
        <v>0</v>
      </c>
      <c r="ATA338">
        <v>0</v>
      </c>
      <c r="ATB338">
        <v>0</v>
      </c>
      <c r="ATC338">
        <v>0</v>
      </c>
      <c r="ATD338">
        <v>0</v>
      </c>
      <c r="ATE338">
        <v>0</v>
      </c>
      <c r="ATF338">
        <v>0</v>
      </c>
      <c r="ATG338">
        <v>0</v>
      </c>
      <c r="ATH338">
        <v>0</v>
      </c>
      <c r="ATI338">
        <v>0</v>
      </c>
      <c r="ATJ338">
        <v>0</v>
      </c>
      <c r="ATK338">
        <v>0</v>
      </c>
      <c r="ATL338">
        <v>0</v>
      </c>
      <c r="ATM338">
        <v>0</v>
      </c>
      <c r="ATN338">
        <v>0</v>
      </c>
      <c r="ATO338">
        <v>0</v>
      </c>
      <c r="ATP338">
        <v>0</v>
      </c>
      <c r="ATQ338">
        <v>0</v>
      </c>
      <c r="ATR338">
        <v>0</v>
      </c>
      <c r="ATS338">
        <v>0</v>
      </c>
      <c r="ATT338">
        <v>0</v>
      </c>
      <c r="ATU338">
        <v>0</v>
      </c>
      <c r="ATV338">
        <v>0</v>
      </c>
      <c r="ATW338">
        <v>0</v>
      </c>
      <c r="ATX338">
        <v>0</v>
      </c>
      <c r="ATY338">
        <v>0</v>
      </c>
      <c r="ATZ338">
        <v>0</v>
      </c>
      <c r="AUA338">
        <v>0</v>
      </c>
      <c r="AUB338">
        <v>0</v>
      </c>
      <c r="AUC338">
        <v>0</v>
      </c>
      <c r="AUD338">
        <v>0</v>
      </c>
      <c r="AUE338">
        <v>0</v>
      </c>
      <c r="AUF338">
        <v>0</v>
      </c>
      <c r="AUG338">
        <v>0</v>
      </c>
      <c r="AUH338">
        <v>0</v>
      </c>
      <c r="AUI338">
        <v>0</v>
      </c>
      <c r="AUJ338">
        <v>0</v>
      </c>
      <c r="AUK338">
        <v>0</v>
      </c>
      <c r="AUL338">
        <v>0</v>
      </c>
      <c r="AUM338">
        <v>0</v>
      </c>
      <c r="AUN338">
        <v>0</v>
      </c>
      <c r="AUO338">
        <v>0</v>
      </c>
      <c r="AUP338">
        <v>0</v>
      </c>
      <c r="AUQ338">
        <v>0</v>
      </c>
      <c r="AUR338">
        <v>0</v>
      </c>
      <c r="AUS338">
        <v>0</v>
      </c>
      <c r="AUT338">
        <v>0</v>
      </c>
      <c r="AUU338">
        <v>0</v>
      </c>
      <c r="AUV338">
        <v>0</v>
      </c>
      <c r="AUW338">
        <v>0</v>
      </c>
      <c r="AUX338">
        <v>0</v>
      </c>
      <c r="AUY338">
        <v>0</v>
      </c>
      <c r="AUZ338">
        <v>0</v>
      </c>
      <c r="AVA338">
        <v>0</v>
      </c>
      <c r="AVB338">
        <v>0</v>
      </c>
      <c r="AVC338">
        <v>0</v>
      </c>
      <c r="AVD338">
        <v>0</v>
      </c>
      <c r="AVE338">
        <v>0</v>
      </c>
      <c r="AVF338">
        <v>0</v>
      </c>
      <c r="AVG338">
        <v>0</v>
      </c>
      <c r="AVH338">
        <v>0</v>
      </c>
      <c r="AVI338">
        <v>1</v>
      </c>
      <c r="AVJ338">
        <v>0</v>
      </c>
      <c r="AVK338">
        <v>0</v>
      </c>
      <c r="AVL338">
        <v>0</v>
      </c>
      <c r="AVM338">
        <v>0</v>
      </c>
      <c r="AVN338">
        <v>0</v>
      </c>
      <c r="AVO338">
        <v>0</v>
      </c>
      <c r="AVP338">
        <v>0</v>
      </c>
      <c r="AVQ338">
        <v>0</v>
      </c>
      <c r="AVR338">
        <v>0</v>
      </c>
      <c r="AVS338">
        <v>0</v>
      </c>
      <c r="AVT338">
        <v>0</v>
      </c>
      <c r="AVU338">
        <v>0</v>
      </c>
      <c r="AVV338">
        <v>0</v>
      </c>
      <c r="AVW338">
        <v>0</v>
      </c>
      <c r="AVX338">
        <v>0</v>
      </c>
      <c r="AVY338">
        <v>0</v>
      </c>
      <c r="AVZ338">
        <v>0</v>
      </c>
      <c r="AWA338">
        <v>0</v>
      </c>
      <c r="AWB338">
        <v>0</v>
      </c>
      <c r="AWC338">
        <v>0</v>
      </c>
      <c r="AWD338">
        <v>0</v>
      </c>
      <c r="AWE338">
        <v>0</v>
      </c>
      <c r="AWF338">
        <v>0</v>
      </c>
      <c r="AWG338">
        <v>0</v>
      </c>
      <c r="AWH338">
        <v>0</v>
      </c>
      <c r="AWI338">
        <v>0</v>
      </c>
      <c r="AWJ338">
        <v>0</v>
      </c>
      <c r="AWK338">
        <v>0</v>
      </c>
      <c r="AWL338">
        <v>0</v>
      </c>
      <c r="AWM338">
        <v>0</v>
      </c>
      <c r="AWN338">
        <v>0</v>
      </c>
      <c r="AWO338" s="16">
        <v>3</v>
      </c>
    </row>
    <row r="339" spans="1:1289" x14ac:dyDescent="0.25">
      <c r="A339">
        <v>2056</v>
      </c>
      <c r="B339">
        <v>1</v>
      </c>
      <c r="C339">
        <v>1</v>
      </c>
      <c r="D339">
        <v>1</v>
      </c>
      <c r="E339">
        <v>1</v>
      </c>
      <c r="F339">
        <v>1</v>
      </c>
      <c r="G339">
        <v>1</v>
      </c>
      <c r="H339">
        <v>1</v>
      </c>
      <c r="I339">
        <v>1</v>
      </c>
      <c r="J339">
        <v>1</v>
      </c>
      <c r="K339">
        <v>1</v>
      </c>
      <c r="L339">
        <v>1</v>
      </c>
      <c r="M339">
        <v>1</v>
      </c>
      <c r="N339">
        <v>1</v>
      </c>
      <c r="O339">
        <v>1</v>
      </c>
      <c r="P339">
        <v>1</v>
      </c>
      <c r="Q339">
        <v>1</v>
      </c>
      <c r="R339">
        <v>1</v>
      </c>
      <c r="S339">
        <v>1</v>
      </c>
      <c r="T339">
        <v>0</v>
      </c>
      <c r="U339">
        <v>1</v>
      </c>
      <c r="V339">
        <v>1</v>
      </c>
      <c r="W339">
        <v>1</v>
      </c>
      <c r="X339">
        <v>1</v>
      </c>
      <c r="Y339">
        <v>1</v>
      </c>
      <c r="Z339">
        <v>1</v>
      </c>
      <c r="AA339">
        <v>1</v>
      </c>
      <c r="AB339">
        <v>1</v>
      </c>
      <c r="AC339">
        <v>0</v>
      </c>
      <c r="AD339">
        <v>1</v>
      </c>
      <c r="AE339">
        <v>1</v>
      </c>
      <c r="AF339">
        <v>1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1</v>
      </c>
      <c r="AP339">
        <v>0</v>
      </c>
      <c r="AQ339">
        <v>1</v>
      </c>
      <c r="AR339">
        <v>1</v>
      </c>
      <c r="AS339">
        <v>1</v>
      </c>
      <c r="AT339">
        <v>1</v>
      </c>
      <c r="AU339">
        <v>0</v>
      </c>
      <c r="AV339">
        <v>1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1</v>
      </c>
      <c r="BC339">
        <v>0</v>
      </c>
      <c r="BD339">
        <v>1</v>
      </c>
      <c r="BE339">
        <v>0</v>
      </c>
      <c r="BF339">
        <v>1</v>
      </c>
      <c r="BG339">
        <v>1</v>
      </c>
      <c r="BH339">
        <v>1</v>
      </c>
      <c r="BI339">
        <v>1</v>
      </c>
      <c r="BJ339">
        <v>0</v>
      </c>
      <c r="BK339">
        <v>1</v>
      </c>
      <c r="BL339">
        <v>0</v>
      </c>
      <c r="BM339">
        <v>0</v>
      </c>
      <c r="BN339">
        <v>0</v>
      </c>
      <c r="BO339">
        <v>0</v>
      </c>
      <c r="BP339">
        <v>1</v>
      </c>
      <c r="BQ339">
        <v>0</v>
      </c>
      <c r="BR339">
        <v>1</v>
      </c>
      <c r="BS339">
        <v>1</v>
      </c>
      <c r="BT339">
        <v>1</v>
      </c>
      <c r="BU339">
        <v>1</v>
      </c>
      <c r="BV339">
        <v>0</v>
      </c>
      <c r="BW339">
        <v>1</v>
      </c>
      <c r="BX339">
        <v>0</v>
      </c>
      <c r="BY339">
        <v>0</v>
      </c>
      <c r="BZ339">
        <v>0</v>
      </c>
      <c r="CA339">
        <v>1</v>
      </c>
      <c r="CB339">
        <v>1</v>
      </c>
      <c r="CC339">
        <v>0</v>
      </c>
      <c r="CD339">
        <v>0</v>
      </c>
      <c r="CE339">
        <v>1</v>
      </c>
      <c r="CF339">
        <v>0</v>
      </c>
      <c r="CG339">
        <v>0</v>
      </c>
      <c r="CH339">
        <v>0</v>
      </c>
      <c r="CI339">
        <v>1</v>
      </c>
      <c r="CJ339">
        <v>0</v>
      </c>
      <c r="CK339">
        <v>1</v>
      </c>
      <c r="CL339">
        <v>0</v>
      </c>
      <c r="CM339">
        <v>0</v>
      </c>
      <c r="CN339">
        <v>0</v>
      </c>
      <c r="CO339">
        <v>1</v>
      </c>
      <c r="CP339">
        <v>0</v>
      </c>
      <c r="CQ339">
        <v>0</v>
      </c>
      <c r="CR339">
        <v>1</v>
      </c>
      <c r="CS339">
        <v>0</v>
      </c>
      <c r="CT339">
        <v>0</v>
      </c>
      <c r="CU339">
        <v>1</v>
      </c>
      <c r="CV339">
        <v>0</v>
      </c>
      <c r="CW339">
        <v>0</v>
      </c>
      <c r="CX339">
        <v>0</v>
      </c>
      <c r="CY339">
        <v>1</v>
      </c>
      <c r="CZ339">
        <v>0</v>
      </c>
      <c r="DA339">
        <v>1</v>
      </c>
      <c r="DB339">
        <v>0</v>
      </c>
      <c r="DC339">
        <v>1</v>
      </c>
      <c r="DD339">
        <v>0</v>
      </c>
      <c r="DE339">
        <v>0</v>
      </c>
      <c r="DF339">
        <v>0</v>
      </c>
      <c r="DG339">
        <v>0</v>
      </c>
      <c r="DH339">
        <v>1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0</v>
      </c>
      <c r="DQ339">
        <v>1</v>
      </c>
      <c r="DR339">
        <v>1</v>
      </c>
      <c r="DS339">
        <v>1</v>
      </c>
      <c r="DT339">
        <v>0</v>
      </c>
      <c r="DU339">
        <v>1</v>
      </c>
      <c r="DV339">
        <v>1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1</v>
      </c>
      <c r="EM339">
        <v>1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0</v>
      </c>
      <c r="ET339">
        <v>0</v>
      </c>
      <c r="EU339">
        <v>1</v>
      </c>
      <c r="EV339">
        <v>0</v>
      </c>
      <c r="EW339">
        <v>0</v>
      </c>
      <c r="EX339">
        <v>0</v>
      </c>
      <c r="EY339">
        <v>0</v>
      </c>
      <c r="EZ339">
        <v>0</v>
      </c>
      <c r="FA339">
        <v>0</v>
      </c>
      <c r="FB339">
        <v>1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0</v>
      </c>
      <c r="FL339">
        <v>0</v>
      </c>
      <c r="FM339">
        <v>0</v>
      </c>
      <c r="FN339">
        <v>0</v>
      </c>
      <c r="FO339">
        <v>0</v>
      </c>
      <c r="FP339">
        <v>0</v>
      </c>
      <c r="FQ339">
        <v>0</v>
      </c>
      <c r="FR339">
        <v>0</v>
      </c>
      <c r="FS339">
        <v>0</v>
      </c>
      <c r="FT339">
        <v>0</v>
      </c>
      <c r="FU339">
        <v>0</v>
      </c>
      <c r="FV339">
        <v>0</v>
      </c>
      <c r="FW339">
        <v>0</v>
      </c>
      <c r="FX339">
        <v>0</v>
      </c>
      <c r="FY339">
        <v>1</v>
      </c>
      <c r="FZ339">
        <v>0</v>
      </c>
      <c r="GA339">
        <v>1</v>
      </c>
      <c r="GB339">
        <v>0</v>
      </c>
      <c r="GC339">
        <v>0</v>
      </c>
      <c r="GD339">
        <v>1</v>
      </c>
      <c r="GE339">
        <v>0</v>
      </c>
      <c r="GF339">
        <v>0</v>
      </c>
      <c r="GG339">
        <v>0</v>
      </c>
      <c r="GH339">
        <v>0</v>
      </c>
      <c r="GI339">
        <v>0</v>
      </c>
      <c r="GJ339">
        <v>0</v>
      </c>
      <c r="GK339">
        <v>0</v>
      </c>
      <c r="GL339">
        <v>0</v>
      </c>
      <c r="GM339">
        <v>0</v>
      </c>
      <c r="GN339">
        <v>0</v>
      </c>
      <c r="GO339">
        <v>0</v>
      </c>
      <c r="GP339">
        <v>0</v>
      </c>
      <c r="GQ339">
        <v>0</v>
      </c>
      <c r="GR339">
        <v>0</v>
      </c>
      <c r="GS339">
        <v>0</v>
      </c>
      <c r="GT339">
        <v>0</v>
      </c>
      <c r="GU339">
        <v>0</v>
      </c>
      <c r="GV339">
        <v>0</v>
      </c>
      <c r="GW339">
        <v>0</v>
      </c>
      <c r="GX339">
        <v>0</v>
      </c>
      <c r="GY339">
        <v>0</v>
      </c>
      <c r="GZ339">
        <v>0</v>
      </c>
      <c r="HA339">
        <v>0</v>
      </c>
      <c r="HB339">
        <v>0</v>
      </c>
      <c r="HC339">
        <v>0</v>
      </c>
      <c r="HD339">
        <v>0</v>
      </c>
      <c r="HE339">
        <v>1</v>
      </c>
      <c r="HF339">
        <v>0</v>
      </c>
      <c r="HG339">
        <v>0</v>
      </c>
      <c r="HH339">
        <v>1</v>
      </c>
      <c r="HI339">
        <v>0</v>
      </c>
      <c r="HJ339">
        <v>0</v>
      </c>
      <c r="HK339">
        <v>0</v>
      </c>
      <c r="HL339">
        <v>0</v>
      </c>
      <c r="HM339">
        <v>0</v>
      </c>
      <c r="HN339">
        <v>1</v>
      </c>
      <c r="HO339">
        <v>0</v>
      </c>
      <c r="HP339">
        <v>0</v>
      </c>
      <c r="HQ339">
        <v>0</v>
      </c>
      <c r="HR339">
        <v>1</v>
      </c>
      <c r="HS339">
        <v>0</v>
      </c>
      <c r="HT339">
        <v>0</v>
      </c>
      <c r="HU339">
        <v>0</v>
      </c>
      <c r="HV339">
        <v>0</v>
      </c>
      <c r="HW339">
        <v>0</v>
      </c>
      <c r="HX339">
        <v>0</v>
      </c>
      <c r="HY339">
        <v>0</v>
      </c>
      <c r="HZ339">
        <v>0</v>
      </c>
      <c r="IA339">
        <v>0</v>
      </c>
      <c r="IB339">
        <v>0</v>
      </c>
      <c r="IC339">
        <v>0</v>
      </c>
      <c r="ID339">
        <v>0</v>
      </c>
      <c r="IE339">
        <v>0</v>
      </c>
      <c r="IF339">
        <v>1</v>
      </c>
      <c r="IG339">
        <v>0</v>
      </c>
      <c r="IH339">
        <v>0</v>
      </c>
      <c r="II339">
        <v>1</v>
      </c>
      <c r="IJ339">
        <v>0</v>
      </c>
      <c r="IK339">
        <v>0</v>
      </c>
      <c r="IL339">
        <v>0</v>
      </c>
      <c r="IM339">
        <v>0</v>
      </c>
      <c r="IN339">
        <v>0</v>
      </c>
      <c r="IO339">
        <v>0</v>
      </c>
      <c r="IP339">
        <v>0</v>
      </c>
      <c r="IQ339">
        <v>0</v>
      </c>
      <c r="IR339">
        <v>0</v>
      </c>
      <c r="IS339">
        <v>0</v>
      </c>
      <c r="IT339">
        <v>0</v>
      </c>
      <c r="IU339">
        <v>0</v>
      </c>
      <c r="IV339">
        <v>0</v>
      </c>
      <c r="IW339">
        <v>0</v>
      </c>
      <c r="IX339">
        <v>0</v>
      </c>
      <c r="IY339">
        <v>0</v>
      </c>
      <c r="IZ339">
        <v>0</v>
      </c>
      <c r="JA339">
        <v>0</v>
      </c>
      <c r="JB339">
        <v>0</v>
      </c>
      <c r="JC339">
        <v>0</v>
      </c>
      <c r="JD339">
        <v>0</v>
      </c>
      <c r="JE339">
        <v>0</v>
      </c>
      <c r="JF339">
        <v>0</v>
      </c>
      <c r="JG339">
        <v>0</v>
      </c>
      <c r="JH339">
        <v>0</v>
      </c>
      <c r="JI339">
        <v>0</v>
      </c>
      <c r="JJ339">
        <v>0</v>
      </c>
      <c r="JK339">
        <v>0</v>
      </c>
      <c r="JL339">
        <v>0</v>
      </c>
      <c r="JM339">
        <v>0</v>
      </c>
      <c r="JN339">
        <v>0</v>
      </c>
      <c r="JO339">
        <v>1</v>
      </c>
      <c r="JP339">
        <v>1</v>
      </c>
      <c r="JQ339">
        <v>0</v>
      </c>
      <c r="JR339">
        <v>1</v>
      </c>
      <c r="JS339">
        <v>0</v>
      </c>
      <c r="JT339">
        <v>0</v>
      </c>
      <c r="JU339">
        <v>0</v>
      </c>
      <c r="JV339">
        <v>0</v>
      </c>
      <c r="JW339">
        <v>0</v>
      </c>
      <c r="JX339">
        <v>0</v>
      </c>
      <c r="JY339">
        <v>1</v>
      </c>
      <c r="JZ339">
        <v>0</v>
      </c>
      <c r="KA339">
        <v>0</v>
      </c>
      <c r="KB339">
        <v>0</v>
      </c>
      <c r="KC339">
        <v>0</v>
      </c>
      <c r="KD339">
        <v>0</v>
      </c>
      <c r="KE339">
        <v>0</v>
      </c>
      <c r="KF339">
        <v>1</v>
      </c>
      <c r="KG339">
        <v>0</v>
      </c>
      <c r="KH339">
        <v>0</v>
      </c>
      <c r="KI339">
        <v>1</v>
      </c>
      <c r="KJ339">
        <v>0</v>
      </c>
      <c r="KK339">
        <v>0</v>
      </c>
      <c r="KL339">
        <v>0</v>
      </c>
      <c r="KM339">
        <v>1</v>
      </c>
      <c r="KN339">
        <v>0</v>
      </c>
      <c r="KO339">
        <v>0</v>
      </c>
      <c r="KP339">
        <v>0</v>
      </c>
      <c r="KQ339">
        <v>0</v>
      </c>
      <c r="KR339">
        <v>0</v>
      </c>
      <c r="KS339">
        <v>0</v>
      </c>
      <c r="KT339">
        <v>0</v>
      </c>
      <c r="KU339">
        <v>0</v>
      </c>
      <c r="KV339">
        <v>0</v>
      </c>
      <c r="KW339">
        <v>0</v>
      </c>
      <c r="KX339">
        <v>0</v>
      </c>
      <c r="KY339">
        <v>0</v>
      </c>
      <c r="KZ339">
        <v>0</v>
      </c>
      <c r="LA339">
        <v>0</v>
      </c>
      <c r="LB339">
        <v>0</v>
      </c>
      <c r="LC339">
        <v>0</v>
      </c>
      <c r="LD339">
        <v>0</v>
      </c>
      <c r="LE339">
        <v>0</v>
      </c>
      <c r="LF339">
        <v>0</v>
      </c>
      <c r="LG339">
        <v>0</v>
      </c>
      <c r="LH339">
        <v>0</v>
      </c>
      <c r="LI339">
        <v>0</v>
      </c>
      <c r="LJ339">
        <v>0</v>
      </c>
      <c r="LK339">
        <v>0</v>
      </c>
      <c r="LL339">
        <v>0</v>
      </c>
      <c r="LM339">
        <v>0</v>
      </c>
      <c r="LN339">
        <v>0</v>
      </c>
      <c r="LO339">
        <v>0</v>
      </c>
      <c r="LP339">
        <v>0</v>
      </c>
      <c r="LQ339">
        <v>0</v>
      </c>
      <c r="LR339">
        <v>0</v>
      </c>
      <c r="LS339">
        <v>0</v>
      </c>
      <c r="LT339">
        <v>0</v>
      </c>
      <c r="LU339">
        <v>0</v>
      </c>
      <c r="LV339">
        <v>0</v>
      </c>
      <c r="LW339">
        <v>0</v>
      </c>
      <c r="LX339">
        <v>0</v>
      </c>
      <c r="LY339">
        <v>0</v>
      </c>
      <c r="LZ339">
        <v>0</v>
      </c>
      <c r="MA339">
        <v>0</v>
      </c>
      <c r="MB339">
        <v>0</v>
      </c>
      <c r="MC339">
        <v>0</v>
      </c>
      <c r="MD339">
        <v>0</v>
      </c>
      <c r="ME339">
        <v>0</v>
      </c>
      <c r="MF339">
        <v>0</v>
      </c>
      <c r="MG339">
        <v>0</v>
      </c>
      <c r="MH339">
        <v>0</v>
      </c>
      <c r="MI339">
        <v>0</v>
      </c>
      <c r="MJ339">
        <v>0</v>
      </c>
      <c r="MK339">
        <v>0</v>
      </c>
      <c r="ML339">
        <v>0</v>
      </c>
      <c r="MM339">
        <v>0</v>
      </c>
      <c r="MN339">
        <v>0</v>
      </c>
      <c r="MO339">
        <v>0</v>
      </c>
      <c r="MP339">
        <v>0</v>
      </c>
      <c r="MQ339">
        <v>0</v>
      </c>
      <c r="MR339">
        <v>0</v>
      </c>
      <c r="MS339">
        <v>0</v>
      </c>
      <c r="MT339">
        <v>1</v>
      </c>
      <c r="MU339">
        <v>0</v>
      </c>
      <c r="MV339">
        <v>0</v>
      </c>
      <c r="MW339">
        <v>0</v>
      </c>
      <c r="MX339">
        <v>0</v>
      </c>
      <c r="MY339">
        <v>0</v>
      </c>
      <c r="MZ339">
        <v>0</v>
      </c>
      <c r="NA339">
        <v>0</v>
      </c>
      <c r="NB339">
        <v>0</v>
      </c>
      <c r="NC339">
        <v>0</v>
      </c>
      <c r="ND339">
        <v>0</v>
      </c>
      <c r="NE339">
        <v>0</v>
      </c>
      <c r="NF339">
        <v>0</v>
      </c>
      <c r="NG339">
        <v>0</v>
      </c>
      <c r="NH339">
        <v>0</v>
      </c>
      <c r="NI339">
        <v>0</v>
      </c>
      <c r="NJ339">
        <v>0</v>
      </c>
      <c r="NK339">
        <v>0</v>
      </c>
      <c r="NL339">
        <v>0</v>
      </c>
      <c r="NM339">
        <v>0</v>
      </c>
      <c r="NN339">
        <v>0</v>
      </c>
      <c r="NO339">
        <v>0</v>
      </c>
      <c r="NP339">
        <v>0</v>
      </c>
      <c r="NQ339">
        <v>0</v>
      </c>
      <c r="NR339">
        <v>0</v>
      </c>
      <c r="NS339">
        <v>0</v>
      </c>
      <c r="NT339">
        <v>0</v>
      </c>
      <c r="NU339">
        <v>0</v>
      </c>
      <c r="NV339">
        <v>0</v>
      </c>
      <c r="NW339">
        <v>0</v>
      </c>
      <c r="NX339">
        <v>0</v>
      </c>
      <c r="NY339">
        <v>0</v>
      </c>
      <c r="NZ339">
        <v>0</v>
      </c>
      <c r="OA339">
        <v>0</v>
      </c>
      <c r="OB339">
        <v>0</v>
      </c>
      <c r="OC339">
        <v>0</v>
      </c>
      <c r="OD339">
        <v>0</v>
      </c>
      <c r="OE339">
        <v>0</v>
      </c>
      <c r="OF339">
        <v>0</v>
      </c>
      <c r="OG339">
        <v>0</v>
      </c>
      <c r="OH339">
        <v>0</v>
      </c>
      <c r="OI339">
        <v>0</v>
      </c>
      <c r="OJ339">
        <v>0</v>
      </c>
      <c r="OK339">
        <v>0</v>
      </c>
      <c r="OL339">
        <v>0</v>
      </c>
      <c r="OM339">
        <v>0</v>
      </c>
      <c r="ON339">
        <v>0</v>
      </c>
      <c r="OO339">
        <v>0</v>
      </c>
      <c r="OP339">
        <v>0</v>
      </c>
      <c r="OQ339">
        <v>0</v>
      </c>
      <c r="OR339">
        <v>0</v>
      </c>
      <c r="OS339">
        <v>0</v>
      </c>
      <c r="OT339">
        <v>0</v>
      </c>
      <c r="OU339">
        <v>0</v>
      </c>
      <c r="OV339">
        <v>0</v>
      </c>
      <c r="OW339">
        <v>0</v>
      </c>
      <c r="OX339">
        <v>0</v>
      </c>
      <c r="OY339">
        <v>0</v>
      </c>
      <c r="OZ339">
        <v>0</v>
      </c>
      <c r="PA339">
        <v>0</v>
      </c>
      <c r="PB339">
        <v>0</v>
      </c>
      <c r="PC339">
        <v>0</v>
      </c>
      <c r="PD339">
        <v>0</v>
      </c>
      <c r="PE339">
        <v>0</v>
      </c>
      <c r="PF339">
        <v>0</v>
      </c>
      <c r="PG339">
        <v>0</v>
      </c>
      <c r="PH339">
        <v>0</v>
      </c>
      <c r="PI339">
        <v>0</v>
      </c>
      <c r="PJ339">
        <v>0</v>
      </c>
      <c r="PK339">
        <v>0</v>
      </c>
      <c r="PL339">
        <v>0</v>
      </c>
      <c r="PM339">
        <v>0</v>
      </c>
      <c r="PN339">
        <v>0</v>
      </c>
      <c r="PO339">
        <v>0</v>
      </c>
      <c r="PP339">
        <v>0</v>
      </c>
      <c r="PQ339">
        <v>0</v>
      </c>
      <c r="PR339">
        <v>0</v>
      </c>
      <c r="PS339">
        <v>0</v>
      </c>
      <c r="PT339">
        <v>0</v>
      </c>
      <c r="PU339">
        <v>0</v>
      </c>
      <c r="PV339">
        <v>0</v>
      </c>
      <c r="PW339">
        <v>0</v>
      </c>
      <c r="PX339">
        <v>0</v>
      </c>
      <c r="PY339">
        <v>0</v>
      </c>
      <c r="PZ339">
        <v>0</v>
      </c>
      <c r="QA339">
        <v>0</v>
      </c>
      <c r="QB339">
        <v>0</v>
      </c>
      <c r="QC339">
        <v>0</v>
      </c>
      <c r="QD339">
        <v>0</v>
      </c>
      <c r="QE339">
        <v>0</v>
      </c>
      <c r="QF339">
        <v>0</v>
      </c>
      <c r="QG339">
        <v>0</v>
      </c>
      <c r="QH339">
        <v>0</v>
      </c>
      <c r="QI339">
        <v>0</v>
      </c>
      <c r="QJ339">
        <v>0</v>
      </c>
      <c r="QK339">
        <v>0</v>
      </c>
      <c r="QL339">
        <v>0</v>
      </c>
      <c r="QM339">
        <v>0</v>
      </c>
      <c r="QN339">
        <v>0</v>
      </c>
      <c r="QO339">
        <v>0</v>
      </c>
      <c r="QP339">
        <v>0</v>
      </c>
      <c r="QQ339">
        <v>0</v>
      </c>
      <c r="QR339">
        <v>0</v>
      </c>
      <c r="QS339">
        <v>0</v>
      </c>
      <c r="QT339">
        <v>0</v>
      </c>
      <c r="QU339">
        <v>0</v>
      </c>
      <c r="QV339">
        <v>0</v>
      </c>
      <c r="QW339">
        <v>0</v>
      </c>
      <c r="QX339">
        <v>0</v>
      </c>
      <c r="QY339">
        <v>0</v>
      </c>
      <c r="QZ339">
        <v>0</v>
      </c>
      <c r="RA339">
        <v>0</v>
      </c>
      <c r="RB339">
        <v>0</v>
      </c>
      <c r="RC339">
        <v>0</v>
      </c>
      <c r="RD339">
        <v>0</v>
      </c>
      <c r="RE339">
        <v>0</v>
      </c>
      <c r="RF339">
        <v>0</v>
      </c>
      <c r="RG339">
        <v>0</v>
      </c>
      <c r="RH339">
        <v>0</v>
      </c>
      <c r="RI339">
        <v>0</v>
      </c>
      <c r="RJ339">
        <v>0</v>
      </c>
      <c r="RK339">
        <v>0</v>
      </c>
      <c r="RL339">
        <v>0</v>
      </c>
      <c r="RM339">
        <v>0</v>
      </c>
      <c r="RN339">
        <v>0</v>
      </c>
      <c r="RO339">
        <v>0</v>
      </c>
      <c r="RP339">
        <v>0</v>
      </c>
      <c r="RQ339">
        <v>1</v>
      </c>
      <c r="RR339">
        <v>0</v>
      </c>
      <c r="RS339">
        <v>0</v>
      </c>
      <c r="RT339">
        <v>0</v>
      </c>
      <c r="RU339">
        <v>0</v>
      </c>
      <c r="RV339">
        <v>0</v>
      </c>
      <c r="RW339">
        <v>0</v>
      </c>
      <c r="RX339">
        <v>0</v>
      </c>
      <c r="RY339">
        <v>0</v>
      </c>
      <c r="RZ339">
        <v>0</v>
      </c>
      <c r="SA339">
        <v>0</v>
      </c>
      <c r="SB339">
        <v>0</v>
      </c>
      <c r="SC339">
        <v>0</v>
      </c>
      <c r="SD339">
        <v>0</v>
      </c>
      <c r="SE339">
        <v>0</v>
      </c>
      <c r="SF339">
        <v>0</v>
      </c>
      <c r="SG339">
        <v>0</v>
      </c>
      <c r="SH339">
        <v>0</v>
      </c>
      <c r="SI339">
        <v>0</v>
      </c>
      <c r="SJ339">
        <v>0</v>
      </c>
      <c r="SK339">
        <v>0</v>
      </c>
      <c r="SL339">
        <v>0</v>
      </c>
      <c r="SM339">
        <v>0</v>
      </c>
      <c r="SN339">
        <v>0</v>
      </c>
      <c r="SO339">
        <v>0</v>
      </c>
      <c r="SP339">
        <v>0</v>
      </c>
      <c r="SQ339">
        <v>0</v>
      </c>
      <c r="SR339">
        <v>0</v>
      </c>
      <c r="SS339">
        <v>0</v>
      </c>
      <c r="ST339">
        <v>0</v>
      </c>
      <c r="SU339">
        <v>0</v>
      </c>
      <c r="SV339">
        <v>0</v>
      </c>
      <c r="SW339">
        <v>0</v>
      </c>
      <c r="SX339">
        <v>0</v>
      </c>
      <c r="SY339">
        <v>0</v>
      </c>
      <c r="SZ339">
        <v>0</v>
      </c>
      <c r="TA339">
        <v>0</v>
      </c>
      <c r="TB339">
        <v>0</v>
      </c>
      <c r="TC339">
        <v>0</v>
      </c>
      <c r="TD339">
        <v>0</v>
      </c>
      <c r="TE339">
        <v>0</v>
      </c>
      <c r="TF339">
        <v>0</v>
      </c>
      <c r="TG339">
        <v>0</v>
      </c>
      <c r="TH339">
        <v>0</v>
      </c>
      <c r="TI339">
        <v>0</v>
      </c>
      <c r="TJ339">
        <v>0</v>
      </c>
      <c r="TK339">
        <v>0</v>
      </c>
      <c r="TL339">
        <v>0</v>
      </c>
      <c r="TM339">
        <v>0</v>
      </c>
      <c r="TN339">
        <v>0</v>
      </c>
      <c r="TO339">
        <v>0</v>
      </c>
      <c r="TP339">
        <v>0</v>
      </c>
      <c r="TQ339">
        <v>1</v>
      </c>
      <c r="TR339">
        <v>0</v>
      </c>
      <c r="TS339">
        <v>0</v>
      </c>
      <c r="TT339">
        <v>0</v>
      </c>
      <c r="TU339">
        <v>0</v>
      </c>
      <c r="TV339">
        <v>0</v>
      </c>
      <c r="TW339">
        <v>0</v>
      </c>
      <c r="TX339">
        <v>0</v>
      </c>
      <c r="TY339">
        <v>0</v>
      </c>
      <c r="TZ339">
        <v>0</v>
      </c>
      <c r="UA339">
        <v>0</v>
      </c>
      <c r="UB339">
        <v>0</v>
      </c>
      <c r="UC339">
        <v>0</v>
      </c>
      <c r="UD339">
        <v>0</v>
      </c>
      <c r="UE339">
        <v>0</v>
      </c>
      <c r="UF339">
        <v>0</v>
      </c>
      <c r="UG339">
        <v>0</v>
      </c>
      <c r="UH339">
        <v>0</v>
      </c>
      <c r="UI339">
        <v>0</v>
      </c>
      <c r="UJ339">
        <v>0</v>
      </c>
      <c r="UK339">
        <v>0</v>
      </c>
      <c r="UL339">
        <v>0</v>
      </c>
      <c r="UM339">
        <v>0</v>
      </c>
      <c r="UN339">
        <v>0</v>
      </c>
      <c r="UO339">
        <v>0</v>
      </c>
      <c r="UP339">
        <v>0</v>
      </c>
      <c r="UQ339">
        <v>0</v>
      </c>
      <c r="UR339">
        <v>0</v>
      </c>
      <c r="US339">
        <v>0</v>
      </c>
      <c r="UT339">
        <v>0</v>
      </c>
      <c r="UU339">
        <v>0</v>
      </c>
      <c r="UV339">
        <v>0</v>
      </c>
      <c r="UW339">
        <v>0</v>
      </c>
      <c r="UX339">
        <v>0</v>
      </c>
      <c r="UY339">
        <v>0</v>
      </c>
      <c r="UZ339">
        <v>0</v>
      </c>
      <c r="VA339">
        <v>0</v>
      </c>
      <c r="VB339">
        <v>0</v>
      </c>
      <c r="VC339">
        <v>0</v>
      </c>
      <c r="VD339">
        <v>0</v>
      </c>
      <c r="VE339">
        <v>0</v>
      </c>
      <c r="VF339">
        <v>1</v>
      </c>
      <c r="VG339">
        <v>0</v>
      </c>
      <c r="VH339">
        <v>0</v>
      </c>
      <c r="VI339">
        <v>0</v>
      </c>
      <c r="VJ339">
        <v>0</v>
      </c>
      <c r="VK339">
        <v>0</v>
      </c>
      <c r="VL339">
        <v>0</v>
      </c>
      <c r="VM339">
        <v>0</v>
      </c>
      <c r="VN339">
        <v>0</v>
      </c>
      <c r="VO339">
        <v>1</v>
      </c>
      <c r="VP339">
        <v>0</v>
      </c>
      <c r="VQ339">
        <v>0</v>
      </c>
      <c r="VR339">
        <v>0</v>
      </c>
      <c r="VS339">
        <v>0</v>
      </c>
      <c r="VT339">
        <v>0</v>
      </c>
      <c r="VU339">
        <v>0</v>
      </c>
      <c r="VV339">
        <v>0</v>
      </c>
      <c r="VW339">
        <v>0</v>
      </c>
      <c r="VX339">
        <v>0</v>
      </c>
      <c r="VY339">
        <v>0</v>
      </c>
      <c r="VZ339">
        <v>0</v>
      </c>
      <c r="WA339">
        <v>0</v>
      </c>
      <c r="WB339">
        <v>0</v>
      </c>
      <c r="WC339">
        <v>0</v>
      </c>
      <c r="WD339">
        <v>0</v>
      </c>
      <c r="WE339">
        <v>0</v>
      </c>
      <c r="WF339">
        <v>1</v>
      </c>
      <c r="WG339">
        <v>0</v>
      </c>
      <c r="WH339">
        <v>0</v>
      </c>
      <c r="WI339">
        <v>0</v>
      </c>
      <c r="WJ339">
        <v>0</v>
      </c>
      <c r="WK339">
        <v>0</v>
      </c>
      <c r="WL339">
        <v>0</v>
      </c>
      <c r="WM339">
        <v>0</v>
      </c>
      <c r="WN339">
        <v>0</v>
      </c>
      <c r="WO339">
        <v>0</v>
      </c>
      <c r="WP339">
        <v>0</v>
      </c>
      <c r="WQ339">
        <v>0</v>
      </c>
      <c r="WR339">
        <v>0</v>
      </c>
      <c r="WS339">
        <v>0</v>
      </c>
      <c r="WT339">
        <v>0</v>
      </c>
      <c r="WU339">
        <v>0</v>
      </c>
      <c r="WV339">
        <v>0</v>
      </c>
      <c r="WW339">
        <v>0</v>
      </c>
      <c r="WX339">
        <v>0</v>
      </c>
      <c r="WY339">
        <v>0</v>
      </c>
      <c r="WZ339">
        <v>0</v>
      </c>
      <c r="XA339">
        <v>0</v>
      </c>
      <c r="XB339">
        <v>0</v>
      </c>
      <c r="XC339">
        <v>0</v>
      </c>
      <c r="XD339">
        <v>0</v>
      </c>
      <c r="XE339">
        <v>0</v>
      </c>
      <c r="XF339">
        <v>0</v>
      </c>
      <c r="XG339">
        <v>0</v>
      </c>
      <c r="XH339">
        <v>0</v>
      </c>
      <c r="XI339">
        <v>0</v>
      </c>
      <c r="XJ339">
        <v>0</v>
      </c>
      <c r="XK339">
        <v>0</v>
      </c>
      <c r="XL339">
        <v>0</v>
      </c>
      <c r="XM339">
        <v>0</v>
      </c>
      <c r="XN339">
        <v>0</v>
      </c>
      <c r="XO339">
        <v>0</v>
      </c>
      <c r="XP339">
        <v>0</v>
      </c>
      <c r="XQ339">
        <v>0</v>
      </c>
      <c r="XR339">
        <v>0</v>
      </c>
      <c r="XS339">
        <v>1</v>
      </c>
      <c r="XT339">
        <v>0</v>
      </c>
      <c r="XU339">
        <v>0</v>
      </c>
      <c r="XV339">
        <v>0</v>
      </c>
      <c r="XW339">
        <v>0</v>
      </c>
      <c r="XX339">
        <v>0</v>
      </c>
      <c r="XY339">
        <v>0</v>
      </c>
      <c r="XZ339">
        <v>0</v>
      </c>
      <c r="YA339">
        <v>0</v>
      </c>
      <c r="YB339">
        <v>0</v>
      </c>
      <c r="YC339">
        <v>0</v>
      </c>
      <c r="YD339">
        <v>0</v>
      </c>
      <c r="YE339">
        <v>0</v>
      </c>
      <c r="YF339">
        <v>0</v>
      </c>
      <c r="YG339">
        <v>0</v>
      </c>
      <c r="YH339">
        <v>0</v>
      </c>
      <c r="YI339">
        <v>0</v>
      </c>
      <c r="YJ339">
        <v>0</v>
      </c>
      <c r="YK339">
        <v>0</v>
      </c>
      <c r="YL339">
        <v>0</v>
      </c>
      <c r="YM339">
        <v>0</v>
      </c>
      <c r="YN339">
        <v>0</v>
      </c>
      <c r="YO339">
        <v>0</v>
      </c>
      <c r="YP339">
        <v>0</v>
      </c>
      <c r="YQ339">
        <v>0</v>
      </c>
      <c r="YR339">
        <v>0</v>
      </c>
      <c r="YS339">
        <v>0</v>
      </c>
      <c r="YT339">
        <v>0</v>
      </c>
      <c r="YU339">
        <v>0</v>
      </c>
      <c r="YV339">
        <v>0</v>
      </c>
      <c r="YW339">
        <v>0</v>
      </c>
      <c r="YX339">
        <v>0</v>
      </c>
      <c r="YY339">
        <v>0</v>
      </c>
      <c r="YZ339">
        <v>0</v>
      </c>
      <c r="ZA339">
        <v>0</v>
      </c>
      <c r="ZB339">
        <v>0</v>
      </c>
      <c r="ZC339">
        <v>0</v>
      </c>
      <c r="ZD339">
        <v>0</v>
      </c>
      <c r="ZE339">
        <v>0</v>
      </c>
      <c r="ZF339">
        <v>0</v>
      </c>
      <c r="ZG339">
        <v>0</v>
      </c>
      <c r="ZH339">
        <v>0</v>
      </c>
      <c r="ZI339">
        <v>0</v>
      </c>
      <c r="ZJ339">
        <v>0</v>
      </c>
      <c r="ZK339">
        <v>0</v>
      </c>
      <c r="ZL339">
        <v>0</v>
      </c>
      <c r="ZM339">
        <v>0</v>
      </c>
      <c r="ZN339">
        <v>0</v>
      </c>
      <c r="ZO339">
        <v>0</v>
      </c>
      <c r="ZP339">
        <v>0</v>
      </c>
      <c r="ZQ339">
        <v>0</v>
      </c>
      <c r="ZR339">
        <v>0</v>
      </c>
      <c r="ZS339">
        <v>0</v>
      </c>
      <c r="ZT339">
        <v>0</v>
      </c>
      <c r="ZU339">
        <v>0</v>
      </c>
      <c r="ZV339">
        <v>0</v>
      </c>
      <c r="ZW339">
        <v>0</v>
      </c>
      <c r="ZX339">
        <v>0</v>
      </c>
      <c r="ZY339">
        <v>0</v>
      </c>
      <c r="ZZ339">
        <v>0</v>
      </c>
      <c r="AAA339">
        <v>0</v>
      </c>
      <c r="AAB339">
        <v>0</v>
      </c>
      <c r="AAC339">
        <v>0</v>
      </c>
      <c r="AAD339">
        <v>0</v>
      </c>
      <c r="AAE339">
        <v>0</v>
      </c>
      <c r="AAF339">
        <v>0</v>
      </c>
      <c r="AAG339">
        <v>0</v>
      </c>
      <c r="AAH339">
        <v>0</v>
      </c>
      <c r="AAI339">
        <v>0</v>
      </c>
      <c r="AAJ339">
        <v>0</v>
      </c>
      <c r="AAK339">
        <v>0</v>
      </c>
      <c r="AAL339">
        <v>0</v>
      </c>
      <c r="AAM339">
        <v>0</v>
      </c>
      <c r="AAN339">
        <v>0</v>
      </c>
      <c r="AAO339">
        <v>0</v>
      </c>
      <c r="AAP339">
        <v>0</v>
      </c>
      <c r="AAQ339">
        <v>0</v>
      </c>
      <c r="AAR339">
        <v>0</v>
      </c>
      <c r="AAS339">
        <v>0</v>
      </c>
      <c r="AAT339">
        <v>0</v>
      </c>
      <c r="AAU339">
        <v>0</v>
      </c>
      <c r="AAV339">
        <v>0</v>
      </c>
      <c r="AAW339">
        <v>0</v>
      </c>
      <c r="AAX339">
        <v>0</v>
      </c>
      <c r="AAY339">
        <v>0</v>
      </c>
      <c r="AAZ339">
        <v>0</v>
      </c>
      <c r="ABA339">
        <v>0</v>
      </c>
      <c r="ABB339">
        <v>0</v>
      </c>
      <c r="ABC339">
        <v>0</v>
      </c>
      <c r="ABD339">
        <v>0</v>
      </c>
      <c r="ABE339">
        <v>0</v>
      </c>
      <c r="ABF339">
        <v>0</v>
      </c>
      <c r="ABG339">
        <v>0</v>
      </c>
      <c r="ABH339">
        <v>0</v>
      </c>
      <c r="ABI339">
        <v>0</v>
      </c>
      <c r="ABJ339">
        <v>0</v>
      </c>
      <c r="ABK339">
        <v>0</v>
      </c>
      <c r="ABL339">
        <v>0</v>
      </c>
      <c r="ABM339">
        <v>0</v>
      </c>
      <c r="ABN339">
        <v>0</v>
      </c>
      <c r="ABO339">
        <v>0</v>
      </c>
      <c r="ABP339">
        <v>0</v>
      </c>
      <c r="ABQ339">
        <v>0</v>
      </c>
      <c r="ABR339">
        <v>0</v>
      </c>
      <c r="ABS339">
        <v>0</v>
      </c>
      <c r="ABT339">
        <v>0</v>
      </c>
      <c r="ABU339">
        <v>0</v>
      </c>
      <c r="ABV339">
        <v>0</v>
      </c>
      <c r="ABW339">
        <v>0</v>
      </c>
      <c r="ABX339">
        <v>0</v>
      </c>
      <c r="ABY339">
        <v>0</v>
      </c>
      <c r="ABZ339">
        <v>0</v>
      </c>
      <c r="ACA339">
        <v>0</v>
      </c>
      <c r="ACB339">
        <v>0</v>
      </c>
      <c r="ACC339">
        <v>0</v>
      </c>
      <c r="ACD339">
        <v>0</v>
      </c>
      <c r="ACE339">
        <v>0</v>
      </c>
      <c r="ACF339">
        <v>0</v>
      </c>
      <c r="ACG339">
        <v>0</v>
      </c>
      <c r="ACH339">
        <v>0</v>
      </c>
      <c r="ACI339">
        <v>0</v>
      </c>
      <c r="ACJ339">
        <v>0</v>
      </c>
      <c r="ACK339">
        <v>0</v>
      </c>
      <c r="ACL339">
        <v>0</v>
      </c>
      <c r="ACM339">
        <v>0</v>
      </c>
      <c r="ACN339">
        <v>0</v>
      </c>
      <c r="ACO339">
        <v>0</v>
      </c>
      <c r="ACP339">
        <v>0</v>
      </c>
      <c r="ACQ339">
        <v>0</v>
      </c>
      <c r="ACR339">
        <v>0</v>
      </c>
      <c r="ACS339">
        <v>0</v>
      </c>
      <c r="ACT339">
        <v>1</v>
      </c>
      <c r="ACU339">
        <v>0</v>
      </c>
      <c r="ACV339">
        <v>0</v>
      </c>
      <c r="ACW339">
        <v>0</v>
      </c>
      <c r="ACX339">
        <v>0</v>
      </c>
      <c r="ACY339">
        <v>0</v>
      </c>
      <c r="ACZ339">
        <v>0</v>
      </c>
      <c r="ADA339">
        <v>0</v>
      </c>
      <c r="ADB339">
        <v>0</v>
      </c>
      <c r="ADC339">
        <v>0</v>
      </c>
      <c r="ADD339">
        <v>0</v>
      </c>
      <c r="ADE339">
        <v>0</v>
      </c>
      <c r="ADF339">
        <v>0</v>
      </c>
      <c r="ADG339">
        <v>0</v>
      </c>
      <c r="ADH339">
        <v>0</v>
      </c>
      <c r="ADI339">
        <v>0</v>
      </c>
      <c r="ADJ339">
        <v>0</v>
      </c>
      <c r="ADK339">
        <v>0</v>
      </c>
      <c r="ADL339">
        <v>0</v>
      </c>
      <c r="ADM339">
        <v>0</v>
      </c>
      <c r="ADN339">
        <v>0</v>
      </c>
      <c r="ADO339">
        <v>0</v>
      </c>
      <c r="ADP339">
        <v>0</v>
      </c>
      <c r="ADQ339">
        <v>0</v>
      </c>
      <c r="ADR339">
        <v>0</v>
      </c>
      <c r="ADS339">
        <v>0</v>
      </c>
      <c r="ADT339">
        <v>0</v>
      </c>
      <c r="ADU339">
        <v>0</v>
      </c>
      <c r="ADV339">
        <v>0</v>
      </c>
      <c r="ADW339">
        <v>0</v>
      </c>
      <c r="ADX339">
        <v>0</v>
      </c>
      <c r="ADY339">
        <v>0</v>
      </c>
      <c r="ADZ339">
        <v>0</v>
      </c>
      <c r="AEA339">
        <v>0</v>
      </c>
      <c r="AEB339">
        <v>0</v>
      </c>
      <c r="AEC339">
        <v>0</v>
      </c>
      <c r="AED339">
        <v>0</v>
      </c>
      <c r="AEE339">
        <v>0</v>
      </c>
      <c r="AEF339">
        <v>0</v>
      </c>
      <c r="AEG339">
        <v>0</v>
      </c>
      <c r="AEH339">
        <v>0</v>
      </c>
      <c r="AEI339">
        <v>0</v>
      </c>
      <c r="AEJ339">
        <v>0</v>
      </c>
      <c r="AEK339">
        <v>0</v>
      </c>
      <c r="AEL339">
        <v>0</v>
      </c>
      <c r="AEM339">
        <v>0</v>
      </c>
      <c r="AEN339">
        <v>0</v>
      </c>
      <c r="AEO339">
        <v>0</v>
      </c>
      <c r="AEP339">
        <v>0</v>
      </c>
      <c r="AEQ339">
        <v>0</v>
      </c>
      <c r="AER339">
        <v>0</v>
      </c>
      <c r="AES339">
        <v>0</v>
      </c>
      <c r="AET339">
        <v>0</v>
      </c>
      <c r="AEU339">
        <v>0</v>
      </c>
      <c r="AEV339">
        <v>0</v>
      </c>
      <c r="AEW339">
        <v>0</v>
      </c>
      <c r="AEX339">
        <v>0</v>
      </c>
      <c r="AEY339">
        <v>0</v>
      </c>
      <c r="AEZ339">
        <v>0</v>
      </c>
      <c r="AFA339">
        <v>0</v>
      </c>
      <c r="AFB339">
        <v>0</v>
      </c>
      <c r="AFC339">
        <v>0</v>
      </c>
      <c r="AFD339">
        <v>0</v>
      </c>
      <c r="AFE339">
        <v>0</v>
      </c>
      <c r="AFF339">
        <v>0</v>
      </c>
      <c r="AFG339">
        <v>0</v>
      </c>
      <c r="AFH339">
        <v>0</v>
      </c>
      <c r="AFI339">
        <v>0</v>
      </c>
      <c r="AFJ339">
        <v>0</v>
      </c>
      <c r="AFK339">
        <v>0</v>
      </c>
      <c r="AFL339">
        <v>0</v>
      </c>
      <c r="AFM339">
        <v>0</v>
      </c>
      <c r="AFN339">
        <v>0</v>
      </c>
      <c r="AFO339">
        <v>0</v>
      </c>
      <c r="AFP339">
        <v>0</v>
      </c>
      <c r="AFQ339">
        <v>0</v>
      </c>
      <c r="AFR339">
        <v>0</v>
      </c>
      <c r="AFS339">
        <v>0</v>
      </c>
      <c r="AFT339">
        <v>0</v>
      </c>
      <c r="AFU339">
        <v>0</v>
      </c>
      <c r="AFV339">
        <v>0</v>
      </c>
      <c r="AFW339">
        <v>0</v>
      </c>
      <c r="AFX339">
        <v>0</v>
      </c>
      <c r="AFY339">
        <v>0</v>
      </c>
      <c r="AFZ339">
        <v>0</v>
      </c>
      <c r="AGA339">
        <v>0</v>
      </c>
      <c r="AGB339">
        <v>0</v>
      </c>
      <c r="AGC339">
        <v>0</v>
      </c>
      <c r="AGD339">
        <v>0</v>
      </c>
      <c r="AGE339">
        <v>0</v>
      </c>
      <c r="AGF339">
        <v>0</v>
      </c>
      <c r="AGG339">
        <v>0</v>
      </c>
      <c r="AGH339">
        <v>0</v>
      </c>
      <c r="AGI339">
        <v>0</v>
      </c>
      <c r="AGJ339">
        <v>1</v>
      </c>
      <c r="AGK339">
        <v>0</v>
      </c>
      <c r="AGL339">
        <v>1</v>
      </c>
      <c r="AGM339">
        <v>0</v>
      </c>
      <c r="AGN339">
        <v>0</v>
      </c>
      <c r="AGO339">
        <v>0</v>
      </c>
      <c r="AGP339">
        <v>0</v>
      </c>
      <c r="AGQ339">
        <v>0</v>
      </c>
      <c r="AGR339">
        <v>0</v>
      </c>
      <c r="AGS339">
        <v>0</v>
      </c>
      <c r="AGT339">
        <v>0</v>
      </c>
      <c r="AGU339">
        <v>0</v>
      </c>
      <c r="AGV339">
        <v>0</v>
      </c>
      <c r="AGW339">
        <v>0</v>
      </c>
      <c r="AGX339">
        <v>0</v>
      </c>
      <c r="AGY339">
        <v>0</v>
      </c>
      <c r="AGZ339">
        <v>0</v>
      </c>
      <c r="AHA339">
        <v>0</v>
      </c>
      <c r="AHB339">
        <v>0</v>
      </c>
      <c r="AHC339">
        <v>0</v>
      </c>
      <c r="AHD339">
        <v>0</v>
      </c>
      <c r="AHE339">
        <v>0</v>
      </c>
      <c r="AHF339">
        <v>0</v>
      </c>
      <c r="AHG339">
        <v>0</v>
      </c>
      <c r="AHH339">
        <v>0</v>
      </c>
      <c r="AHI339">
        <v>0</v>
      </c>
      <c r="AHJ339">
        <v>0</v>
      </c>
      <c r="AHK339">
        <v>0</v>
      </c>
      <c r="AHL339">
        <v>0</v>
      </c>
      <c r="AHM339">
        <v>0</v>
      </c>
      <c r="AHN339">
        <v>0</v>
      </c>
      <c r="AHO339">
        <v>0</v>
      </c>
      <c r="AHP339">
        <v>0</v>
      </c>
      <c r="AHQ339">
        <v>0</v>
      </c>
      <c r="AHR339">
        <v>0</v>
      </c>
      <c r="AHS339">
        <v>0</v>
      </c>
      <c r="AHT339">
        <v>0</v>
      </c>
      <c r="AHU339">
        <v>0</v>
      </c>
      <c r="AHV339">
        <v>0</v>
      </c>
      <c r="AHW339">
        <v>0</v>
      </c>
      <c r="AHX339">
        <v>0</v>
      </c>
      <c r="AHY339">
        <v>0</v>
      </c>
      <c r="AHZ339">
        <v>0</v>
      </c>
      <c r="AIA339">
        <v>0</v>
      </c>
      <c r="AIB339">
        <v>0</v>
      </c>
      <c r="AIC339">
        <v>0</v>
      </c>
      <c r="AID339">
        <v>0</v>
      </c>
      <c r="AIE339">
        <v>0</v>
      </c>
      <c r="AIF339">
        <v>0</v>
      </c>
      <c r="AIG339">
        <v>0</v>
      </c>
      <c r="AIH339">
        <v>0</v>
      </c>
      <c r="AII339">
        <v>0</v>
      </c>
      <c r="AIJ339">
        <v>0</v>
      </c>
      <c r="AIK339">
        <v>0</v>
      </c>
      <c r="AIL339">
        <v>0</v>
      </c>
      <c r="AIM339">
        <v>0</v>
      </c>
      <c r="AIN339">
        <v>0</v>
      </c>
      <c r="AIO339">
        <v>0</v>
      </c>
      <c r="AIP339">
        <v>0</v>
      </c>
      <c r="AIQ339">
        <v>0</v>
      </c>
      <c r="AIR339">
        <v>0</v>
      </c>
      <c r="AIS339">
        <v>0</v>
      </c>
      <c r="AIT339">
        <v>0</v>
      </c>
      <c r="AIU339">
        <v>0</v>
      </c>
      <c r="AIV339">
        <v>0</v>
      </c>
      <c r="AIW339">
        <v>0</v>
      </c>
      <c r="AIX339">
        <v>0</v>
      </c>
      <c r="AIY339">
        <v>0</v>
      </c>
      <c r="AIZ339">
        <v>0</v>
      </c>
      <c r="AJA339">
        <v>0</v>
      </c>
      <c r="AJB339">
        <v>0</v>
      </c>
      <c r="AJC339">
        <v>0</v>
      </c>
      <c r="AJD339">
        <v>0</v>
      </c>
      <c r="AJE339">
        <v>0</v>
      </c>
      <c r="AJF339">
        <v>0</v>
      </c>
      <c r="AJG339">
        <v>0</v>
      </c>
      <c r="AJH339">
        <v>0</v>
      </c>
      <c r="AJI339">
        <v>0</v>
      </c>
      <c r="AJJ339">
        <v>0</v>
      </c>
      <c r="AJK339">
        <v>0</v>
      </c>
      <c r="AJL339">
        <v>0</v>
      </c>
      <c r="AJM339">
        <v>0</v>
      </c>
      <c r="AJN339">
        <v>0</v>
      </c>
      <c r="AJO339">
        <v>0</v>
      </c>
      <c r="AJP339">
        <v>0</v>
      </c>
      <c r="AJQ339">
        <v>0</v>
      </c>
      <c r="AJR339">
        <v>0</v>
      </c>
      <c r="AJS339">
        <v>0</v>
      </c>
      <c r="AJT339">
        <v>0</v>
      </c>
      <c r="AJU339">
        <v>0</v>
      </c>
      <c r="AJV339">
        <v>0</v>
      </c>
      <c r="AJW339">
        <v>0</v>
      </c>
      <c r="AJX339">
        <v>0</v>
      </c>
      <c r="AJY339">
        <v>0</v>
      </c>
      <c r="AJZ339">
        <v>0</v>
      </c>
      <c r="AKA339">
        <v>0</v>
      </c>
      <c r="AKB339">
        <v>0</v>
      </c>
      <c r="AKC339">
        <v>0</v>
      </c>
      <c r="AKD339">
        <v>0</v>
      </c>
      <c r="AKE339">
        <v>0</v>
      </c>
      <c r="AKF339">
        <v>0</v>
      </c>
      <c r="AKG339">
        <v>0</v>
      </c>
      <c r="AKH339">
        <v>0</v>
      </c>
      <c r="AKI339">
        <v>0</v>
      </c>
      <c r="AKJ339">
        <v>0</v>
      </c>
      <c r="AKK339">
        <v>0</v>
      </c>
      <c r="AKL339">
        <v>0</v>
      </c>
      <c r="AKM339">
        <v>0</v>
      </c>
      <c r="AKN339">
        <v>0</v>
      </c>
      <c r="AKO339">
        <v>0</v>
      </c>
      <c r="AKP339">
        <v>0</v>
      </c>
      <c r="AKQ339">
        <v>0</v>
      </c>
      <c r="AKR339">
        <v>0</v>
      </c>
      <c r="AKS339">
        <v>0</v>
      </c>
      <c r="AKT339">
        <v>0</v>
      </c>
      <c r="AKU339">
        <v>0</v>
      </c>
      <c r="AKV339">
        <v>0</v>
      </c>
      <c r="AKW339">
        <v>0</v>
      </c>
      <c r="AKX339">
        <v>0</v>
      </c>
      <c r="AKY339">
        <v>0</v>
      </c>
      <c r="AKZ339">
        <v>0</v>
      </c>
      <c r="ALA339">
        <v>0</v>
      </c>
      <c r="ALB339">
        <v>0</v>
      </c>
      <c r="ALC339">
        <v>0</v>
      </c>
      <c r="ALD339">
        <v>0</v>
      </c>
      <c r="ALE339">
        <v>0</v>
      </c>
      <c r="ALF339">
        <v>0</v>
      </c>
      <c r="ALG339">
        <v>0</v>
      </c>
      <c r="ALH339">
        <v>0</v>
      </c>
      <c r="ALI339">
        <v>0</v>
      </c>
      <c r="ALJ339">
        <v>0</v>
      </c>
      <c r="ALK339">
        <v>0</v>
      </c>
      <c r="ALL339">
        <v>0</v>
      </c>
      <c r="ALM339">
        <v>0</v>
      </c>
      <c r="ALN339">
        <v>0</v>
      </c>
      <c r="ALO339">
        <v>0</v>
      </c>
      <c r="ALP339">
        <v>0</v>
      </c>
      <c r="ALQ339">
        <v>0</v>
      </c>
      <c r="ALR339">
        <v>0</v>
      </c>
      <c r="ALS339">
        <v>0</v>
      </c>
      <c r="ALT339">
        <v>0</v>
      </c>
      <c r="ALU339">
        <v>0</v>
      </c>
      <c r="ALV339">
        <v>0</v>
      </c>
      <c r="ALW339">
        <v>0</v>
      </c>
      <c r="ALX339">
        <v>0</v>
      </c>
      <c r="ALY339">
        <v>0</v>
      </c>
      <c r="ALZ339">
        <v>0</v>
      </c>
      <c r="AMA339">
        <v>0</v>
      </c>
      <c r="AMB339">
        <v>1</v>
      </c>
      <c r="AMC339">
        <v>0</v>
      </c>
      <c r="AMD339">
        <v>0</v>
      </c>
      <c r="AME339">
        <v>0</v>
      </c>
      <c r="AMF339">
        <v>1</v>
      </c>
      <c r="AMG339">
        <v>0</v>
      </c>
      <c r="AMH339">
        <v>0</v>
      </c>
      <c r="AMI339">
        <v>0</v>
      </c>
      <c r="AMJ339">
        <v>0</v>
      </c>
      <c r="AMK339">
        <v>0</v>
      </c>
      <c r="AML339">
        <v>0</v>
      </c>
      <c r="AMM339">
        <v>0</v>
      </c>
      <c r="AMN339">
        <v>0</v>
      </c>
      <c r="AMO339">
        <v>0</v>
      </c>
      <c r="AMP339">
        <v>0</v>
      </c>
      <c r="AMQ339">
        <v>0</v>
      </c>
      <c r="AMR339">
        <v>0</v>
      </c>
      <c r="AMS339">
        <v>0</v>
      </c>
      <c r="AMT339">
        <v>0</v>
      </c>
      <c r="AMU339">
        <v>0</v>
      </c>
      <c r="AMV339">
        <v>0</v>
      </c>
      <c r="AMW339">
        <v>0</v>
      </c>
      <c r="AMX339">
        <v>0</v>
      </c>
      <c r="AMY339">
        <v>0</v>
      </c>
      <c r="AMZ339">
        <v>0</v>
      </c>
      <c r="ANA339">
        <v>0</v>
      </c>
      <c r="ANB339">
        <v>0</v>
      </c>
      <c r="ANC339">
        <v>0</v>
      </c>
      <c r="AND339">
        <v>0</v>
      </c>
      <c r="ANE339">
        <v>0</v>
      </c>
      <c r="ANF339">
        <v>0</v>
      </c>
      <c r="ANG339">
        <v>0</v>
      </c>
      <c r="ANH339">
        <v>0</v>
      </c>
      <c r="ANI339">
        <v>0</v>
      </c>
      <c r="ANJ339">
        <v>0</v>
      </c>
      <c r="ANK339">
        <v>0</v>
      </c>
      <c r="ANL339">
        <v>0</v>
      </c>
      <c r="ANM339">
        <v>0</v>
      </c>
      <c r="ANN339">
        <v>0</v>
      </c>
      <c r="ANO339">
        <v>0</v>
      </c>
      <c r="ANP339">
        <v>0</v>
      </c>
      <c r="ANQ339">
        <v>0</v>
      </c>
      <c r="ANR339">
        <v>0</v>
      </c>
      <c r="ANS339">
        <v>0</v>
      </c>
      <c r="ANT339">
        <v>0</v>
      </c>
      <c r="ANU339">
        <v>0</v>
      </c>
      <c r="ANV339">
        <v>0</v>
      </c>
      <c r="ANW339">
        <v>0</v>
      </c>
      <c r="ANX339">
        <v>0</v>
      </c>
      <c r="ANY339">
        <v>0</v>
      </c>
      <c r="ANZ339">
        <v>0</v>
      </c>
      <c r="AOA339">
        <v>0</v>
      </c>
      <c r="AOB339">
        <v>0</v>
      </c>
      <c r="AOC339">
        <v>0</v>
      </c>
      <c r="AOD339">
        <v>0</v>
      </c>
      <c r="AOE339">
        <v>0</v>
      </c>
      <c r="AOF339">
        <v>0</v>
      </c>
      <c r="AOG339">
        <v>0</v>
      </c>
      <c r="AOH339">
        <v>0</v>
      </c>
      <c r="AOI339">
        <v>0</v>
      </c>
      <c r="AOJ339">
        <v>0</v>
      </c>
      <c r="AOK339">
        <v>0</v>
      </c>
      <c r="AOL339">
        <v>0</v>
      </c>
      <c r="AOM339">
        <v>0</v>
      </c>
      <c r="AON339">
        <v>0</v>
      </c>
      <c r="AOO339">
        <v>0</v>
      </c>
      <c r="AOP339">
        <v>0</v>
      </c>
      <c r="AOQ339">
        <v>0</v>
      </c>
      <c r="AOR339">
        <v>0</v>
      </c>
      <c r="AOS339">
        <v>0</v>
      </c>
      <c r="AOT339">
        <v>0</v>
      </c>
      <c r="AOU339">
        <v>0</v>
      </c>
      <c r="AOV339">
        <v>0</v>
      </c>
      <c r="AOW339">
        <v>0</v>
      </c>
      <c r="AOX339">
        <v>0</v>
      </c>
      <c r="AOY339">
        <v>0</v>
      </c>
      <c r="AOZ339">
        <v>0</v>
      </c>
      <c r="APA339">
        <v>0</v>
      </c>
      <c r="APB339">
        <v>0</v>
      </c>
      <c r="APC339">
        <v>0</v>
      </c>
      <c r="APD339">
        <v>0</v>
      </c>
      <c r="APE339">
        <v>0</v>
      </c>
      <c r="APF339">
        <v>0</v>
      </c>
      <c r="APG339">
        <v>0</v>
      </c>
      <c r="APH339">
        <v>0</v>
      </c>
      <c r="API339">
        <v>0</v>
      </c>
      <c r="APJ339">
        <v>0</v>
      </c>
      <c r="APK339">
        <v>0</v>
      </c>
      <c r="APL339">
        <v>0</v>
      </c>
      <c r="APM339">
        <v>0</v>
      </c>
      <c r="APN339">
        <v>0</v>
      </c>
      <c r="APO339">
        <v>0</v>
      </c>
      <c r="APP339">
        <v>0</v>
      </c>
      <c r="APQ339">
        <v>0</v>
      </c>
      <c r="APR339">
        <v>0</v>
      </c>
      <c r="APS339">
        <v>0</v>
      </c>
      <c r="APT339">
        <v>0</v>
      </c>
      <c r="APU339">
        <v>0</v>
      </c>
      <c r="APV339">
        <v>0</v>
      </c>
      <c r="APW339">
        <v>0</v>
      </c>
      <c r="APX339">
        <v>0</v>
      </c>
      <c r="APY339">
        <v>1</v>
      </c>
      <c r="APZ339">
        <v>0</v>
      </c>
      <c r="AQA339">
        <v>0</v>
      </c>
      <c r="AQB339">
        <v>0</v>
      </c>
      <c r="AQC339">
        <v>0</v>
      </c>
      <c r="AQD339">
        <v>0</v>
      </c>
      <c r="AQE339">
        <v>0</v>
      </c>
      <c r="AQF339">
        <v>0</v>
      </c>
      <c r="AQG339">
        <v>0</v>
      </c>
      <c r="AQH339">
        <v>0</v>
      </c>
      <c r="AQI339">
        <v>0</v>
      </c>
      <c r="AQJ339">
        <v>0</v>
      </c>
      <c r="AQK339">
        <v>0</v>
      </c>
      <c r="AQL339">
        <v>0</v>
      </c>
      <c r="AQM339">
        <v>0</v>
      </c>
      <c r="AQN339">
        <v>0</v>
      </c>
      <c r="AQO339">
        <v>0</v>
      </c>
      <c r="AQP339">
        <v>0</v>
      </c>
      <c r="AQQ339">
        <v>0</v>
      </c>
      <c r="AQR339">
        <v>0</v>
      </c>
      <c r="AQS339">
        <v>0</v>
      </c>
      <c r="AQT339">
        <v>0</v>
      </c>
      <c r="AQU339">
        <v>0</v>
      </c>
      <c r="AQV339">
        <v>0</v>
      </c>
      <c r="AQW339">
        <v>0</v>
      </c>
      <c r="AQX339">
        <v>0</v>
      </c>
      <c r="AQY339">
        <v>0</v>
      </c>
      <c r="AQZ339">
        <v>0</v>
      </c>
      <c r="ARA339">
        <v>0</v>
      </c>
      <c r="ARB339">
        <v>0</v>
      </c>
      <c r="ARC339">
        <v>0</v>
      </c>
      <c r="ARD339">
        <v>0</v>
      </c>
      <c r="ARE339">
        <v>1</v>
      </c>
      <c r="ARF339">
        <v>0</v>
      </c>
      <c r="ARG339">
        <v>0</v>
      </c>
      <c r="ARH339">
        <v>0</v>
      </c>
      <c r="ARI339">
        <v>0</v>
      </c>
      <c r="ARJ339">
        <v>1</v>
      </c>
      <c r="ARK339">
        <v>0</v>
      </c>
      <c r="ARL339">
        <v>0</v>
      </c>
      <c r="ARM339">
        <v>0</v>
      </c>
      <c r="ARN339">
        <v>0</v>
      </c>
      <c r="ARO339">
        <v>0</v>
      </c>
      <c r="ARP339">
        <v>0</v>
      </c>
      <c r="ARQ339">
        <v>0</v>
      </c>
      <c r="ARR339">
        <v>0</v>
      </c>
      <c r="ARS339">
        <v>0</v>
      </c>
      <c r="ART339">
        <v>0</v>
      </c>
      <c r="ARU339">
        <v>0</v>
      </c>
      <c r="ARV339">
        <v>0</v>
      </c>
      <c r="ARW339">
        <v>0</v>
      </c>
      <c r="ARX339">
        <v>0</v>
      </c>
      <c r="ARY339">
        <v>0</v>
      </c>
      <c r="ARZ339">
        <v>0</v>
      </c>
      <c r="ASA339">
        <v>0</v>
      </c>
      <c r="ASB339">
        <v>1</v>
      </c>
      <c r="ASC339">
        <v>0</v>
      </c>
      <c r="ASD339">
        <v>0</v>
      </c>
      <c r="ASE339">
        <v>0</v>
      </c>
      <c r="ASF339">
        <v>0</v>
      </c>
      <c r="ASG339">
        <v>0</v>
      </c>
      <c r="ASH339">
        <v>0</v>
      </c>
      <c r="ASI339">
        <v>0</v>
      </c>
      <c r="ASJ339">
        <v>0</v>
      </c>
      <c r="ASK339">
        <v>0</v>
      </c>
      <c r="ASL339">
        <v>0</v>
      </c>
      <c r="ASM339">
        <v>0</v>
      </c>
      <c r="ASN339">
        <v>0</v>
      </c>
      <c r="ASO339">
        <v>0</v>
      </c>
      <c r="ASP339">
        <v>0</v>
      </c>
      <c r="ASQ339">
        <v>0</v>
      </c>
      <c r="ASR339">
        <v>1</v>
      </c>
      <c r="ASS339">
        <v>0</v>
      </c>
      <c r="AST339">
        <v>0</v>
      </c>
      <c r="ASU339">
        <v>0</v>
      </c>
      <c r="ASV339">
        <v>0</v>
      </c>
      <c r="ASW339">
        <v>0</v>
      </c>
      <c r="ASX339">
        <v>0</v>
      </c>
      <c r="ASY339">
        <v>0</v>
      </c>
      <c r="ASZ339">
        <v>0</v>
      </c>
      <c r="ATA339">
        <v>0</v>
      </c>
      <c r="ATB339">
        <v>0</v>
      </c>
      <c r="ATC339">
        <v>0</v>
      </c>
      <c r="ATD339">
        <v>0</v>
      </c>
      <c r="ATE339">
        <v>0</v>
      </c>
      <c r="ATF339">
        <v>0</v>
      </c>
      <c r="ATG339">
        <v>0</v>
      </c>
      <c r="ATH339">
        <v>0</v>
      </c>
      <c r="ATI339">
        <v>0</v>
      </c>
      <c r="ATJ339">
        <v>0</v>
      </c>
      <c r="ATK339">
        <v>0</v>
      </c>
      <c r="ATL339">
        <v>1</v>
      </c>
      <c r="ATM339">
        <v>0</v>
      </c>
      <c r="ATN339">
        <v>0</v>
      </c>
      <c r="ATO339">
        <v>0</v>
      </c>
      <c r="ATP339">
        <v>0</v>
      </c>
      <c r="ATQ339">
        <v>0</v>
      </c>
      <c r="ATR339">
        <v>0</v>
      </c>
      <c r="ATS339">
        <v>0</v>
      </c>
      <c r="ATT339">
        <v>0</v>
      </c>
      <c r="ATU339">
        <v>0</v>
      </c>
      <c r="ATV339">
        <v>0</v>
      </c>
      <c r="ATW339">
        <v>0</v>
      </c>
      <c r="ATX339">
        <v>0</v>
      </c>
      <c r="ATY339">
        <v>0</v>
      </c>
      <c r="ATZ339">
        <v>0</v>
      </c>
      <c r="AUA339">
        <v>0</v>
      </c>
      <c r="AUB339">
        <v>0</v>
      </c>
      <c r="AUC339">
        <v>0</v>
      </c>
      <c r="AUD339">
        <v>0</v>
      </c>
      <c r="AUE339">
        <v>0</v>
      </c>
      <c r="AUF339">
        <v>0</v>
      </c>
      <c r="AUG339">
        <v>0</v>
      </c>
      <c r="AUH339">
        <v>0</v>
      </c>
      <c r="AUI339">
        <v>0</v>
      </c>
      <c r="AUJ339">
        <v>0</v>
      </c>
      <c r="AUK339">
        <v>0</v>
      </c>
      <c r="AUL339">
        <v>0</v>
      </c>
      <c r="AUM339">
        <v>0</v>
      </c>
      <c r="AUN339">
        <v>0</v>
      </c>
      <c r="AUO339">
        <v>0</v>
      </c>
      <c r="AUP339">
        <v>0</v>
      </c>
      <c r="AUQ339">
        <v>0</v>
      </c>
      <c r="AUR339">
        <v>0</v>
      </c>
      <c r="AUS339">
        <v>0</v>
      </c>
      <c r="AUT339">
        <v>0</v>
      </c>
      <c r="AUU339">
        <v>0</v>
      </c>
      <c r="AUV339">
        <v>0</v>
      </c>
      <c r="AUW339">
        <v>0</v>
      </c>
      <c r="AUX339">
        <v>0</v>
      </c>
      <c r="AUY339">
        <v>0</v>
      </c>
      <c r="AUZ339">
        <v>0</v>
      </c>
      <c r="AVA339">
        <v>0</v>
      </c>
      <c r="AVB339">
        <v>0</v>
      </c>
      <c r="AVC339">
        <v>0</v>
      </c>
      <c r="AVD339">
        <v>0</v>
      </c>
      <c r="AVE339">
        <v>0</v>
      </c>
      <c r="AVF339">
        <v>0</v>
      </c>
      <c r="AVG339">
        <v>0</v>
      </c>
      <c r="AVH339">
        <v>0</v>
      </c>
      <c r="AVI339">
        <v>0</v>
      </c>
      <c r="AVJ339">
        <v>0</v>
      </c>
      <c r="AVK339">
        <v>0</v>
      </c>
      <c r="AVL339">
        <v>0</v>
      </c>
      <c r="AVM339">
        <v>0</v>
      </c>
      <c r="AVN339">
        <v>0</v>
      </c>
      <c r="AVO339">
        <v>0</v>
      </c>
      <c r="AVP339">
        <v>0</v>
      </c>
      <c r="AVQ339">
        <v>0</v>
      </c>
      <c r="AVR339">
        <v>0</v>
      </c>
      <c r="AVS339">
        <v>0</v>
      </c>
      <c r="AVT339">
        <v>0</v>
      </c>
      <c r="AVU339">
        <v>0</v>
      </c>
      <c r="AVV339">
        <v>0</v>
      </c>
      <c r="AVW339">
        <v>0</v>
      </c>
      <c r="AVX339">
        <v>0</v>
      </c>
      <c r="AVY339">
        <v>0</v>
      </c>
      <c r="AVZ339">
        <v>0</v>
      </c>
      <c r="AWA339">
        <v>0</v>
      </c>
      <c r="AWB339">
        <v>0</v>
      </c>
      <c r="AWC339">
        <v>0</v>
      </c>
      <c r="AWD339">
        <v>0</v>
      </c>
      <c r="AWE339">
        <v>0</v>
      </c>
      <c r="AWF339">
        <v>0</v>
      </c>
      <c r="AWG339">
        <v>0</v>
      </c>
      <c r="AWH339">
        <v>0</v>
      </c>
      <c r="AWI339">
        <v>0</v>
      </c>
      <c r="AWJ339">
        <v>0</v>
      </c>
      <c r="AWK339">
        <v>0</v>
      </c>
      <c r="AWL339">
        <v>0</v>
      </c>
      <c r="AWM339">
        <v>0</v>
      </c>
      <c r="AWN339">
        <v>0</v>
      </c>
      <c r="AWO339" s="16">
        <v>2</v>
      </c>
    </row>
    <row r="340" spans="1:1289" x14ac:dyDescent="0.25">
      <c r="A340">
        <v>2059</v>
      </c>
      <c r="B340">
        <v>1</v>
      </c>
      <c r="C340">
        <v>1</v>
      </c>
      <c r="D340">
        <v>1</v>
      </c>
      <c r="E340">
        <v>0</v>
      </c>
      <c r="F340">
        <v>0</v>
      </c>
      <c r="G340">
        <v>0</v>
      </c>
      <c r="H340">
        <v>1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1</v>
      </c>
      <c r="P340">
        <v>0</v>
      </c>
      <c r="Q340">
        <v>0</v>
      </c>
      <c r="R340">
        <v>0</v>
      </c>
      <c r="S340">
        <v>0</v>
      </c>
      <c r="T340">
        <v>1</v>
      </c>
      <c r="U340">
        <v>0</v>
      </c>
      <c r="V340">
        <v>0</v>
      </c>
      <c r="W340">
        <v>0</v>
      </c>
      <c r="X340">
        <v>1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1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1</v>
      </c>
      <c r="AZ340">
        <v>0</v>
      </c>
      <c r="BA340">
        <v>0</v>
      </c>
      <c r="BB340">
        <v>0</v>
      </c>
      <c r="BC340">
        <v>1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1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1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1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1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1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1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  <c r="FY340">
        <v>0</v>
      </c>
      <c r="FZ340">
        <v>0</v>
      </c>
      <c r="GA340">
        <v>0</v>
      </c>
      <c r="GB340">
        <v>0</v>
      </c>
      <c r="GC340">
        <v>0</v>
      </c>
      <c r="GD340">
        <v>0</v>
      </c>
      <c r="GE340">
        <v>0</v>
      </c>
      <c r="GF340">
        <v>0</v>
      </c>
      <c r="GG340">
        <v>0</v>
      </c>
      <c r="GH340">
        <v>0</v>
      </c>
      <c r="GI340">
        <v>0</v>
      </c>
      <c r="GJ340">
        <v>0</v>
      </c>
      <c r="GK340">
        <v>0</v>
      </c>
      <c r="GL340">
        <v>0</v>
      </c>
      <c r="GM340">
        <v>0</v>
      </c>
      <c r="GN340">
        <v>0</v>
      </c>
      <c r="GO340">
        <v>0</v>
      </c>
      <c r="GP340">
        <v>0</v>
      </c>
      <c r="GQ340">
        <v>0</v>
      </c>
      <c r="GR340">
        <v>0</v>
      </c>
      <c r="GS340">
        <v>0</v>
      </c>
      <c r="GT340">
        <v>0</v>
      </c>
      <c r="GU340">
        <v>0</v>
      </c>
      <c r="GV340">
        <v>0</v>
      </c>
      <c r="GW340">
        <v>0</v>
      </c>
      <c r="GX340">
        <v>0</v>
      </c>
      <c r="GY340">
        <v>0</v>
      </c>
      <c r="GZ340">
        <v>0</v>
      </c>
      <c r="HA340">
        <v>0</v>
      </c>
      <c r="HB340">
        <v>0</v>
      </c>
      <c r="HC340">
        <v>0</v>
      </c>
      <c r="HD340">
        <v>0</v>
      </c>
      <c r="HE340">
        <v>0</v>
      </c>
      <c r="HF340">
        <v>0</v>
      </c>
      <c r="HG340">
        <v>0</v>
      </c>
      <c r="HH340">
        <v>0</v>
      </c>
      <c r="HI340">
        <v>0</v>
      </c>
      <c r="HJ340">
        <v>1</v>
      </c>
      <c r="HK340">
        <v>0</v>
      </c>
      <c r="HL340">
        <v>1</v>
      </c>
      <c r="HM340">
        <v>0</v>
      </c>
      <c r="HN340">
        <v>0</v>
      </c>
      <c r="HO340">
        <v>0</v>
      </c>
      <c r="HP340">
        <v>0</v>
      </c>
      <c r="HQ340">
        <v>0</v>
      </c>
      <c r="HR340">
        <v>0</v>
      </c>
      <c r="HS340">
        <v>0</v>
      </c>
      <c r="HT340">
        <v>0</v>
      </c>
      <c r="HU340">
        <v>0</v>
      </c>
      <c r="HV340">
        <v>0</v>
      </c>
      <c r="HW340">
        <v>0</v>
      </c>
      <c r="HX340">
        <v>0</v>
      </c>
      <c r="HY340">
        <v>0</v>
      </c>
      <c r="HZ340">
        <v>0</v>
      </c>
      <c r="IA340">
        <v>0</v>
      </c>
      <c r="IB340">
        <v>0</v>
      </c>
      <c r="IC340">
        <v>0</v>
      </c>
      <c r="ID340">
        <v>0</v>
      </c>
      <c r="IE340">
        <v>0</v>
      </c>
      <c r="IF340">
        <v>0</v>
      </c>
      <c r="IG340">
        <v>0</v>
      </c>
      <c r="IH340">
        <v>0</v>
      </c>
      <c r="II340">
        <v>0</v>
      </c>
      <c r="IJ340">
        <v>0</v>
      </c>
      <c r="IK340">
        <v>0</v>
      </c>
      <c r="IL340">
        <v>0</v>
      </c>
      <c r="IM340">
        <v>0</v>
      </c>
      <c r="IN340">
        <v>0</v>
      </c>
      <c r="IO340">
        <v>0</v>
      </c>
      <c r="IP340">
        <v>0</v>
      </c>
      <c r="IQ340">
        <v>0</v>
      </c>
      <c r="IR340">
        <v>0</v>
      </c>
      <c r="IS340">
        <v>0</v>
      </c>
      <c r="IT340">
        <v>0</v>
      </c>
      <c r="IU340">
        <v>0</v>
      </c>
      <c r="IV340">
        <v>0</v>
      </c>
      <c r="IW340">
        <v>0</v>
      </c>
      <c r="IX340">
        <v>0</v>
      </c>
      <c r="IY340">
        <v>0</v>
      </c>
      <c r="IZ340">
        <v>0</v>
      </c>
      <c r="JA340">
        <v>0</v>
      </c>
      <c r="JB340">
        <v>0</v>
      </c>
      <c r="JC340">
        <v>0</v>
      </c>
      <c r="JD340">
        <v>0</v>
      </c>
      <c r="JE340">
        <v>0</v>
      </c>
      <c r="JF340">
        <v>0</v>
      </c>
      <c r="JG340">
        <v>0</v>
      </c>
      <c r="JH340">
        <v>0</v>
      </c>
      <c r="JI340">
        <v>0</v>
      </c>
      <c r="JJ340">
        <v>0</v>
      </c>
      <c r="JK340">
        <v>0</v>
      </c>
      <c r="JL340">
        <v>0</v>
      </c>
      <c r="JM340">
        <v>0</v>
      </c>
      <c r="JN340">
        <v>0</v>
      </c>
      <c r="JO340">
        <v>0</v>
      </c>
      <c r="JP340">
        <v>0</v>
      </c>
      <c r="JQ340">
        <v>0</v>
      </c>
      <c r="JR340">
        <v>0</v>
      </c>
      <c r="JS340">
        <v>0</v>
      </c>
      <c r="JT340">
        <v>0</v>
      </c>
      <c r="JU340">
        <v>0</v>
      </c>
      <c r="JV340">
        <v>1</v>
      </c>
      <c r="JW340">
        <v>0</v>
      </c>
      <c r="JX340">
        <v>0</v>
      </c>
      <c r="JY340">
        <v>0</v>
      </c>
      <c r="JZ340">
        <v>0</v>
      </c>
      <c r="KA340">
        <v>0</v>
      </c>
      <c r="KB340">
        <v>0</v>
      </c>
      <c r="KC340">
        <v>0</v>
      </c>
      <c r="KD340">
        <v>1</v>
      </c>
      <c r="KE340">
        <v>0</v>
      </c>
      <c r="KF340">
        <v>0</v>
      </c>
      <c r="KG340">
        <v>0</v>
      </c>
      <c r="KH340">
        <v>0</v>
      </c>
      <c r="KI340">
        <v>0</v>
      </c>
      <c r="KJ340">
        <v>0</v>
      </c>
      <c r="KK340">
        <v>0</v>
      </c>
      <c r="KL340">
        <v>0</v>
      </c>
      <c r="KM340">
        <v>0</v>
      </c>
      <c r="KN340">
        <v>0</v>
      </c>
      <c r="KO340">
        <v>0</v>
      </c>
      <c r="KP340">
        <v>0</v>
      </c>
      <c r="KQ340">
        <v>0</v>
      </c>
      <c r="KR340">
        <v>0</v>
      </c>
      <c r="KS340">
        <v>0</v>
      </c>
      <c r="KT340">
        <v>0</v>
      </c>
      <c r="KU340">
        <v>0</v>
      </c>
      <c r="KV340">
        <v>0</v>
      </c>
      <c r="KW340">
        <v>0</v>
      </c>
      <c r="KX340">
        <v>0</v>
      </c>
      <c r="KY340">
        <v>0</v>
      </c>
      <c r="KZ340">
        <v>0</v>
      </c>
      <c r="LA340">
        <v>0</v>
      </c>
      <c r="LB340">
        <v>0</v>
      </c>
      <c r="LC340">
        <v>0</v>
      </c>
      <c r="LD340">
        <v>0</v>
      </c>
      <c r="LE340">
        <v>0</v>
      </c>
      <c r="LF340">
        <v>0</v>
      </c>
      <c r="LG340">
        <v>0</v>
      </c>
      <c r="LH340">
        <v>0</v>
      </c>
      <c r="LI340">
        <v>0</v>
      </c>
      <c r="LJ340">
        <v>0</v>
      </c>
      <c r="LK340">
        <v>0</v>
      </c>
      <c r="LL340">
        <v>0</v>
      </c>
      <c r="LM340">
        <v>0</v>
      </c>
      <c r="LN340">
        <v>0</v>
      </c>
      <c r="LO340">
        <v>0</v>
      </c>
      <c r="LP340">
        <v>0</v>
      </c>
      <c r="LQ340">
        <v>0</v>
      </c>
      <c r="LR340">
        <v>0</v>
      </c>
      <c r="LS340">
        <v>0</v>
      </c>
      <c r="LT340">
        <v>0</v>
      </c>
      <c r="LU340">
        <v>0</v>
      </c>
      <c r="LV340">
        <v>0</v>
      </c>
      <c r="LW340">
        <v>0</v>
      </c>
      <c r="LX340">
        <v>0</v>
      </c>
      <c r="LY340">
        <v>0</v>
      </c>
      <c r="LZ340">
        <v>0</v>
      </c>
      <c r="MA340">
        <v>0</v>
      </c>
      <c r="MB340">
        <v>0</v>
      </c>
      <c r="MC340">
        <v>0</v>
      </c>
      <c r="MD340">
        <v>0</v>
      </c>
      <c r="ME340">
        <v>0</v>
      </c>
      <c r="MF340">
        <v>0</v>
      </c>
      <c r="MG340">
        <v>0</v>
      </c>
      <c r="MH340">
        <v>0</v>
      </c>
      <c r="MI340">
        <v>0</v>
      </c>
      <c r="MJ340">
        <v>0</v>
      </c>
      <c r="MK340">
        <v>0</v>
      </c>
      <c r="ML340">
        <v>0</v>
      </c>
      <c r="MM340">
        <v>0</v>
      </c>
      <c r="MN340">
        <v>0</v>
      </c>
      <c r="MO340">
        <v>0</v>
      </c>
      <c r="MP340">
        <v>0</v>
      </c>
      <c r="MQ340">
        <v>0</v>
      </c>
      <c r="MR340">
        <v>0</v>
      </c>
      <c r="MS340">
        <v>0</v>
      </c>
      <c r="MT340">
        <v>0</v>
      </c>
      <c r="MU340">
        <v>0</v>
      </c>
      <c r="MV340">
        <v>0</v>
      </c>
      <c r="MW340">
        <v>0</v>
      </c>
      <c r="MX340">
        <v>0</v>
      </c>
      <c r="MY340">
        <v>0</v>
      </c>
      <c r="MZ340">
        <v>0</v>
      </c>
      <c r="NA340">
        <v>0</v>
      </c>
      <c r="NB340">
        <v>0</v>
      </c>
      <c r="NC340">
        <v>0</v>
      </c>
      <c r="ND340">
        <v>1</v>
      </c>
      <c r="NE340">
        <v>0</v>
      </c>
      <c r="NF340">
        <v>0</v>
      </c>
      <c r="NG340">
        <v>0</v>
      </c>
      <c r="NH340">
        <v>0</v>
      </c>
      <c r="NI340">
        <v>0</v>
      </c>
      <c r="NJ340">
        <v>0</v>
      </c>
      <c r="NK340">
        <v>0</v>
      </c>
      <c r="NL340">
        <v>0</v>
      </c>
      <c r="NM340">
        <v>0</v>
      </c>
      <c r="NN340">
        <v>0</v>
      </c>
      <c r="NO340">
        <v>0</v>
      </c>
      <c r="NP340">
        <v>0</v>
      </c>
      <c r="NQ340">
        <v>0</v>
      </c>
      <c r="NR340">
        <v>0</v>
      </c>
      <c r="NS340">
        <v>0</v>
      </c>
      <c r="NT340">
        <v>0</v>
      </c>
      <c r="NU340">
        <v>0</v>
      </c>
      <c r="NV340">
        <v>0</v>
      </c>
      <c r="NW340">
        <v>0</v>
      </c>
      <c r="NX340">
        <v>0</v>
      </c>
      <c r="NY340">
        <v>0</v>
      </c>
      <c r="NZ340">
        <v>0</v>
      </c>
      <c r="OA340">
        <v>0</v>
      </c>
      <c r="OB340">
        <v>0</v>
      </c>
      <c r="OC340">
        <v>0</v>
      </c>
      <c r="OD340">
        <v>0</v>
      </c>
      <c r="OE340">
        <v>0</v>
      </c>
      <c r="OF340">
        <v>0</v>
      </c>
      <c r="OG340">
        <v>0</v>
      </c>
      <c r="OH340">
        <v>0</v>
      </c>
      <c r="OI340">
        <v>0</v>
      </c>
      <c r="OJ340">
        <v>0</v>
      </c>
      <c r="OK340">
        <v>0</v>
      </c>
      <c r="OL340">
        <v>1</v>
      </c>
      <c r="OM340">
        <v>0</v>
      </c>
      <c r="ON340">
        <v>0</v>
      </c>
      <c r="OO340">
        <v>0</v>
      </c>
      <c r="OP340">
        <v>0</v>
      </c>
      <c r="OQ340">
        <v>0</v>
      </c>
      <c r="OR340">
        <v>0</v>
      </c>
      <c r="OS340">
        <v>0</v>
      </c>
      <c r="OT340">
        <v>0</v>
      </c>
      <c r="OU340">
        <v>0</v>
      </c>
      <c r="OV340">
        <v>0</v>
      </c>
      <c r="OW340">
        <v>0</v>
      </c>
      <c r="OX340">
        <v>0</v>
      </c>
      <c r="OY340">
        <v>0</v>
      </c>
      <c r="OZ340">
        <v>0</v>
      </c>
      <c r="PA340">
        <v>0</v>
      </c>
      <c r="PB340">
        <v>0</v>
      </c>
      <c r="PC340">
        <v>0</v>
      </c>
      <c r="PD340">
        <v>0</v>
      </c>
      <c r="PE340">
        <v>0</v>
      </c>
      <c r="PF340">
        <v>0</v>
      </c>
      <c r="PG340">
        <v>0</v>
      </c>
      <c r="PH340">
        <v>0</v>
      </c>
      <c r="PI340">
        <v>0</v>
      </c>
      <c r="PJ340">
        <v>0</v>
      </c>
      <c r="PK340">
        <v>0</v>
      </c>
      <c r="PL340">
        <v>0</v>
      </c>
      <c r="PM340">
        <v>0</v>
      </c>
      <c r="PN340">
        <v>0</v>
      </c>
      <c r="PO340">
        <v>0</v>
      </c>
      <c r="PP340">
        <v>0</v>
      </c>
      <c r="PQ340">
        <v>0</v>
      </c>
      <c r="PR340">
        <v>0</v>
      </c>
      <c r="PS340">
        <v>0</v>
      </c>
      <c r="PT340">
        <v>0</v>
      </c>
      <c r="PU340">
        <v>0</v>
      </c>
      <c r="PV340">
        <v>0</v>
      </c>
      <c r="PW340">
        <v>0</v>
      </c>
      <c r="PX340">
        <v>0</v>
      </c>
      <c r="PY340">
        <v>0</v>
      </c>
      <c r="PZ340">
        <v>0</v>
      </c>
      <c r="QA340">
        <v>0</v>
      </c>
      <c r="QB340">
        <v>0</v>
      </c>
      <c r="QC340">
        <v>0</v>
      </c>
      <c r="QD340">
        <v>0</v>
      </c>
      <c r="QE340">
        <v>0</v>
      </c>
      <c r="QF340">
        <v>0</v>
      </c>
      <c r="QG340">
        <v>0</v>
      </c>
      <c r="QH340">
        <v>0</v>
      </c>
      <c r="QI340">
        <v>0</v>
      </c>
      <c r="QJ340">
        <v>0</v>
      </c>
      <c r="QK340">
        <v>0</v>
      </c>
      <c r="QL340">
        <v>0</v>
      </c>
      <c r="QM340">
        <v>0</v>
      </c>
      <c r="QN340">
        <v>0</v>
      </c>
      <c r="QO340">
        <v>0</v>
      </c>
      <c r="QP340">
        <v>0</v>
      </c>
      <c r="QQ340">
        <v>0</v>
      </c>
      <c r="QR340">
        <v>0</v>
      </c>
      <c r="QS340">
        <v>0</v>
      </c>
      <c r="QT340">
        <v>0</v>
      </c>
      <c r="QU340">
        <v>0</v>
      </c>
      <c r="QV340">
        <v>0</v>
      </c>
      <c r="QW340">
        <v>0</v>
      </c>
      <c r="QX340">
        <v>0</v>
      </c>
      <c r="QY340">
        <v>0</v>
      </c>
      <c r="QZ340">
        <v>0</v>
      </c>
      <c r="RA340">
        <v>0</v>
      </c>
      <c r="RB340">
        <v>0</v>
      </c>
      <c r="RC340">
        <v>0</v>
      </c>
      <c r="RD340">
        <v>0</v>
      </c>
      <c r="RE340">
        <v>0</v>
      </c>
      <c r="RF340">
        <v>0</v>
      </c>
      <c r="RG340">
        <v>0</v>
      </c>
      <c r="RH340">
        <v>1</v>
      </c>
      <c r="RI340">
        <v>0</v>
      </c>
      <c r="RJ340">
        <v>1</v>
      </c>
      <c r="RK340">
        <v>0</v>
      </c>
      <c r="RL340">
        <v>0</v>
      </c>
      <c r="RM340">
        <v>0</v>
      </c>
      <c r="RN340">
        <v>0</v>
      </c>
      <c r="RO340">
        <v>0</v>
      </c>
      <c r="RP340">
        <v>0</v>
      </c>
      <c r="RQ340">
        <v>0</v>
      </c>
      <c r="RR340">
        <v>0</v>
      </c>
      <c r="RS340">
        <v>0</v>
      </c>
      <c r="RT340">
        <v>0</v>
      </c>
      <c r="RU340">
        <v>0</v>
      </c>
      <c r="RV340">
        <v>0</v>
      </c>
      <c r="RW340">
        <v>0</v>
      </c>
      <c r="RX340">
        <v>0</v>
      </c>
      <c r="RY340">
        <v>0</v>
      </c>
      <c r="RZ340">
        <v>0</v>
      </c>
      <c r="SA340">
        <v>0</v>
      </c>
      <c r="SB340">
        <v>0</v>
      </c>
      <c r="SC340">
        <v>0</v>
      </c>
      <c r="SD340">
        <v>0</v>
      </c>
      <c r="SE340">
        <v>0</v>
      </c>
      <c r="SF340">
        <v>0</v>
      </c>
      <c r="SG340">
        <v>0</v>
      </c>
      <c r="SH340">
        <v>0</v>
      </c>
      <c r="SI340">
        <v>0</v>
      </c>
      <c r="SJ340">
        <v>0</v>
      </c>
      <c r="SK340">
        <v>0</v>
      </c>
      <c r="SL340">
        <v>0</v>
      </c>
      <c r="SM340">
        <v>0</v>
      </c>
      <c r="SN340">
        <v>0</v>
      </c>
      <c r="SO340">
        <v>0</v>
      </c>
      <c r="SP340">
        <v>0</v>
      </c>
      <c r="SQ340">
        <v>0</v>
      </c>
      <c r="SR340">
        <v>0</v>
      </c>
      <c r="SS340">
        <v>1</v>
      </c>
      <c r="ST340">
        <v>0</v>
      </c>
      <c r="SU340">
        <v>0</v>
      </c>
      <c r="SV340">
        <v>1</v>
      </c>
      <c r="SW340">
        <v>0</v>
      </c>
      <c r="SX340">
        <v>0</v>
      </c>
      <c r="SY340">
        <v>0</v>
      </c>
      <c r="SZ340">
        <v>0</v>
      </c>
      <c r="TA340">
        <v>0</v>
      </c>
      <c r="TB340">
        <v>0</v>
      </c>
      <c r="TC340">
        <v>0</v>
      </c>
      <c r="TD340">
        <v>0</v>
      </c>
      <c r="TE340">
        <v>0</v>
      </c>
      <c r="TF340">
        <v>0</v>
      </c>
      <c r="TG340">
        <v>0</v>
      </c>
      <c r="TH340">
        <v>0</v>
      </c>
      <c r="TI340">
        <v>0</v>
      </c>
      <c r="TJ340">
        <v>0</v>
      </c>
      <c r="TK340">
        <v>0</v>
      </c>
      <c r="TL340">
        <v>0</v>
      </c>
      <c r="TM340">
        <v>0</v>
      </c>
      <c r="TN340">
        <v>0</v>
      </c>
      <c r="TO340">
        <v>0</v>
      </c>
      <c r="TP340">
        <v>0</v>
      </c>
      <c r="TQ340">
        <v>0</v>
      </c>
      <c r="TR340">
        <v>0</v>
      </c>
      <c r="TS340">
        <v>0</v>
      </c>
      <c r="TT340">
        <v>0</v>
      </c>
      <c r="TU340">
        <v>0</v>
      </c>
      <c r="TV340">
        <v>0</v>
      </c>
      <c r="TW340">
        <v>0</v>
      </c>
      <c r="TX340">
        <v>0</v>
      </c>
      <c r="TY340">
        <v>0</v>
      </c>
      <c r="TZ340">
        <v>0</v>
      </c>
      <c r="UA340">
        <v>0</v>
      </c>
      <c r="UB340">
        <v>0</v>
      </c>
      <c r="UC340">
        <v>0</v>
      </c>
      <c r="UD340">
        <v>0</v>
      </c>
      <c r="UE340">
        <v>0</v>
      </c>
      <c r="UF340">
        <v>0</v>
      </c>
      <c r="UG340">
        <v>0</v>
      </c>
      <c r="UH340">
        <v>0</v>
      </c>
      <c r="UI340">
        <v>0</v>
      </c>
      <c r="UJ340">
        <v>0</v>
      </c>
      <c r="UK340">
        <v>0</v>
      </c>
      <c r="UL340">
        <v>0</v>
      </c>
      <c r="UM340">
        <v>0</v>
      </c>
      <c r="UN340">
        <v>0</v>
      </c>
      <c r="UO340">
        <v>0</v>
      </c>
      <c r="UP340">
        <v>0</v>
      </c>
      <c r="UQ340">
        <v>0</v>
      </c>
      <c r="UR340">
        <v>0</v>
      </c>
      <c r="US340">
        <v>0</v>
      </c>
      <c r="UT340">
        <v>0</v>
      </c>
      <c r="UU340">
        <v>0</v>
      </c>
      <c r="UV340">
        <v>0</v>
      </c>
      <c r="UW340">
        <v>0</v>
      </c>
      <c r="UX340">
        <v>0</v>
      </c>
      <c r="UY340">
        <v>0</v>
      </c>
      <c r="UZ340">
        <v>0</v>
      </c>
      <c r="VA340">
        <v>0</v>
      </c>
      <c r="VB340">
        <v>0</v>
      </c>
      <c r="VC340">
        <v>0</v>
      </c>
      <c r="VD340">
        <v>0</v>
      </c>
      <c r="VE340">
        <v>0</v>
      </c>
      <c r="VF340">
        <v>0</v>
      </c>
      <c r="VG340">
        <v>0</v>
      </c>
      <c r="VH340">
        <v>0</v>
      </c>
      <c r="VI340">
        <v>0</v>
      </c>
      <c r="VJ340">
        <v>0</v>
      </c>
      <c r="VK340">
        <v>1</v>
      </c>
      <c r="VL340">
        <v>0</v>
      </c>
      <c r="VM340">
        <v>0</v>
      </c>
      <c r="VN340">
        <v>0</v>
      </c>
      <c r="VO340">
        <v>0</v>
      </c>
      <c r="VP340">
        <v>0</v>
      </c>
      <c r="VQ340">
        <v>0</v>
      </c>
      <c r="VR340">
        <v>0</v>
      </c>
      <c r="VS340">
        <v>0</v>
      </c>
      <c r="VT340">
        <v>0</v>
      </c>
      <c r="VU340">
        <v>0</v>
      </c>
      <c r="VV340">
        <v>0</v>
      </c>
      <c r="VW340">
        <v>0</v>
      </c>
      <c r="VX340">
        <v>0</v>
      </c>
      <c r="VY340">
        <v>0</v>
      </c>
      <c r="VZ340">
        <v>0</v>
      </c>
      <c r="WA340">
        <v>0</v>
      </c>
      <c r="WB340">
        <v>0</v>
      </c>
      <c r="WC340">
        <v>0</v>
      </c>
      <c r="WD340">
        <v>0</v>
      </c>
      <c r="WE340">
        <v>0</v>
      </c>
      <c r="WF340">
        <v>0</v>
      </c>
      <c r="WG340">
        <v>0</v>
      </c>
      <c r="WH340">
        <v>0</v>
      </c>
      <c r="WI340">
        <v>0</v>
      </c>
      <c r="WJ340">
        <v>0</v>
      </c>
      <c r="WK340">
        <v>0</v>
      </c>
      <c r="WL340">
        <v>0</v>
      </c>
      <c r="WM340">
        <v>0</v>
      </c>
      <c r="WN340">
        <v>0</v>
      </c>
      <c r="WO340">
        <v>0</v>
      </c>
      <c r="WP340">
        <v>0</v>
      </c>
      <c r="WQ340">
        <v>0</v>
      </c>
      <c r="WR340">
        <v>0</v>
      </c>
      <c r="WS340">
        <v>0</v>
      </c>
      <c r="WT340">
        <v>0</v>
      </c>
      <c r="WU340">
        <v>0</v>
      </c>
      <c r="WV340">
        <v>0</v>
      </c>
      <c r="WW340">
        <v>0</v>
      </c>
      <c r="WX340">
        <v>0</v>
      </c>
      <c r="WY340">
        <v>0</v>
      </c>
      <c r="WZ340">
        <v>0</v>
      </c>
      <c r="XA340">
        <v>0</v>
      </c>
      <c r="XB340">
        <v>0</v>
      </c>
      <c r="XC340">
        <v>0</v>
      </c>
      <c r="XD340">
        <v>0</v>
      </c>
      <c r="XE340">
        <v>0</v>
      </c>
      <c r="XF340">
        <v>0</v>
      </c>
      <c r="XG340">
        <v>0</v>
      </c>
      <c r="XH340">
        <v>0</v>
      </c>
      <c r="XI340">
        <v>0</v>
      </c>
      <c r="XJ340">
        <v>0</v>
      </c>
      <c r="XK340">
        <v>0</v>
      </c>
      <c r="XL340">
        <v>0</v>
      </c>
      <c r="XM340">
        <v>0</v>
      </c>
      <c r="XN340">
        <v>0</v>
      </c>
      <c r="XO340">
        <v>0</v>
      </c>
      <c r="XP340">
        <v>0</v>
      </c>
      <c r="XQ340">
        <v>0</v>
      </c>
      <c r="XR340">
        <v>0</v>
      </c>
      <c r="XS340">
        <v>0</v>
      </c>
      <c r="XT340">
        <v>0</v>
      </c>
      <c r="XU340">
        <v>0</v>
      </c>
      <c r="XV340">
        <v>0</v>
      </c>
      <c r="XW340">
        <v>0</v>
      </c>
      <c r="XX340">
        <v>0</v>
      </c>
      <c r="XY340">
        <v>0</v>
      </c>
      <c r="XZ340">
        <v>0</v>
      </c>
      <c r="YA340">
        <v>0</v>
      </c>
      <c r="YB340">
        <v>0</v>
      </c>
      <c r="YC340">
        <v>0</v>
      </c>
      <c r="YD340">
        <v>0</v>
      </c>
      <c r="YE340">
        <v>0</v>
      </c>
      <c r="YF340">
        <v>0</v>
      </c>
      <c r="YG340">
        <v>0</v>
      </c>
      <c r="YH340">
        <v>0</v>
      </c>
      <c r="YI340">
        <v>0</v>
      </c>
      <c r="YJ340">
        <v>0</v>
      </c>
      <c r="YK340">
        <v>0</v>
      </c>
      <c r="YL340">
        <v>1</v>
      </c>
      <c r="YM340">
        <v>0</v>
      </c>
      <c r="YN340">
        <v>0</v>
      </c>
      <c r="YO340">
        <v>0</v>
      </c>
      <c r="YP340">
        <v>0</v>
      </c>
      <c r="YQ340">
        <v>0</v>
      </c>
      <c r="YR340">
        <v>0</v>
      </c>
      <c r="YS340">
        <v>0</v>
      </c>
      <c r="YT340">
        <v>0</v>
      </c>
      <c r="YU340">
        <v>0</v>
      </c>
      <c r="YV340">
        <v>0</v>
      </c>
      <c r="YW340">
        <v>0</v>
      </c>
      <c r="YX340">
        <v>0</v>
      </c>
      <c r="YY340">
        <v>0</v>
      </c>
      <c r="YZ340">
        <v>0</v>
      </c>
      <c r="ZA340">
        <v>0</v>
      </c>
      <c r="ZB340">
        <v>0</v>
      </c>
      <c r="ZC340">
        <v>0</v>
      </c>
      <c r="ZD340">
        <v>0</v>
      </c>
      <c r="ZE340">
        <v>0</v>
      </c>
      <c r="ZF340">
        <v>0</v>
      </c>
      <c r="ZG340">
        <v>0</v>
      </c>
      <c r="ZH340">
        <v>0</v>
      </c>
      <c r="ZI340">
        <v>0</v>
      </c>
      <c r="ZJ340">
        <v>0</v>
      </c>
      <c r="ZK340">
        <v>0</v>
      </c>
      <c r="ZL340">
        <v>0</v>
      </c>
      <c r="ZM340">
        <v>0</v>
      </c>
      <c r="ZN340">
        <v>0</v>
      </c>
      <c r="ZO340">
        <v>0</v>
      </c>
      <c r="ZP340">
        <v>0</v>
      </c>
      <c r="ZQ340">
        <v>0</v>
      </c>
      <c r="ZR340">
        <v>0</v>
      </c>
      <c r="ZS340">
        <v>0</v>
      </c>
      <c r="ZT340">
        <v>0</v>
      </c>
      <c r="ZU340">
        <v>0</v>
      </c>
      <c r="ZV340">
        <v>0</v>
      </c>
      <c r="ZW340">
        <v>0</v>
      </c>
      <c r="ZX340">
        <v>0</v>
      </c>
      <c r="ZY340">
        <v>0</v>
      </c>
      <c r="ZZ340">
        <v>0</v>
      </c>
      <c r="AAA340">
        <v>0</v>
      </c>
      <c r="AAB340">
        <v>0</v>
      </c>
      <c r="AAC340">
        <v>0</v>
      </c>
      <c r="AAD340">
        <v>0</v>
      </c>
      <c r="AAE340">
        <v>0</v>
      </c>
      <c r="AAF340">
        <v>0</v>
      </c>
      <c r="AAG340">
        <v>0</v>
      </c>
      <c r="AAH340">
        <v>0</v>
      </c>
      <c r="AAI340">
        <v>0</v>
      </c>
      <c r="AAJ340">
        <v>0</v>
      </c>
      <c r="AAK340">
        <v>0</v>
      </c>
      <c r="AAL340">
        <v>0</v>
      </c>
      <c r="AAM340">
        <v>0</v>
      </c>
      <c r="AAN340">
        <v>0</v>
      </c>
      <c r="AAO340">
        <v>0</v>
      </c>
      <c r="AAP340">
        <v>0</v>
      </c>
      <c r="AAQ340">
        <v>0</v>
      </c>
      <c r="AAR340">
        <v>0</v>
      </c>
      <c r="AAS340">
        <v>0</v>
      </c>
      <c r="AAT340">
        <v>0</v>
      </c>
      <c r="AAU340">
        <v>0</v>
      </c>
      <c r="AAV340">
        <v>0</v>
      </c>
      <c r="AAW340">
        <v>0</v>
      </c>
      <c r="AAX340">
        <v>0</v>
      </c>
      <c r="AAY340">
        <v>0</v>
      </c>
      <c r="AAZ340">
        <v>0</v>
      </c>
      <c r="ABA340">
        <v>0</v>
      </c>
      <c r="ABB340">
        <v>0</v>
      </c>
      <c r="ABC340">
        <v>0</v>
      </c>
      <c r="ABD340">
        <v>0</v>
      </c>
      <c r="ABE340">
        <v>0</v>
      </c>
      <c r="ABF340">
        <v>0</v>
      </c>
      <c r="ABG340">
        <v>0</v>
      </c>
      <c r="ABH340">
        <v>0</v>
      </c>
      <c r="ABI340">
        <v>0</v>
      </c>
      <c r="ABJ340">
        <v>0</v>
      </c>
      <c r="ABK340">
        <v>0</v>
      </c>
      <c r="ABL340">
        <v>0</v>
      </c>
      <c r="ABM340">
        <v>0</v>
      </c>
      <c r="ABN340">
        <v>0</v>
      </c>
      <c r="ABO340">
        <v>0</v>
      </c>
      <c r="ABP340">
        <v>0</v>
      </c>
      <c r="ABQ340">
        <v>0</v>
      </c>
      <c r="ABR340">
        <v>0</v>
      </c>
      <c r="ABS340">
        <v>0</v>
      </c>
      <c r="ABT340">
        <v>0</v>
      </c>
      <c r="ABU340">
        <v>0</v>
      </c>
      <c r="ABV340">
        <v>0</v>
      </c>
      <c r="ABW340">
        <v>0</v>
      </c>
      <c r="ABX340">
        <v>0</v>
      </c>
      <c r="ABY340">
        <v>0</v>
      </c>
      <c r="ABZ340">
        <v>0</v>
      </c>
      <c r="ACA340">
        <v>0</v>
      </c>
      <c r="ACB340">
        <v>0</v>
      </c>
      <c r="ACC340">
        <v>0</v>
      </c>
      <c r="ACD340">
        <v>0</v>
      </c>
      <c r="ACE340">
        <v>0</v>
      </c>
      <c r="ACF340">
        <v>0</v>
      </c>
      <c r="ACG340">
        <v>0</v>
      </c>
      <c r="ACH340">
        <v>0</v>
      </c>
      <c r="ACI340">
        <v>0</v>
      </c>
      <c r="ACJ340">
        <v>0</v>
      </c>
      <c r="ACK340">
        <v>0</v>
      </c>
      <c r="ACL340">
        <v>0</v>
      </c>
      <c r="ACM340">
        <v>0</v>
      </c>
      <c r="ACN340">
        <v>0</v>
      </c>
      <c r="ACO340">
        <v>0</v>
      </c>
      <c r="ACP340">
        <v>0</v>
      </c>
      <c r="ACQ340">
        <v>0</v>
      </c>
      <c r="ACR340">
        <v>0</v>
      </c>
      <c r="ACS340">
        <v>0</v>
      </c>
      <c r="ACT340">
        <v>0</v>
      </c>
      <c r="ACU340">
        <v>0</v>
      </c>
      <c r="ACV340">
        <v>0</v>
      </c>
      <c r="ACW340">
        <v>0</v>
      </c>
      <c r="ACX340">
        <v>0</v>
      </c>
      <c r="ACY340">
        <v>0</v>
      </c>
      <c r="ACZ340">
        <v>0</v>
      </c>
      <c r="ADA340">
        <v>0</v>
      </c>
      <c r="ADB340">
        <v>0</v>
      </c>
      <c r="ADC340">
        <v>0</v>
      </c>
      <c r="ADD340">
        <v>0</v>
      </c>
      <c r="ADE340">
        <v>0</v>
      </c>
      <c r="ADF340">
        <v>0</v>
      </c>
      <c r="ADG340">
        <v>0</v>
      </c>
      <c r="ADH340">
        <v>0</v>
      </c>
      <c r="ADI340">
        <v>0</v>
      </c>
      <c r="ADJ340">
        <v>0</v>
      </c>
      <c r="ADK340">
        <v>0</v>
      </c>
      <c r="ADL340">
        <v>0</v>
      </c>
      <c r="ADM340">
        <v>0</v>
      </c>
      <c r="ADN340">
        <v>0</v>
      </c>
      <c r="ADO340">
        <v>0</v>
      </c>
      <c r="ADP340">
        <v>0</v>
      </c>
      <c r="ADQ340">
        <v>0</v>
      </c>
      <c r="ADR340">
        <v>0</v>
      </c>
      <c r="ADS340">
        <v>0</v>
      </c>
      <c r="ADT340">
        <v>0</v>
      </c>
      <c r="ADU340">
        <v>0</v>
      </c>
      <c r="ADV340">
        <v>0</v>
      </c>
      <c r="ADW340">
        <v>0</v>
      </c>
      <c r="ADX340">
        <v>0</v>
      </c>
      <c r="ADY340">
        <v>0</v>
      </c>
      <c r="ADZ340">
        <v>0</v>
      </c>
      <c r="AEA340">
        <v>0</v>
      </c>
      <c r="AEB340">
        <v>0</v>
      </c>
      <c r="AEC340">
        <v>0</v>
      </c>
      <c r="AED340">
        <v>0</v>
      </c>
      <c r="AEE340">
        <v>0</v>
      </c>
      <c r="AEF340">
        <v>0</v>
      </c>
      <c r="AEG340">
        <v>0</v>
      </c>
      <c r="AEH340">
        <v>0</v>
      </c>
      <c r="AEI340">
        <v>0</v>
      </c>
      <c r="AEJ340">
        <v>0</v>
      </c>
      <c r="AEK340">
        <v>0</v>
      </c>
      <c r="AEL340">
        <v>0</v>
      </c>
      <c r="AEM340">
        <v>0</v>
      </c>
      <c r="AEN340">
        <v>0</v>
      </c>
      <c r="AEO340">
        <v>0</v>
      </c>
      <c r="AEP340">
        <v>0</v>
      </c>
      <c r="AEQ340">
        <v>1</v>
      </c>
      <c r="AER340">
        <v>0</v>
      </c>
      <c r="AES340">
        <v>0</v>
      </c>
      <c r="AET340">
        <v>0</v>
      </c>
      <c r="AEU340">
        <v>0</v>
      </c>
      <c r="AEV340">
        <v>0</v>
      </c>
      <c r="AEW340">
        <v>0</v>
      </c>
      <c r="AEX340">
        <v>0</v>
      </c>
      <c r="AEY340">
        <v>0</v>
      </c>
      <c r="AEZ340">
        <v>0</v>
      </c>
      <c r="AFA340">
        <v>0</v>
      </c>
      <c r="AFB340">
        <v>0</v>
      </c>
      <c r="AFC340">
        <v>0</v>
      </c>
      <c r="AFD340">
        <v>0</v>
      </c>
      <c r="AFE340">
        <v>0</v>
      </c>
      <c r="AFF340">
        <v>0</v>
      </c>
      <c r="AFG340">
        <v>0</v>
      </c>
      <c r="AFH340">
        <v>0</v>
      </c>
      <c r="AFI340">
        <v>0</v>
      </c>
      <c r="AFJ340">
        <v>0</v>
      </c>
      <c r="AFK340">
        <v>0</v>
      </c>
      <c r="AFL340">
        <v>0</v>
      </c>
      <c r="AFM340">
        <v>0</v>
      </c>
      <c r="AFN340">
        <v>0</v>
      </c>
      <c r="AFO340">
        <v>0</v>
      </c>
      <c r="AFP340">
        <v>0</v>
      </c>
      <c r="AFQ340">
        <v>0</v>
      </c>
      <c r="AFR340">
        <v>0</v>
      </c>
      <c r="AFS340">
        <v>0</v>
      </c>
      <c r="AFT340">
        <v>0</v>
      </c>
      <c r="AFU340">
        <v>0</v>
      </c>
      <c r="AFV340">
        <v>0</v>
      </c>
      <c r="AFW340">
        <v>0</v>
      </c>
      <c r="AFX340">
        <v>0</v>
      </c>
      <c r="AFY340">
        <v>0</v>
      </c>
      <c r="AFZ340">
        <v>0</v>
      </c>
      <c r="AGA340">
        <v>0</v>
      </c>
      <c r="AGB340">
        <v>0</v>
      </c>
      <c r="AGC340">
        <v>0</v>
      </c>
      <c r="AGD340">
        <v>0</v>
      </c>
      <c r="AGE340">
        <v>0</v>
      </c>
      <c r="AGF340">
        <v>0</v>
      </c>
      <c r="AGG340">
        <v>0</v>
      </c>
      <c r="AGH340">
        <v>0</v>
      </c>
      <c r="AGI340">
        <v>0</v>
      </c>
      <c r="AGJ340">
        <v>0</v>
      </c>
      <c r="AGK340">
        <v>0</v>
      </c>
      <c r="AGL340">
        <v>0</v>
      </c>
      <c r="AGM340">
        <v>0</v>
      </c>
      <c r="AGN340">
        <v>0</v>
      </c>
      <c r="AGO340">
        <v>0</v>
      </c>
      <c r="AGP340">
        <v>0</v>
      </c>
      <c r="AGQ340">
        <v>0</v>
      </c>
      <c r="AGR340">
        <v>0</v>
      </c>
      <c r="AGS340">
        <v>0</v>
      </c>
      <c r="AGT340">
        <v>0</v>
      </c>
      <c r="AGU340">
        <v>0</v>
      </c>
      <c r="AGV340">
        <v>0</v>
      </c>
      <c r="AGW340">
        <v>0</v>
      </c>
      <c r="AGX340">
        <v>0</v>
      </c>
      <c r="AGY340">
        <v>0</v>
      </c>
      <c r="AGZ340">
        <v>0</v>
      </c>
      <c r="AHA340">
        <v>0</v>
      </c>
      <c r="AHB340">
        <v>0</v>
      </c>
      <c r="AHC340">
        <v>0</v>
      </c>
      <c r="AHD340">
        <v>0</v>
      </c>
      <c r="AHE340">
        <v>0</v>
      </c>
      <c r="AHF340">
        <v>0</v>
      </c>
      <c r="AHG340">
        <v>0</v>
      </c>
      <c r="AHH340">
        <v>0</v>
      </c>
      <c r="AHI340">
        <v>0</v>
      </c>
      <c r="AHJ340">
        <v>0</v>
      </c>
      <c r="AHK340">
        <v>0</v>
      </c>
      <c r="AHL340">
        <v>0</v>
      </c>
      <c r="AHM340">
        <v>0</v>
      </c>
      <c r="AHN340">
        <v>0</v>
      </c>
      <c r="AHO340">
        <v>0</v>
      </c>
      <c r="AHP340">
        <v>0</v>
      </c>
      <c r="AHQ340">
        <v>0</v>
      </c>
      <c r="AHR340">
        <v>0</v>
      </c>
      <c r="AHS340">
        <v>0</v>
      </c>
      <c r="AHT340">
        <v>0</v>
      </c>
      <c r="AHU340">
        <v>0</v>
      </c>
      <c r="AHV340">
        <v>0</v>
      </c>
      <c r="AHW340">
        <v>0</v>
      </c>
      <c r="AHX340">
        <v>0</v>
      </c>
      <c r="AHY340">
        <v>0</v>
      </c>
      <c r="AHZ340">
        <v>0</v>
      </c>
      <c r="AIA340">
        <v>0</v>
      </c>
      <c r="AIB340">
        <v>0</v>
      </c>
      <c r="AIC340">
        <v>0</v>
      </c>
      <c r="AID340">
        <v>0</v>
      </c>
      <c r="AIE340">
        <v>0</v>
      </c>
      <c r="AIF340">
        <v>0</v>
      </c>
      <c r="AIG340">
        <v>0</v>
      </c>
      <c r="AIH340">
        <v>0</v>
      </c>
      <c r="AII340">
        <v>0</v>
      </c>
      <c r="AIJ340">
        <v>0</v>
      </c>
      <c r="AIK340">
        <v>0</v>
      </c>
      <c r="AIL340">
        <v>0</v>
      </c>
      <c r="AIM340">
        <v>0</v>
      </c>
      <c r="AIN340">
        <v>0</v>
      </c>
      <c r="AIO340">
        <v>0</v>
      </c>
      <c r="AIP340">
        <v>0</v>
      </c>
      <c r="AIQ340">
        <v>0</v>
      </c>
      <c r="AIR340">
        <v>0</v>
      </c>
      <c r="AIS340">
        <v>0</v>
      </c>
      <c r="AIT340">
        <v>0</v>
      </c>
      <c r="AIU340">
        <v>0</v>
      </c>
      <c r="AIV340">
        <v>0</v>
      </c>
      <c r="AIW340">
        <v>0</v>
      </c>
      <c r="AIX340">
        <v>0</v>
      </c>
      <c r="AIY340">
        <v>0</v>
      </c>
      <c r="AIZ340">
        <v>0</v>
      </c>
      <c r="AJA340">
        <v>0</v>
      </c>
      <c r="AJB340">
        <v>0</v>
      </c>
      <c r="AJC340">
        <v>0</v>
      </c>
      <c r="AJD340">
        <v>0</v>
      </c>
      <c r="AJE340">
        <v>0</v>
      </c>
      <c r="AJF340">
        <v>0</v>
      </c>
      <c r="AJG340">
        <v>0</v>
      </c>
      <c r="AJH340">
        <v>0</v>
      </c>
      <c r="AJI340">
        <v>0</v>
      </c>
      <c r="AJJ340">
        <v>0</v>
      </c>
      <c r="AJK340">
        <v>0</v>
      </c>
      <c r="AJL340">
        <v>0</v>
      </c>
      <c r="AJM340">
        <v>0</v>
      </c>
      <c r="AJN340">
        <v>0</v>
      </c>
      <c r="AJO340">
        <v>0</v>
      </c>
      <c r="AJP340">
        <v>0</v>
      </c>
      <c r="AJQ340">
        <v>0</v>
      </c>
      <c r="AJR340">
        <v>0</v>
      </c>
      <c r="AJS340">
        <v>0</v>
      </c>
      <c r="AJT340">
        <v>0</v>
      </c>
      <c r="AJU340">
        <v>0</v>
      </c>
      <c r="AJV340">
        <v>0</v>
      </c>
      <c r="AJW340">
        <v>0</v>
      </c>
      <c r="AJX340">
        <v>0</v>
      </c>
      <c r="AJY340">
        <v>0</v>
      </c>
      <c r="AJZ340">
        <v>0</v>
      </c>
      <c r="AKA340">
        <v>0</v>
      </c>
      <c r="AKB340">
        <v>0</v>
      </c>
      <c r="AKC340">
        <v>0</v>
      </c>
      <c r="AKD340">
        <v>0</v>
      </c>
      <c r="AKE340">
        <v>0</v>
      </c>
      <c r="AKF340">
        <v>0</v>
      </c>
      <c r="AKG340">
        <v>0</v>
      </c>
      <c r="AKH340">
        <v>0</v>
      </c>
      <c r="AKI340">
        <v>0</v>
      </c>
      <c r="AKJ340">
        <v>0</v>
      </c>
      <c r="AKK340">
        <v>0</v>
      </c>
      <c r="AKL340">
        <v>0</v>
      </c>
      <c r="AKM340">
        <v>0</v>
      </c>
      <c r="AKN340">
        <v>0</v>
      </c>
      <c r="AKO340">
        <v>0</v>
      </c>
      <c r="AKP340">
        <v>0</v>
      </c>
      <c r="AKQ340">
        <v>0</v>
      </c>
      <c r="AKR340">
        <v>0</v>
      </c>
      <c r="AKS340">
        <v>0</v>
      </c>
      <c r="AKT340">
        <v>0</v>
      </c>
      <c r="AKU340">
        <v>0</v>
      </c>
      <c r="AKV340">
        <v>0</v>
      </c>
      <c r="AKW340">
        <v>0</v>
      </c>
      <c r="AKX340">
        <v>0</v>
      </c>
      <c r="AKY340">
        <v>0</v>
      </c>
      <c r="AKZ340">
        <v>0</v>
      </c>
      <c r="ALA340">
        <v>0</v>
      </c>
      <c r="ALB340">
        <v>0</v>
      </c>
      <c r="ALC340">
        <v>0</v>
      </c>
      <c r="ALD340">
        <v>0</v>
      </c>
      <c r="ALE340">
        <v>0</v>
      </c>
      <c r="ALF340">
        <v>0</v>
      </c>
      <c r="ALG340">
        <v>0</v>
      </c>
      <c r="ALH340">
        <v>0</v>
      </c>
      <c r="ALI340">
        <v>0</v>
      </c>
      <c r="ALJ340">
        <v>0</v>
      </c>
      <c r="ALK340">
        <v>0</v>
      </c>
      <c r="ALL340">
        <v>0</v>
      </c>
      <c r="ALM340">
        <v>0</v>
      </c>
      <c r="ALN340">
        <v>0</v>
      </c>
      <c r="ALO340">
        <v>0</v>
      </c>
      <c r="ALP340">
        <v>0</v>
      </c>
      <c r="ALQ340">
        <v>0</v>
      </c>
      <c r="ALR340">
        <v>0</v>
      </c>
      <c r="ALS340">
        <v>0</v>
      </c>
      <c r="ALT340">
        <v>0</v>
      </c>
      <c r="ALU340">
        <v>0</v>
      </c>
      <c r="ALV340">
        <v>0</v>
      </c>
      <c r="ALW340">
        <v>0</v>
      </c>
      <c r="ALX340">
        <v>0</v>
      </c>
      <c r="ALY340">
        <v>0</v>
      </c>
      <c r="ALZ340">
        <v>0</v>
      </c>
      <c r="AMA340">
        <v>0</v>
      </c>
      <c r="AMB340">
        <v>0</v>
      </c>
      <c r="AMC340">
        <v>0</v>
      </c>
      <c r="AMD340">
        <v>0</v>
      </c>
      <c r="AME340">
        <v>0</v>
      </c>
      <c r="AMF340">
        <v>0</v>
      </c>
      <c r="AMG340">
        <v>0</v>
      </c>
      <c r="AMH340">
        <v>0</v>
      </c>
      <c r="AMI340">
        <v>0</v>
      </c>
      <c r="AMJ340">
        <v>0</v>
      </c>
      <c r="AMK340">
        <v>0</v>
      </c>
      <c r="AML340">
        <v>0</v>
      </c>
      <c r="AMM340">
        <v>0</v>
      </c>
      <c r="AMN340">
        <v>0</v>
      </c>
      <c r="AMO340">
        <v>0</v>
      </c>
      <c r="AMP340">
        <v>0</v>
      </c>
      <c r="AMQ340">
        <v>0</v>
      </c>
      <c r="AMR340">
        <v>0</v>
      </c>
      <c r="AMS340">
        <v>0</v>
      </c>
      <c r="AMT340">
        <v>0</v>
      </c>
      <c r="AMU340">
        <v>0</v>
      </c>
      <c r="AMV340">
        <v>0</v>
      </c>
      <c r="AMW340">
        <v>0</v>
      </c>
      <c r="AMX340">
        <v>0</v>
      </c>
      <c r="AMY340">
        <v>0</v>
      </c>
      <c r="AMZ340">
        <v>0</v>
      </c>
      <c r="ANA340">
        <v>0</v>
      </c>
      <c r="ANB340">
        <v>0</v>
      </c>
      <c r="ANC340">
        <v>0</v>
      </c>
      <c r="AND340">
        <v>0</v>
      </c>
      <c r="ANE340">
        <v>0</v>
      </c>
      <c r="ANF340">
        <v>0</v>
      </c>
      <c r="ANG340">
        <v>0</v>
      </c>
      <c r="ANH340">
        <v>0</v>
      </c>
      <c r="ANI340">
        <v>0</v>
      </c>
      <c r="ANJ340">
        <v>0</v>
      </c>
      <c r="ANK340">
        <v>0</v>
      </c>
      <c r="ANL340">
        <v>0</v>
      </c>
      <c r="ANM340">
        <v>0</v>
      </c>
      <c r="ANN340">
        <v>0</v>
      </c>
      <c r="ANO340">
        <v>0</v>
      </c>
      <c r="ANP340">
        <v>0</v>
      </c>
      <c r="ANQ340">
        <v>0</v>
      </c>
      <c r="ANR340">
        <v>0</v>
      </c>
      <c r="ANS340">
        <v>0</v>
      </c>
      <c r="ANT340">
        <v>0</v>
      </c>
      <c r="ANU340">
        <v>0</v>
      </c>
      <c r="ANV340">
        <v>0</v>
      </c>
      <c r="ANW340">
        <v>0</v>
      </c>
      <c r="ANX340">
        <v>0</v>
      </c>
      <c r="ANY340">
        <v>0</v>
      </c>
      <c r="ANZ340">
        <v>0</v>
      </c>
      <c r="AOA340">
        <v>0</v>
      </c>
      <c r="AOB340">
        <v>0</v>
      </c>
      <c r="AOC340">
        <v>0</v>
      </c>
      <c r="AOD340">
        <v>0</v>
      </c>
      <c r="AOE340">
        <v>0</v>
      </c>
      <c r="AOF340">
        <v>0</v>
      </c>
      <c r="AOG340">
        <v>0</v>
      </c>
      <c r="AOH340">
        <v>0</v>
      </c>
      <c r="AOI340">
        <v>1</v>
      </c>
      <c r="AOJ340">
        <v>0</v>
      </c>
      <c r="AOK340">
        <v>0</v>
      </c>
      <c r="AOL340">
        <v>0</v>
      </c>
      <c r="AOM340">
        <v>0</v>
      </c>
      <c r="AON340">
        <v>0</v>
      </c>
      <c r="AOO340">
        <v>0</v>
      </c>
      <c r="AOP340">
        <v>0</v>
      </c>
      <c r="AOQ340">
        <v>0</v>
      </c>
      <c r="AOR340">
        <v>0</v>
      </c>
      <c r="AOS340">
        <v>0</v>
      </c>
      <c r="AOT340">
        <v>0</v>
      </c>
      <c r="AOU340">
        <v>0</v>
      </c>
      <c r="AOV340">
        <v>0</v>
      </c>
      <c r="AOW340">
        <v>0</v>
      </c>
      <c r="AOX340">
        <v>0</v>
      </c>
      <c r="AOY340">
        <v>0</v>
      </c>
      <c r="AOZ340">
        <v>0</v>
      </c>
      <c r="APA340">
        <v>0</v>
      </c>
      <c r="APB340">
        <v>0</v>
      </c>
      <c r="APC340">
        <v>0</v>
      </c>
      <c r="APD340">
        <v>0</v>
      </c>
      <c r="APE340">
        <v>0</v>
      </c>
      <c r="APF340">
        <v>0</v>
      </c>
      <c r="APG340">
        <v>0</v>
      </c>
      <c r="APH340">
        <v>0</v>
      </c>
      <c r="API340">
        <v>0</v>
      </c>
      <c r="APJ340">
        <v>0</v>
      </c>
      <c r="APK340">
        <v>0</v>
      </c>
      <c r="APL340">
        <v>0</v>
      </c>
      <c r="APM340">
        <v>0</v>
      </c>
      <c r="APN340">
        <v>0</v>
      </c>
      <c r="APO340">
        <v>0</v>
      </c>
      <c r="APP340">
        <v>0</v>
      </c>
      <c r="APQ340">
        <v>0</v>
      </c>
      <c r="APR340">
        <v>0</v>
      </c>
      <c r="APS340">
        <v>0</v>
      </c>
      <c r="APT340">
        <v>0</v>
      </c>
      <c r="APU340">
        <v>0</v>
      </c>
      <c r="APV340">
        <v>0</v>
      </c>
      <c r="APW340">
        <v>0</v>
      </c>
      <c r="APX340">
        <v>0</v>
      </c>
      <c r="APY340">
        <v>0</v>
      </c>
      <c r="APZ340">
        <v>0</v>
      </c>
      <c r="AQA340">
        <v>0</v>
      </c>
      <c r="AQB340">
        <v>0</v>
      </c>
      <c r="AQC340">
        <v>0</v>
      </c>
      <c r="AQD340">
        <v>0</v>
      </c>
      <c r="AQE340">
        <v>0</v>
      </c>
      <c r="AQF340">
        <v>0</v>
      </c>
      <c r="AQG340">
        <v>0</v>
      </c>
      <c r="AQH340">
        <v>0</v>
      </c>
      <c r="AQI340">
        <v>0</v>
      </c>
      <c r="AQJ340">
        <v>0</v>
      </c>
      <c r="AQK340">
        <v>0</v>
      </c>
      <c r="AQL340">
        <v>0</v>
      </c>
      <c r="AQM340">
        <v>0</v>
      </c>
      <c r="AQN340">
        <v>0</v>
      </c>
      <c r="AQO340">
        <v>0</v>
      </c>
      <c r="AQP340">
        <v>0</v>
      </c>
      <c r="AQQ340">
        <v>0</v>
      </c>
      <c r="AQR340">
        <v>0</v>
      </c>
      <c r="AQS340">
        <v>0</v>
      </c>
      <c r="AQT340">
        <v>0</v>
      </c>
      <c r="AQU340">
        <v>0</v>
      </c>
      <c r="AQV340">
        <v>0</v>
      </c>
      <c r="AQW340">
        <v>0</v>
      </c>
      <c r="AQX340">
        <v>0</v>
      </c>
      <c r="AQY340">
        <v>0</v>
      </c>
      <c r="AQZ340">
        <v>0</v>
      </c>
      <c r="ARA340">
        <v>0</v>
      </c>
      <c r="ARB340">
        <v>0</v>
      </c>
      <c r="ARC340">
        <v>0</v>
      </c>
      <c r="ARD340">
        <v>0</v>
      </c>
      <c r="ARE340">
        <v>0</v>
      </c>
      <c r="ARF340">
        <v>0</v>
      </c>
      <c r="ARG340">
        <v>0</v>
      </c>
      <c r="ARH340">
        <v>0</v>
      </c>
      <c r="ARI340">
        <v>0</v>
      </c>
      <c r="ARJ340">
        <v>0</v>
      </c>
      <c r="ARK340">
        <v>0</v>
      </c>
      <c r="ARL340">
        <v>0</v>
      </c>
      <c r="ARM340">
        <v>0</v>
      </c>
      <c r="ARN340">
        <v>0</v>
      </c>
      <c r="ARO340">
        <v>0</v>
      </c>
      <c r="ARP340">
        <v>0</v>
      </c>
      <c r="ARQ340">
        <v>0</v>
      </c>
      <c r="ARR340">
        <v>0</v>
      </c>
      <c r="ARS340">
        <v>0</v>
      </c>
      <c r="ART340">
        <v>0</v>
      </c>
      <c r="ARU340">
        <v>0</v>
      </c>
      <c r="ARV340">
        <v>0</v>
      </c>
      <c r="ARW340">
        <v>0</v>
      </c>
      <c r="ARX340">
        <v>0</v>
      </c>
      <c r="ARY340">
        <v>0</v>
      </c>
      <c r="ARZ340">
        <v>0</v>
      </c>
      <c r="ASA340">
        <v>0</v>
      </c>
      <c r="ASB340">
        <v>0</v>
      </c>
      <c r="ASC340">
        <v>0</v>
      </c>
      <c r="ASD340">
        <v>0</v>
      </c>
      <c r="ASE340">
        <v>0</v>
      </c>
      <c r="ASF340">
        <v>0</v>
      </c>
      <c r="ASG340">
        <v>0</v>
      </c>
      <c r="ASH340">
        <v>0</v>
      </c>
      <c r="ASI340">
        <v>0</v>
      </c>
      <c r="ASJ340">
        <v>0</v>
      </c>
      <c r="ASK340">
        <v>0</v>
      </c>
      <c r="ASL340">
        <v>0</v>
      </c>
      <c r="ASM340">
        <v>0</v>
      </c>
      <c r="ASN340">
        <v>0</v>
      </c>
      <c r="ASO340">
        <v>0</v>
      </c>
      <c r="ASP340">
        <v>0</v>
      </c>
      <c r="ASQ340">
        <v>0</v>
      </c>
      <c r="ASR340">
        <v>0</v>
      </c>
      <c r="ASS340">
        <v>0</v>
      </c>
      <c r="AST340">
        <v>0</v>
      </c>
      <c r="ASU340">
        <v>0</v>
      </c>
      <c r="ASV340">
        <v>0</v>
      </c>
      <c r="ASW340">
        <v>0</v>
      </c>
      <c r="ASX340">
        <v>0</v>
      </c>
      <c r="ASY340">
        <v>0</v>
      </c>
      <c r="ASZ340">
        <v>0</v>
      </c>
      <c r="ATA340">
        <v>0</v>
      </c>
      <c r="ATB340">
        <v>0</v>
      </c>
      <c r="ATC340">
        <v>0</v>
      </c>
      <c r="ATD340">
        <v>0</v>
      </c>
      <c r="ATE340">
        <v>0</v>
      </c>
      <c r="ATF340">
        <v>0</v>
      </c>
      <c r="ATG340">
        <v>0</v>
      </c>
      <c r="ATH340">
        <v>0</v>
      </c>
      <c r="ATI340">
        <v>0</v>
      </c>
      <c r="ATJ340">
        <v>0</v>
      </c>
      <c r="ATK340">
        <v>0</v>
      </c>
      <c r="ATL340">
        <v>0</v>
      </c>
      <c r="ATM340">
        <v>0</v>
      </c>
      <c r="ATN340">
        <v>0</v>
      </c>
      <c r="ATO340">
        <v>0</v>
      </c>
      <c r="ATP340">
        <v>0</v>
      </c>
      <c r="ATQ340">
        <v>0</v>
      </c>
      <c r="ATR340">
        <v>0</v>
      </c>
      <c r="ATS340">
        <v>0</v>
      </c>
      <c r="ATT340">
        <v>0</v>
      </c>
      <c r="ATU340">
        <v>0</v>
      </c>
      <c r="ATV340">
        <v>0</v>
      </c>
      <c r="ATW340">
        <v>0</v>
      </c>
      <c r="ATX340">
        <v>0</v>
      </c>
      <c r="ATY340">
        <v>0</v>
      </c>
      <c r="ATZ340">
        <v>0</v>
      </c>
      <c r="AUA340">
        <v>0</v>
      </c>
      <c r="AUB340">
        <v>0</v>
      </c>
      <c r="AUC340">
        <v>0</v>
      </c>
      <c r="AUD340">
        <v>0</v>
      </c>
      <c r="AUE340">
        <v>0</v>
      </c>
      <c r="AUF340">
        <v>0</v>
      </c>
      <c r="AUG340">
        <v>0</v>
      </c>
      <c r="AUH340">
        <v>0</v>
      </c>
      <c r="AUI340">
        <v>0</v>
      </c>
      <c r="AUJ340">
        <v>0</v>
      </c>
      <c r="AUK340">
        <v>0</v>
      </c>
      <c r="AUL340">
        <v>0</v>
      </c>
      <c r="AUM340">
        <v>0</v>
      </c>
      <c r="AUN340">
        <v>0</v>
      </c>
      <c r="AUO340">
        <v>0</v>
      </c>
      <c r="AUP340">
        <v>0</v>
      </c>
      <c r="AUQ340">
        <v>0</v>
      </c>
      <c r="AUR340">
        <v>0</v>
      </c>
      <c r="AUS340">
        <v>0</v>
      </c>
      <c r="AUT340">
        <v>0</v>
      </c>
      <c r="AUU340">
        <v>0</v>
      </c>
      <c r="AUV340">
        <v>0</v>
      </c>
      <c r="AUW340">
        <v>0</v>
      </c>
      <c r="AUX340">
        <v>0</v>
      </c>
      <c r="AUY340">
        <v>0</v>
      </c>
      <c r="AUZ340">
        <v>0</v>
      </c>
      <c r="AVA340">
        <v>0</v>
      </c>
      <c r="AVB340">
        <v>0</v>
      </c>
      <c r="AVC340">
        <v>0</v>
      </c>
      <c r="AVD340">
        <v>0</v>
      </c>
      <c r="AVE340">
        <v>0</v>
      </c>
      <c r="AVF340">
        <v>0</v>
      </c>
      <c r="AVG340">
        <v>0</v>
      </c>
      <c r="AVH340">
        <v>0</v>
      </c>
      <c r="AVI340">
        <v>0</v>
      </c>
      <c r="AVJ340">
        <v>0</v>
      </c>
      <c r="AVK340">
        <v>0</v>
      </c>
      <c r="AVL340">
        <v>0</v>
      </c>
      <c r="AVM340">
        <v>0</v>
      </c>
      <c r="AVN340">
        <v>0</v>
      </c>
      <c r="AVO340">
        <v>0</v>
      </c>
      <c r="AVP340">
        <v>0</v>
      </c>
      <c r="AVQ340">
        <v>0</v>
      </c>
      <c r="AVR340">
        <v>0</v>
      </c>
      <c r="AVS340">
        <v>0</v>
      </c>
      <c r="AVT340">
        <v>0</v>
      </c>
      <c r="AVU340">
        <v>0</v>
      </c>
      <c r="AVV340">
        <v>0</v>
      </c>
      <c r="AVW340">
        <v>0</v>
      </c>
      <c r="AVX340">
        <v>0</v>
      </c>
      <c r="AVY340">
        <v>0</v>
      </c>
      <c r="AVZ340">
        <v>0</v>
      </c>
      <c r="AWA340">
        <v>0</v>
      </c>
      <c r="AWB340">
        <v>0</v>
      </c>
      <c r="AWC340">
        <v>0</v>
      </c>
      <c r="AWD340">
        <v>0</v>
      </c>
      <c r="AWE340">
        <v>0</v>
      </c>
      <c r="AWF340">
        <v>0</v>
      </c>
      <c r="AWG340">
        <v>0</v>
      </c>
      <c r="AWH340">
        <v>0</v>
      </c>
      <c r="AWI340">
        <v>0</v>
      </c>
      <c r="AWJ340">
        <v>0</v>
      </c>
      <c r="AWK340">
        <v>0</v>
      </c>
      <c r="AWL340">
        <v>0</v>
      </c>
      <c r="AWM340">
        <v>0</v>
      </c>
      <c r="AWN340">
        <v>0</v>
      </c>
      <c r="AWO340" s="16">
        <v>3</v>
      </c>
    </row>
    <row r="341" spans="1:1289" x14ac:dyDescent="0.25">
      <c r="A341">
        <v>2068</v>
      </c>
      <c r="B341">
        <v>1</v>
      </c>
      <c r="C341">
        <v>1</v>
      </c>
      <c r="D341">
        <v>1</v>
      </c>
      <c r="E341">
        <v>1</v>
      </c>
      <c r="F341">
        <v>1</v>
      </c>
      <c r="G341">
        <v>1</v>
      </c>
      <c r="H341">
        <v>1</v>
      </c>
      <c r="I341">
        <v>1</v>
      </c>
      <c r="J341">
        <v>1</v>
      </c>
      <c r="K341">
        <v>1</v>
      </c>
      <c r="L341">
        <v>0</v>
      </c>
      <c r="M341">
        <v>0</v>
      </c>
      <c r="N341">
        <v>1</v>
      </c>
      <c r="O341">
        <v>1</v>
      </c>
      <c r="P341">
        <v>1</v>
      </c>
      <c r="Q341">
        <v>1</v>
      </c>
      <c r="R341">
        <v>1</v>
      </c>
      <c r="S341">
        <v>1</v>
      </c>
      <c r="T341">
        <v>1</v>
      </c>
      <c r="U341">
        <v>1</v>
      </c>
      <c r="V341">
        <v>1</v>
      </c>
      <c r="W341">
        <v>1</v>
      </c>
      <c r="X341">
        <v>1</v>
      </c>
      <c r="Y341">
        <v>1</v>
      </c>
      <c r="Z341">
        <v>1</v>
      </c>
      <c r="AA341">
        <v>0</v>
      </c>
      <c r="AB341">
        <v>0</v>
      </c>
      <c r="AC341">
        <v>1</v>
      </c>
      <c r="AD341">
        <v>0</v>
      </c>
      <c r="AE341">
        <v>1</v>
      </c>
      <c r="AF341">
        <v>0</v>
      </c>
      <c r="AG341">
        <v>0</v>
      </c>
      <c r="AH341">
        <v>1</v>
      </c>
      <c r="AI341">
        <v>0</v>
      </c>
      <c r="AJ341">
        <v>0</v>
      </c>
      <c r="AK341">
        <v>0</v>
      </c>
      <c r="AL341">
        <v>0</v>
      </c>
      <c r="AM341">
        <v>1</v>
      </c>
      <c r="AN341">
        <v>0</v>
      </c>
      <c r="AO341">
        <v>0</v>
      </c>
      <c r="AP341">
        <v>0</v>
      </c>
      <c r="AQ341">
        <v>1</v>
      </c>
      <c r="AR341">
        <v>0</v>
      </c>
      <c r="AS341">
        <v>1</v>
      </c>
      <c r="AT341">
        <v>0</v>
      </c>
      <c r="AU341">
        <v>1</v>
      </c>
      <c r="AV341">
        <v>0</v>
      </c>
      <c r="AW341">
        <v>0</v>
      </c>
      <c r="AX341">
        <v>0</v>
      </c>
      <c r="AY341">
        <v>1</v>
      </c>
      <c r="AZ341">
        <v>1</v>
      </c>
      <c r="BA341">
        <v>1</v>
      </c>
      <c r="BB341">
        <v>0</v>
      </c>
      <c r="BC341">
        <v>0</v>
      </c>
      <c r="BD341">
        <v>1</v>
      </c>
      <c r="BE341">
        <v>0</v>
      </c>
      <c r="BF341">
        <v>0</v>
      </c>
      <c r="BG341">
        <v>0</v>
      </c>
      <c r="BH341">
        <v>0</v>
      </c>
      <c r="BI341">
        <v>1</v>
      </c>
      <c r="BJ341">
        <v>0</v>
      </c>
      <c r="BK341">
        <v>0</v>
      </c>
      <c r="BL341">
        <v>0</v>
      </c>
      <c r="BM341">
        <v>0</v>
      </c>
      <c r="BN341">
        <v>1</v>
      </c>
      <c r="BO341">
        <v>1</v>
      </c>
      <c r="BP341">
        <v>0</v>
      </c>
      <c r="BQ341">
        <v>1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1</v>
      </c>
      <c r="CA341">
        <v>1</v>
      </c>
      <c r="CB341">
        <v>0</v>
      </c>
      <c r="CC341">
        <v>0</v>
      </c>
      <c r="CD341">
        <v>1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1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1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1</v>
      </c>
      <c r="DG341">
        <v>1</v>
      </c>
      <c r="DH341">
        <v>0</v>
      </c>
      <c r="DI341">
        <v>0</v>
      </c>
      <c r="DJ341">
        <v>0</v>
      </c>
      <c r="DK341">
        <v>0</v>
      </c>
      <c r="DL341">
        <v>1</v>
      </c>
      <c r="DM341">
        <v>0</v>
      </c>
      <c r="DN341">
        <v>0</v>
      </c>
      <c r="DO341">
        <v>1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1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1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1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1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1</v>
      </c>
      <c r="FS341">
        <v>0</v>
      </c>
      <c r="FT341">
        <v>0</v>
      </c>
      <c r="FU341">
        <v>0</v>
      </c>
      <c r="FV341">
        <v>0</v>
      </c>
      <c r="FW341">
        <v>1</v>
      </c>
      <c r="FX341">
        <v>0</v>
      </c>
      <c r="FY341">
        <v>0</v>
      </c>
      <c r="FZ341">
        <v>0</v>
      </c>
      <c r="GA341">
        <v>0</v>
      </c>
      <c r="GB341">
        <v>0</v>
      </c>
      <c r="GC341">
        <v>0</v>
      </c>
      <c r="GD341">
        <v>0</v>
      </c>
      <c r="GE341">
        <v>0</v>
      </c>
      <c r="GF341">
        <v>1</v>
      </c>
      <c r="GG341">
        <v>0</v>
      </c>
      <c r="GH341">
        <v>0</v>
      </c>
      <c r="GI341">
        <v>0</v>
      </c>
      <c r="GJ341">
        <v>0</v>
      </c>
      <c r="GK341">
        <v>0</v>
      </c>
      <c r="GL341">
        <v>0</v>
      </c>
      <c r="GM341">
        <v>0</v>
      </c>
      <c r="GN341">
        <v>0</v>
      </c>
      <c r="GO341">
        <v>1</v>
      </c>
      <c r="GP341">
        <v>0</v>
      </c>
      <c r="GQ341">
        <v>0</v>
      </c>
      <c r="GR341">
        <v>0</v>
      </c>
      <c r="GS341">
        <v>0</v>
      </c>
      <c r="GT341">
        <v>0</v>
      </c>
      <c r="GU341">
        <v>1</v>
      </c>
      <c r="GV341">
        <v>0</v>
      </c>
      <c r="GW341">
        <v>0</v>
      </c>
      <c r="GX341">
        <v>0</v>
      </c>
      <c r="GY341">
        <v>0</v>
      </c>
      <c r="GZ341">
        <v>0</v>
      </c>
      <c r="HA341">
        <v>0</v>
      </c>
      <c r="HB341">
        <v>0</v>
      </c>
      <c r="HC341">
        <v>0</v>
      </c>
      <c r="HD341">
        <v>0</v>
      </c>
      <c r="HE341">
        <v>0</v>
      </c>
      <c r="HF341">
        <v>0</v>
      </c>
      <c r="HG341">
        <v>1</v>
      </c>
      <c r="HH341">
        <v>0</v>
      </c>
      <c r="HI341">
        <v>0</v>
      </c>
      <c r="HJ341">
        <v>0</v>
      </c>
      <c r="HK341">
        <v>0</v>
      </c>
      <c r="HL341">
        <v>1</v>
      </c>
      <c r="HM341">
        <v>0</v>
      </c>
      <c r="HN341">
        <v>0</v>
      </c>
      <c r="HO341">
        <v>0</v>
      </c>
      <c r="HP341">
        <v>0</v>
      </c>
      <c r="HQ341">
        <v>1</v>
      </c>
      <c r="HR341">
        <v>0</v>
      </c>
      <c r="HS341">
        <v>0</v>
      </c>
      <c r="HT341">
        <v>0</v>
      </c>
      <c r="HU341">
        <v>1</v>
      </c>
      <c r="HV341">
        <v>0</v>
      </c>
      <c r="HW341">
        <v>0</v>
      </c>
      <c r="HX341">
        <v>0</v>
      </c>
      <c r="HY341">
        <v>0</v>
      </c>
      <c r="HZ341">
        <v>0</v>
      </c>
      <c r="IA341">
        <v>0</v>
      </c>
      <c r="IB341">
        <v>0</v>
      </c>
      <c r="IC341">
        <v>0</v>
      </c>
      <c r="ID341">
        <v>0</v>
      </c>
      <c r="IE341">
        <v>0</v>
      </c>
      <c r="IF341">
        <v>0</v>
      </c>
      <c r="IG341">
        <v>0</v>
      </c>
      <c r="IH341">
        <v>0</v>
      </c>
      <c r="II341">
        <v>0</v>
      </c>
      <c r="IJ341">
        <v>1</v>
      </c>
      <c r="IK341">
        <v>0</v>
      </c>
      <c r="IL341">
        <v>0</v>
      </c>
      <c r="IM341">
        <v>0</v>
      </c>
      <c r="IN341">
        <v>0</v>
      </c>
      <c r="IO341">
        <v>0</v>
      </c>
      <c r="IP341">
        <v>0</v>
      </c>
      <c r="IQ341">
        <v>0</v>
      </c>
      <c r="IR341">
        <v>0</v>
      </c>
      <c r="IS341">
        <v>0</v>
      </c>
      <c r="IT341">
        <v>0</v>
      </c>
      <c r="IU341">
        <v>0</v>
      </c>
      <c r="IV341">
        <v>0</v>
      </c>
      <c r="IW341">
        <v>0</v>
      </c>
      <c r="IX341">
        <v>0</v>
      </c>
      <c r="IY341">
        <v>0</v>
      </c>
      <c r="IZ341">
        <v>1</v>
      </c>
      <c r="JA341">
        <v>0</v>
      </c>
      <c r="JB341">
        <v>0</v>
      </c>
      <c r="JC341">
        <v>0</v>
      </c>
      <c r="JD341">
        <v>0</v>
      </c>
      <c r="JE341">
        <v>0</v>
      </c>
      <c r="JF341">
        <v>0</v>
      </c>
      <c r="JG341">
        <v>0</v>
      </c>
      <c r="JH341">
        <v>0</v>
      </c>
      <c r="JI341">
        <v>0</v>
      </c>
      <c r="JJ341">
        <v>0</v>
      </c>
      <c r="JK341">
        <v>0</v>
      </c>
      <c r="JL341">
        <v>0</v>
      </c>
      <c r="JM341">
        <v>0</v>
      </c>
      <c r="JN341">
        <v>0</v>
      </c>
      <c r="JO341">
        <v>0</v>
      </c>
      <c r="JP341">
        <v>0</v>
      </c>
      <c r="JQ341">
        <v>0</v>
      </c>
      <c r="JR341">
        <v>0</v>
      </c>
      <c r="JS341">
        <v>0</v>
      </c>
      <c r="JT341">
        <v>0</v>
      </c>
      <c r="JU341">
        <v>0</v>
      </c>
      <c r="JV341">
        <v>0</v>
      </c>
      <c r="JW341">
        <v>0</v>
      </c>
      <c r="JX341">
        <v>0</v>
      </c>
      <c r="JY341">
        <v>0</v>
      </c>
      <c r="JZ341">
        <v>0</v>
      </c>
      <c r="KA341">
        <v>0</v>
      </c>
      <c r="KB341">
        <v>0</v>
      </c>
      <c r="KC341">
        <v>0</v>
      </c>
      <c r="KD341">
        <v>0</v>
      </c>
      <c r="KE341">
        <v>0</v>
      </c>
      <c r="KF341">
        <v>0</v>
      </c>
      <c r="KG341">
        <v>0</v>
      </c>
      <c r="KH341">
        <v>0</v>
      </c>
      <c r="KI341">
        <v>0</v>
      </c>
      <c r="KJ341">
        <v>0</v>
      </c>
      <c r="KK341">
        <v>0</v>
      </c>
      <c r="KL341">
        <v>0</v>
      </c>
      <c r="KM341">
        <v>0</v>
      </c>
      <c r="KN341">
        <v>0</v>
      </c>
      <c r="KO341">
        <v>0</v>
      </c>
      <c r="KP341">
        <v>1</v>
      </c>
      <c r="KQ341">
        <v>0</v>
      </c>
      <c r="KR341">
        <v>0</v>
      </c>
      <c r="KS341">
        <v>0</v>
      </c>
      <c r="KT341">
        <v>0</v>
      </c>
      <c r="KU341">
        <v>0</v>
      </c>
      <c r="KV341">
        <v>0</v>
      </c>
      <c r="KW341">
        <v>0</v>
      </c>
      <c r="KX341">
        <v>0</v>
      </c>
      <c r="KY341">
        <v>0</v>
      </c>
      <c r="KZ341">
        <v>0</v>
      </c>
      <c r="LA341">
        <v>0</v>
      </c>
      <c r="LB341">
        <v>0</v>
      </c>
      <c r="LC341">
        <v>0</v>
      </c>
      <c r="LD341">
        <v>0</v>
      </c>
      <c r="LE341">
        <v>1</v>
      </c>
      <c r="LF341">
        <v>0</v>
      </c>
      <c r="LG341">
        <v>0</v>
      </c>
      <c r="LH341">
        <v>0</v>
      </c>
      <c r="LI341">
        <v>0</v>
      </c>
      <c r="LJ341">
        <v>0</v>
      </c>
      <c r="LK341">
        <v>0</v>
      </c>
      <c r="LL341">
        <v>0</v>
      </c>
      <c r="LM341">
        <v>0</v>
      </c>
      <c r="LN341">
        <v>0</v>
      </c>
      <c r="LO341">
        <v>0</v>
      </c>
      <c r="LP341">
        <v>0</v>
      </c>
      <c r="LQ341">
        <v>0</v>
      </c>
      <c r="LR341">
        <v>0</v>
      </c>
      <c r="LS341">
        <v>1</v>
      </c>
      <c r="LT341">
        <v>0</v>
      </c>
      <c r="LU341">
        <v>0</v>
      </c>
      <c r="LV341">
        <v>0</v>
      </c>
      <c r="LW341">
        <v>0</v>
      </c>
      <c r="LX341">
        <v>1</v>
      </c>
      <c r="LY341">
        <v>0</v>
      </c>
      <c r="LZ341">
        <v>0</v>
      </c>
      <c r="MA341">
        <v>0</v>
      </c>
      <c r="MB341">
        <v>1</v>
      </c>
      <c r="MC341">
        <v>0</v>
      </c>
      <c r="MD341">
        <v>0</v>
      </c>
      <c r="ME341">
        <v>0</v>
      </c>
      <c r="MF341">
        <v>1</v>
      </c>
      <c r="MG341">
        <v>0</v>
      </c>
      <c r="MH341">
        <v>0</v>
      </c>
      <c r="MI341">
        <v>0</v>
      </c>
      <c r="MJ341">
        <v>0</v>
      </c>
      <c r="MK341">
        <v>0</v>
      </c>
      <c r="ML341">
        <v>0</v>
      </c>
      <c r="MM341">
        <v>0</v>
      </c>
      <c r="MN341">
        <v>0</v>
      </c>
      <c r="MO341">
        <v>0</v>
      </c>
      <c r="MP341">
        <v>0</v>
      </c>
      <c r="MQ341">
        <v>0</v>
      </c>
      <c r="MR341">
        <v>0</v>
      </c>
      <c r="MS341">
        <v>0</v>
      </c>
      <c r="MT341">
        <v>0</v>
      </c>
      <c r="MU341">
        <v>0</v>
      </c>
      <c r="MV341">
        <v>0</v>
      </c>
      <c r="MW341">
        <v>0</v>
      </c>
      <c r="MX341">
        <v>0</v>
      </c>
      <c r="MY341">
        <v>0</v>
      </c>
      <c r="MZ341">
        <v>0</v>
      </c>
      <c r="NA341">
        <v>0</v>
      </c>
      <c r="NB341">
        <v>0</v>
      </c>
      <c r="NC341">
        <v>0</v>
      </c>
      <c r="ND341">
        <v>0</v>
      </c>
      <c r="NE341">
        <v>0</v>
      </c>
      <c r="NF341">
        <v>0</v>
      </c>
      <c r="NG341">
        <v>0</v>
      </c>
      <c r="NH341">
        <v>0</v>
      </c>
      <c r="NI341">
        <v>0</v>
      </c>
      <c r="NJ341">
        <v>0</v>
      </c>
      <c r="NK341">
        <v>0</v>
      </c>
      <c r="NL341">
        <v>0</v>
      </c>
      <c r="NM341">
        <v>0</v>
      </c>
      <c r="NN341">
        <v>0</v>
      </c>
      <c r="NO341">
        <v>0</v>
      </c>
      <c r="NP341">
        <v>0</v>
      </c>
      <c r="NQ341">
        <v>0</v>
      </c>
      <c r="NR341">
        <v>0</v>
      </c>
      <c r="NS341">
        <v>0</v>
      </c>
      <c r="NT341">
        <v>0</v>
      </c>
      <c r="NU341">
        <v>0</v>
      </c>
      <c r="NV341">
        <v>0</v>
      </c>
      <c r="NW341">
        <v>0</v>
      </c>
      <c r="NX341">
        <v>0</v>
      </c>
      <c r="NY341">
        <v>0</v>
      </c>
      <c r="NZ341">
        <v>0</v>
      </c>
      <c r="OA341">
        <v>0</v>
      </c>
      <c r="OB341">
        <v>0</v>
      </c>
      <c r="OC341">
        <v>0</v>
      </c>
      <c r="OD341">
        <v>0</v>
      </c>
      <c r="OE341">
        <v>0</v>
      </c>
      <c r="OF341">
        <v>1</v>
      </c>
      <c r="OG341">
        <v>0</v>
      </c>
      <c r="OH341">
        <v>0</v>
      </c>
      <c r="OI341">
        <v>0</v>
      </c>
      <c r="OJ341">
        <v>0</v>
      </c>
      <c r="OK341">
        <v>0</v>
      </c>
      <c r="OL341">
        <v>0</v>
      </c>
      <c r="OM341">
        <v>0</v>
      </c>
      <c r="ON341">
        <v>0</v>
      </c>
      <c r="OO341">
        <v>0</v>
      </c>
      <c r="OP341">
        <v>0</v>
      </c>
      <c r="OQ341">
        <v>0</v>
      </c>
      <c r="OR341">
        <v>1</v>
      </c>
      <c r="OS341">
        <v>0</v>
      </c>
      <c r="OT341">
        <v>0</v>
      </c>
      <c r="OU341">
        <v>0</v>
      </c>
      <c r="OV341">
        <v>0</v>
      </c>
      <c r="OW341">
        <v>0</v>
      </c>
      <c r="OX341">
        <v>0</v>
      </c>
      <c r="OY341">
        <v>0</v>
      </c>
      <c r="OZ341">
        <v>0</v>
      </c>
      <c r="PA341">
        <v>0</v>
      </c>
      <c r="PB341">
        <v>1</v>
      </c>
      <c r="PC341">
        <v>0</v>
      </c>
      <c r="PD341">
        <v>0</v>
      </c>
      <c r="PE341">
        <v>0</v>
      </c>
      <c r="PF341">
        <v>0</v>
      </c>
      <c r="PG341">
        <v>0</v>
      </c>
      <c r="PH341">
        <v>0</v>
      </c>
      <c r="PI341">
        <v>0</v>
      </c>
      <c r="PJ341">
        <v>0</v>
      </c>
      <c r="PK341">
        <v>0</v>
      </c>
      <c r="PL341">
        <v>0</v>
      </c>
      <c r="PM341">
        <v>0</v>
      </c>
      <c r="PN341">
        <v>0</v>
      </c>
      <c r="PO341">
        <v>0</v>
      </c>
      <c r="PP341">
        <v>0</v>
      </c>
      <c r="PQ341">
        <v>0</v>
      </c>
      <c r="PR341">
        <v>1</v>
      </c>
      <c r="PS341">
        <v>0</v>
      </c>
      <c r="PT341">
        <v>0</v>
      </c>
      <c r="PU341">
        <v>0</v>
      </c>
      <c r="PV341">
        <v>0</v>
      </c>
      <c r="PW341">
        <v>0</v>
      </c>
      <c r="PX341">
        <v>0</v>
      </c>
      <c r="PY341">
        <v>0</v>
      </c>
      <c r="PZ341">
        <v>0</v>
      </c>
      <c r="QA341">
        <v>0</v>
      </c>
      <c r="QB341">
        <v>0</v>
      </c>
      <c r="QC341">
        <v>0</v>
      </c>
      <c r="QD341">
        <v>0</v>
      </c>
      <c r="QE341">
        <v>0</v>
      </c>
      <c r="QF341">
        <v>0</v>
      </c>
      <c r="QG341">
        <v>1</v>
      </c>
      <c r="QH341">
        <v>0</v>
      </c>
      <c r="QI341">
        <v>0</v>
      </c>
      <c r="QJ341">
        <v>0</v>
      </c>
      <c r="QK341">
        <v>0</v>
      </c>
      <c r="QL341">
        <v>0</v>
      </c>
      <c r="QM341">
        <v>0</v>
      </c>
      <c r="QN341">
        <v>0</v>
      </c>
      <c r="QO341">
        <v>0</v>
      </c>
      <c r="QP341">
        <v>0</v>
      </c>
      <c r="QQ341">
        <v>0</v>
      </c>
      <c r="QR341">
        <v>1</v>
      </c>
      <c r="QS341">
        <v>0</v>
      </c>
      <c r="QT341">
        <v>0</v>
      </c>
      <c r="QU341">
        <v>0</v>
      </c>
      <c r="QV341">
        <v>0</v>
      </c>
      <c r="QW341">
        <v>0</v>
      </c>
      <c r="QX341">
        <v>1</v>
      </c>
      <c r="QY341">
        <v>0</v>
      </c>
      <c r="QZ341">
        <v>1</v>
      </c>
      <c r="RA341">
        <v>0</v>
      </c>
      <c r="RB341">
        <v>0</v>
      </c>
      <c r="RC341">
        <v>0</v>
      </c>
      <c r="RD341">
        <v>0</v>
      </c>
      <c r="RE341">
        <v>0</v>
      </c>
      <c r="RF341">
        <v>0</v>
      </c>
      <c r="RG341">
        <v>0</v>
      </c>
      <c r="RH341">
        <v>0</v>
      </c>
      <c r="RI341">
        <v>0</v>
      </c>
      <c r="RJ341">
        <v>0</v>
      </c>
      <c r="RK341">
        <v>0</v>
      </c>
      <c r="RL341">
        <v>0</v>
      </c>
      <c r="RM341">
        <v>0</v>
      </c>
      <c r="RN341">
        <v>0</v>
      </c>
      <c r="RO341">
        <v>1</v>
      </c>
      <c r="RP341">
        <v>0</v>
      </c>
      <c r="RQ341">
        <v>0</v>
      </c>
      <c r="RR341">
        <v>0</v>
      </c>
      <c r="RS341">
        <v>0</v>
      </c>
      <c r="RT341">
        <v>0</v>
      </c>
      <c r="RU341">
        <v>0</v>
      </c>
      <c r="RV341">
        <v>0</v>
      </c>
      <c r="RW341">
        <v>0</v>
      </c>
      <c r="RX341">
        <v>0</v>
      </c>
      <c r="RY341">
        <v>0</v>
      </c>
      <c r="RZ341">
        <v>0</v>
      </c>
      <c r="SA341">
        <v>0</v>
      </c>
      <c r="SB341">
        <v>0</v>
      </c>
      <c r="SC341">
        <v>0</v>
      </c>
      <c r="SD341">
        <v>0</v>
      </c>
      <c r="SE341">
        <v>0</v>
      </c>
      <c r="SF341">
        <v>0</v>
      </c>
      <c r="SG341">
        <v>0</v>
      </c>
      <c r="SH341">
        <v>0</v>
      </c>
      <c r="SI341">
        <v>0</v>
      </c>
      <c r="SJ341">
        <v>0</v>
      </c>
      <c r="SK341">
        <v>0</v>
      </c>
      <c r="SL341">
        <v>0</v>
      </c>
      <c r="SM341">
        <v>0</v>
      </c>
      <c r="SN341">
        <v>0</v>
      </c>
      <c r="SO341">
        <v>0</v>
      </c>
      <c r="SP341">
        <v>0</v>
      </c>
      <c r="SQ341">
        <v>0</v>
      </c>
      <c r="SR341">
        <v>0</v>
      </c>
      <c r="SS341">
        <v>0</v>
      </c>
      <c r="ST341">
        <v>0</v>
      </c>
      <c r="SU341">
        <v>1</v>
      </c>
      <c r="SV341">
        <v>0</v>
      </c>
      <c r="SW341">
        <v>0</v>
      </c>
      <c r="SX341">
        <v>0</v>
      </c>
      <c r="SY341">
        <v>0</v>
      </c>
      <c r="SZ341">
        <v>0</v>
      </c>
      <c r="TA341">
        <v>1</v>
      </c>
      <c r="TB341">
        <v>0</v>
      </c>
      <c r="TC341">
        <v>0</v>
      </c>
      <c r="TD341">
        <v>0</v>
      </c>
      <c r="TE341">
        <v>0</v>
      </c>
      <c r="TF341">
        <v>0</v>
      </c>
      <c r="TG341">
        <v>0</v>
      </c>
      <c r="TH341">
        <v>0</v>
      </c>
      <c r="TI341">
        <v>1</v>
      </c>
      <c r="TJ341">
        <v>0</v>
      </c>
      <c r="TK341">
        <v>0</v>
      </c>
      <c r="TL341">
        <v>0</v>
      </c>
      <c r="TM341">
        <v>0</v>
      </c>
      <c r="TN341">
        <v>0</v>
      </c>
      <c r="TO341">
        <v>0</v>
      </c>
      <c r="TP341">
        <v>0</v>
      </c>
      <c r="TQ341">
        <v>0</v>
      </c>
      <c r="TR341">
        <v>0</v>
      </c>
      <c r="TS341">
        <v>0</v>
      </c>
      <c r="TT341">
        <v>0</v>
      </c>
      <c r="TU341">
        <v>0</v>
      </c>
      <c r="TV341">
        <v>0</v>
      </c>
      <c r="TW341">
        <v>1</v>
      </c>
      <c r="TX341">
        <v>0</v>
      </c>
      <c r="TY341">
        <v>0</v>
      </c>
      <c r="TZ341">
        <v>0</v>
      </c>
      <c r="UA341">
        <v>0</v>
      </c>
      <c r="UB341">
        <v>0</v>
      </c>
      <c r="UC341">
        <v>0</v>
      </c>
      <c r="UD341">
        <v>0</v>
      </c>
      <c r="UE341">
        <v>0</v>
      </c>
      <c r="UF341">
        <v>0</v>
      </c>
      <c r="UG341">
        <v>0</v>
      </c>
      <c r="UH341">
        <v>0</v>
      </c>
      <c r="UI341">
        <v>0</v>
      </c>
      <c r="UJ341">
        <v>0</v>
      </c>
      <c r="UK341">
        <v>0</v>
      </c>
      <c r="UL341">
        <v>0</v>
      </c>
      <c r="UM341">
        <v>0</v>
      </c>
      <c r="UN341">
        <v>0</v>
      </c>
      <c r="UO341">
        <v>0</v>
      </c>
      <c r="UP341">
        <v>0</v>
      </c>
      <c r="UQ341">
        <v>0</v>
      </c>
      <c r="UR341">
        <v>1</v>
      </c>
      <c r="US341">
        <v>0</v>
      </c>
      <c r="UT341">
        <v>0</v>
      </c>
      <c r="UU341">
        <v>0</v>
      </c>
      <c r="UV341">
        <v>0</v>
      </c>
      <c r="UW341">
        <v>1</v>
      </c>
      <c r="UX341">
        <v>0</v>
      </c>
      <c r="UY341">
        <v>0</v>
      </c>
      <c r="UZ341">
        <v>0</v>
      </c>
      <c r="VA341">
        <v>0</v>
      </c>
      <c r="VB341">
        <v>0</v>
      </c>
      <c r="VC341">
        <v>0</v>
      </c>
      <c r="VD341">
        <v>0</v>
      </c>
      <c r="VE341">
        <v>0</v>
      </c>
      <c r="VF341">
        <v>0</v>
      </c>
      <c r="VG341">
        <v>0</v>
      </c>
      <c r="VH341">
        <v>1</v>
      </c>
      <c r="VI341">
        <v>0</v>
      </c>
      <c r="VJ341">
        <v>1</v>
      </c>
      <c r="VK341">
        <v>0</v>
      </c>
      <c r="VL341">
        <v>0</v>
      </c>
      <c r="VM341">
        <v>0</v>
      </c>
      <c r="VN341">
        <v>0</v>
      </c>
      <c r="VO341">
        <v>0</v>
      </c>
      <c r="VP341">
        <v>0</v>
      </c>
      <c r="VQ341">
        <v>0</v>
      </c>
      <c r="VR341">
        <v>0</v>
      </c>
      <c r="VS341">
        <v>0</v>
      </c>
      <c r="VT341">
        <v>0</v>
      </c>
      <c r="VU341">
        <v>1</v>
      </c>
      <c r="VV341">
        <v>0</v>
      </c>
      <c r="VW341">
        <v>0</v>
      </c>
      <c r="VX341">
        <v>0</v>
      </c>
      <c r="VY341">
        <v>0</v>
      </c>
      <c r="VZ341">
        <v>0</v>
      </c>
      <c r="WA341">
        <v>0</v>
      </c>
      <c r="WB341">
        <v>0</v>
      </c>
      <c r="WC341">
        <v>0</v>
      </c>
      <c r="WD341">
        <v>0</v>
      </c>
      <c r="WE341">
        <v>0</v>
      </c>
      <c r="WF341">
        <v>0</v>
      </c>
      <c r="WG341">
        <v>0</v>
      </c>
      <c r="WH341">
        <v>0</v>
      </c>
      <c r="WI341">
        <v>1</v>
      </c>
      <c r="WJ341">
        <v>0</v>
      </c>
      <c r="WK341">
        <v>0</v>
      </c>
      <c r="WL341">
        <v>0</v>
      </c>
      <c r="WM341">
        <v>0</v>
      </c>
      <c r="WN341">
        <v>0</v>
      </c>
      <c r="WO341">
        <v>0</v>
      </c>
      <c r="WP341">
        <v>0</v>
      </c>
      <c r="WQ341">
        <v>0</v>
      </c>
      <c r="WR341">
        <v>0</v>
      </c>
      <c r="WS341">
        <v>0</v>
      </c>
      <c r="WT341">
        <v>0</v>
      </c>
      <c r="WU341">
        <v>0</v>
      </c>
      <c r="WV341">
        <v>0</v>
      </c>
      <c r="WW341">
        <v>0</v>
      </c>
      <c r="WX341">
        <v>0</v>
      </c>
      <c r="WY341">
        <v>0</v>
      </c>
      <c r="WZ341">
        <v>0</v>
      </c>
      <c r="XA341">
        <v>0</v>
      </c>
      <c r="XB341">
        <v>0</v>
      </c>
      <c r="XC341">
        <v>0</v>
      </c>
      <c r="XD341">
        <v>0</v>
      </c>
      <c r="XE341">
        <v>0</v>
      </c>
      <c r="XF341">
        <v>1</v>
      </c>
      <c r="XG341">
        <v>1</v>
      </c>
      <c r="XH341">
        <v>0</v>
      </c>
      <c r="XI341">
        <v>0</v>
      </c>
      <c r="XJ341">
        <v>0</v>
      </c>
      <c r="XK341">
        <v>1</v>
      </c>
      <c r="XL341">
        <v>0</v>
      </c>
      <c r="XM341">
        <v>0</v>
      </c>
      <c r="XN341">
        <v>0</v>
      </c>
      <c r="XO341">
        <v>0</v>
      </c>
      <c r="XP341">
        <v>0</v>
      </c>
      <c r="XQ341">
        <v>0</v>
      </c>
      <c r="XR341">
        <v>0</v>
      </c>
      <c r="XS341">
        <v>0</v>
      </c>
      <c r="XT341">
        <v>0</v>
      </c>
      <c r="XU341">
        <v>0</v>
      </c>
      <c r="XV341">
        <v>0</v>
      </c>
      <c r="XW341">
        <v>0</v>
      </c>
      <c r="XX341">
        <v>0</v>
      </c>
      <c r="XY341">
        <v>0</v>
      </c>
      <c r="XZ341">
        <v>0</v>
      </c>
      <c r="YA341">
        <v>0</v>
      </c>
      <c r="YB341">
        <v>0</v>
      </c>
      <c r="YC341">
        <v>0</v>
      </c>
      <c r="YD341">
        <v>0</v>
      </c>
      <c r="YE341">
        <v>1</v>
      </c>
      <c r="YF341">
        <v>0</v>
      </c>
      <c r="YG341">
        <v>0</v>
      </c>
      <c r="YH341">
        <v>0</v>
      </c>
      <c r="YI341">
        <v>0</v>
      </c>
      <c r="YJ341">
        <v>0</v>
      </c>
      <c r="YK341">
        <v>0</v>
      </c>
      <c r="YL341">
        <v>0</v>
      </c>
      <c r="YM341">
        <v>0</v>
      </c>
      <c r="YN341">
        <v>0</v>
      </c>
      <c r="YO341">
        <v>0</v>
      </c>
      <c r="YP341">
        <v>0</v>
      </c>
      <c r="YQ341">
        <v>0</v>
      </c>
      <c r="YR341">
        <v>1</v>
      </c>
      <c r="YS341">
        <v>0</v>
      </c>
      <c r="YT341">
        <v>0</v>
      </c>
      <c r="YU341">
        <v>0</v>
      </c>
      <c r="YV341">
        <v>0</v>
      </c>
      <c r="YW341">
        <v>0</v>
      </c>
      <c r="YX341">
        <v>0</v>
      </c>
      <c r="YY341">
        <v>0</v>
      </c>
      <c r="YZ341">
        <v>0</v>
      </c>
      <c r="ZA341">
        <v>0</v>
      </c>
      <c r="ZB341">
        <v>0</v>
      </c>
      <c r="ZC341">
        <v>0</v>
      </c>
      <c r="ZD341">
        <v>0</v>
      </c>
      <c r="ZE341">
        <v>0</v>
      </c>
      <c r="ZF341">
        <v>0</v>
      </c>
      <c r="ZG341">
        <v>0</v>
      </c>
      <c r="ZH341">
        <v>0</v>
      </c>
      <c r="ZI341">
        <v>0</v>
      </c>
      <c r="ZJ341">
        <v>0</v>
      </c>
      <c r="ZK341">
        <v>0</v>
      </c>
      <c r="ZL341">
        <v>0</v>
      </c>
      <c r="ZM341">
        <v>0</v>
      </c>
      <c r="ZN341">
        <v>0</v>
      </c>
      <c r="ZO341">
        <v>0</v>
      </c>
      <c r="ZP341">
        <v>0</v>
      </c>
      <c r="ZQ341">
        <v>1</v>
      </c>
      <c r="ZR341">
        <v>0</v>
      </c>
      <c r="ZS341">
        <v>0</v>
      </c>
      <c r="ZT341">
        <v>0</v>
      </c>
      <c r="ZU341">
        <v>0</v>
      </c>
      <c r="ZV341">
        <v>0</v>
      </c>
      <c r="ZW341">
        <v>0</v>
      </c>
      <c r="ZX341">
        <v>0</v>
      </c>
      <c r="ZY341">
        <v>1</v>
      </c>
      <c r="ZZ341">
        <v>0</v>
      </c>
      <c r="AAA341">
        <v>0</v>
      </c>
      <c r="AAB341">
        <v>1</v>
      </c>
      <c r="AAC341">
        <v>0</v>
      </c>
      <c r="AAD341">
        <v>0</v>
      </c>
      <c r="AAE341">
        <v>0</v>
      </c>
      <c r="AAF341">
        <v>1</v>
      </c>
      <c r="AAG341">
        <v>0</v>
      </c>
      <c r="AAH341">
        <v>0</v>
      </c>
      <c r="AAI341">
        <v>0</v>
      </c>
      <c r="AAJ341">
        <v>0</v>
      </c>
      <c r="AAK341">
        <v>0</v>
      </c>
      <c r="AAL341">
        <v>0</v>
      </c>
      <c r="AAM341">
        <v>0</v>
      </c>
      <c r="AAN341">
        <v>0</v>
      </c>
      <c r="AAO341">
        <v>0</v>
      </c>
      <c r="AAP341">
        <v>0</v>
      </c>
      <c r="AAQ341">
        <v>0</v>
      </c>
      <c r="AAR341">
        <v>0</v>
      </c>
      <c r="AAS341">
        <v>0</v>
      </c>
      <c r="AAT341">
        <v>0</v>
      </c>
      <c r="AAU341">
        <v>0</v>
      </c>
      <c r="AAV341">
        <v>0</v>
      </c>
      <c r="AAW341">
        <v>0</v>
      </c>
      <c r="AAX341">
        <v>0</v>
      </c>
      <c r="AAY341">
        <v>0</v>
      </c>
      <c r="AAZ341">
        <v>0</v>
      </c>
      <c r="ABA341">
        <v>0</v>
      </c>
      <c r="ABB341">
        <v>0</v>
      </c>
      <c r="ABC341">
        <v>0</v>
      </c>
      <c r="ABD341">
        <v>0</v>
      </c>
      <c r="ABE341">
        <v>0</v>
      </c>
      <c r="ABF341">
        <v>0</v>
      </c>
      <c r="ABG341">
        <v>0</v>
      </c>
      <c r="ABH341">
        <v>0</v>
      </c>
      <c r="ABI341">
        <v>0</v>
      </c>
      <c r="ABJ341">
        <v>0</v>
      </c>
      <c r="ABK341">
        <v>0</v>
      </c>
      <c r="ABL341">
        <v>0</v>
      </c>
      <c r="ABM341">
        <v>1</v>
      </c>
      <c r="ABN341">
        <v>0</v>
      </c>
      <c r="ABO341">
        <v>0</v>
      </c>
      <c r="ABP341">
        <v>0</v>
      </c>
      <c r="ABQ341">
        <v>0</v>
      </c>
      <c r="ABR341">
        <v>0</v>
      </c>
      <c r="ABS341">
        <v>0</v>
      </c>
      <c r="ABT341">
        <v>0</v>
      </c>
      <c r="ABU341">
        <v>0</v>
      </c>
      <c r="ABV341">
        <v>0</v>
      </c>
      <c r="ABW341">
        <v>0</v>
      </c>
      <c r="ABX341">
        <v>0</v>
      </c>
      <c r="ABY341">
        <v>0</v>
      </c>
      <c r="ABZ341">
        <v>0</v>
      </c>
      <c r="ACA341">
        <v>0</v>
      </c>
      <c r="ACB341">
        <v>0</v>
      </c>
      <c r="ACC341">
        <v>0</v>
      </c>
      <c r="ACD341">
        <v>0</v>
      </c>
      <c r="ACE341">
        <v>0</v>
      </c>
      <c r="ACF341">
        <v>0</v>
      </c>
      <c r="ACG341">
        <v>0</v>
      </c>
      <c r="ACH341">
        <v>0</v>
      </c>
      <c r="ACI341">
        <v>0</v>
      </c>
      <c r="ACJ341">
        <v>0</v>
      </c>
      <c r="ACK341">
        <v>0</v>
      </c>
      <c r="ACL341">
        <v>0</v>
      </c>
      <c r="ACM341">
        <v>0</v>
      </c>
      <c r="ACN341">
        <v>0</v>
      </c>
      <c r="ACO341">
        <v>0</v>
      </c>
      <c r="ACP341">
        <v>0</v>
      </c>
      <c r="ACQ341">
        <v>0</v>
      </c>
      <c r="ACR341">
        <v>0</v>
      </c>
      <c r="ACS341">
        <v>0</v>
      </c>
      <c r="ACT341">
        <v>0</v>
      </c>
      <c r="ACU341">
        <v>0</v>
      </c>
      <c r="ACV341">
        <v>0</v>
      </c>
      <c r="ACW341">
        <v>0</v>
      </c>
      <c r="ACX341">
        <v>0</v>
      </c>
      <c r="ACY341">
        <v>0</v>
      </c>
      <c r="ACZ341">
        <v>0</v>
      </c>
      <c r="ADA341">
        <v>0</v>
      </c>
      <c r="ADB341">
        <v>0</v>
      </c>
      <c r="ADC341">
        <v>0</v>
      </c>
      <c r="ADD341">
        <v>0</v>
      </c>
      <c r="ADE341">
        <v>0</v>
      </c>
      <c r="ADF341">
        <v>0</v>
      </c>
      <c r="ADG341">
        <v>0</v>
      </c>
      <c r="ADH341">
        <v>0</v>
      </c>
      <c r="ADI341">
        <v>0</v>
      </c>
      <c r="ADJ341">
        <v>0</v>
      </c>
      <c r="ADK341">
        <v>0</v>
      </c>
      <c r="ADL341">
        <v>0</v>
      </c>
      <c r="ADM341">
        <v>0</v>
      </c>
      <c r="ADN341">
        <v>0</v>
      </c>
      <c r="ADO341">
        <v>0</v>
      </c>
      <c r="ADP341">
        <v>0</v>
      </c>
      <c r="ADQ341">
        <v>0</v>
      </c>
      <c r="ADR341">
        <v>0</v>
      </c>
      <c r="ADS341">
        <v>0</v>
      </c>
      <c r="ADT341">
        <v>0</v>
      </c>
      <c r="ADU341">
        <v>0</v>
      </c>
      <c r="ADV341">
        <v>0</v>
      </c>
      <c r="ADW341">
        <v>0</v>
      </c>
      <c r="ADX341">
        <v>0</v>
      </c>
      <c r="ADY341">
        <v>0</v>
      </c>
      <c r="ADZ341">
        <v>0</v>
      </c>
      <c r="AEA341">
        <v>0</v>
      </c>
      <c r="AEB341">
        <v>0</v>
      </c>
      <c r="AEC341">
        <v>0</v>
      </c>
      <c r="AED341">
        <v>0</v>
      </c>
      <c r="AEE341">
        <v>0</v>
      </c>
      <c r="AEF341">
        <v>0</v>
      </c>
      <c r="AEG341">
        <v>0</v>
      </c>
      <c r="AEH341">
        <v>0</v>
      </c>
      <c r="AEI341">
        <v>0</v>
      </c>
      <c r="AEJ341">
        <v>0</v>
      </c>
      <c r="AEK341">
        <v>0</v>
      </c>
      <c r="AEL341">
        <v>0</v>
      </c>
      <c r="AEM341">
        <v>0</v>
      </c>
      <c r="AEN341">
        <v>0</v>
      </c>
      <c r="AEO341">
        <v>0</v>
      </c>
      <c r="AEP341">
        <v>0</v>
      </c>
      <c r="AEQ341">
        <v>0</v>
      </c>
      <c r="AER341">
        <v>0</v>
      </c>
      <c r="AES341">
        <v>0</v>
      </c>
      <c r="AET341">
        <v>0</v>
      </c>
      <c r="AEU341">
        <v>0</v>
      </c>
      <c r="AEV341">
        <v>0</v>
      </c>
      <c r="AEW341">
        <v>0</v>
      </c>
      <c r="AEX341">
        <v>0</v>
      </c>
      <c r="AEY341">
        <v>0</v>
      </c>
      <c r="AEZ341">
        <v>1</v>
      </c>
      <c r="AFA341">
        <v>1</v>
      </c>
      <c r="AFB341">
        <v>0</v>
      </c>
      <c r="AFC341">
        <v>0</v>
      </c>
      <c r="AFD341">
        <v>0</v>
      </c>
      <c r="AFE341">
        <v>0</v>
      </c>
      <c r="AFF341">
        <v>0</v>
      </c>
      <c r="AFG341">
        <v>0</v>
      </c>
      <c r="AFH341">
        <v>0</v>
      </c>
      <c r="AFI341">
        <v>0</v>
      </c>
      <c r="AFJ341">
        <v>0</v>
      </c>
      <c r="AFK341">
        <v>0</v>
      </c>
      <c r="AFL341">
        <v>0</v>
      </c>
      <c r="AFM341">
        <v>0</v>
      </c>
      <c r="AFN341">
        <v>0</v>
      </c>
      <c r="AFO341">
        <v>0</v>
      </c>
      <c r="AFP341">
        <v>0</v>
      </c>
      <c r="AFQ341">
        <v>0</v>
      </c>
      <c r="AFR341">
        <v>0</v>
      </c>
      <c r="AFS341">
        <v>0</v>
      </c>
      <c r="AFT341">
        <v>0</v>
      </c>
      <c r="AFU341">
        <v>1</v>
      </c>
      <c r="AFV341">
        <v>0</v>
      </c>
      <c r="AFW341">
        <v>1</v>
      </c>
      <c r="AFX341">
        <v>0</v>
      </c>
      <c r="AFY341">
        <v>0</v>
      </c>
      <c r="AFZ341">
        <v>0</v>
      </c>
      <c r="AGA341">
        <v>0</v>
      </c>
      <c r="AGB341">
        <v>0</v>
      </c>
      <c r="AGC341">
        <v>0</v>
      </c>
      <c r="AGD341">
        <v>0</v>
      </c>
      <c r="AGE341">
        <v>0</v>
      </c>
      <c r="AGF341">
        <v>0</v>
      </c>
      <c r="AGG341">
        <v>0</v>
      </c>
      <c r="AGH341">
        <v>0</v>
      </c>
      <c r="AGI341">
        <v>0</v>
      </c>
      <c r="AGJ341">
        <v>0</v>
      </c>
      <c r="AGK341">
        <v>0</v>
      </c>
      <c r="AGL341">
        <v>0</v>
      </c>
      <c r="AGM341">
        <v>0</v>
      </c>
      <c r="AGN341">
        <v>1</v>
      </c>
      <c r="AGO341">
        <v>0</v>
      </c>
      <c r="AGP341">
        <v>0</v>
      </c>
      <c r="AGQ341">
        <v>0</v>
      </c>
      <c r="AGR341">
        <v>0</v>
      </c>
      <c r="AGS341">
        <v>0</v>
      </c>
      <c r="AGT341">
        <v>0</v>
      </c>
      <c r="AGU341">
        <v>0</v>
      </c>
      <c r="AGV341">
        <v>0</v>
      </c>
      <c r="AGW341">
        <v>0</v>
      </c>
      <c r="AGX341">
        <v>0</v>
      </c>
      <c r="AGY341">
        <v>0</v>
      </c>
      <c r="AGZ341">
        <v>0</v>
      </c>
      <c r="AHA341">
        <v>0</v>
      </c>
      <c r="AHB341">
        <v>0</v>
      </c>
      <c r="AHC341">
        <v>0</v>
      </c>
      <c r="AHD341">
        <v>0</v>
      </c>
      <c r="AHE341">
        <v>0</v>
      </c>
      <c r="AHF341">
        <v>0</v>
      </c>
      <c r="AHG341">
        <v>0</v>
      </c>
      <c r="AHH341">
        <v>0</v>
      </c>
      <c r="AHI341">
        <v>0</v>
      </c>
      <c r="AHJ341">
        <v>0</v>
      </c>
      <c r="AHK341">
        <v>0</v>
      </c>
      <c r="AHL341">
        <v>0</v>
      </c>
      <c r="AHM341">
        <v>0</v>
      </c>
      <c r="AHN341">
        <v>0</v>
      </c>
      <c r="AHO341">
        <v>0</v>
      </c>
      <c r="AHP341">
        <v>0</v>
      </c>
      <c r="AHQ341">
        <v>0</v>
      </c>
      <c r="AHR341">
        <v>0</v>
      </c>
      <c r="AHS341">
        <v>0</v>
      </c>
      <c r="AHT341">
        <v>0</v>
      </c>
      <c r="AHU341">
        <v>0</v>
      </c>
      <c r="AHV341">
        <v>0</v>
      </c>
      <c r="AHW341">
        <v>0</v>
      </c>
      <c r="AHX341">
        <v>0</v>
      </c>
      <c r="AHY341">
        <v>0</v>
      </c>
      <c r="AHZ341">
        <v>0</v>
      </c>
      <c r="AIA341">
        <v>0</v>
      </c>
      <c r="AIB341">
        <v>0</v>
      </c>
      <c r="AIC341">
        <v>0</v>
      </c>
      <c r="AID341">
        <v>0</v>
      </c>
      <c r="AIE341">
        <v>0</v>
      </c>
      <c r="AIF341">
        <v>0</v>
      </c>
      <c r="AIG341">
        <v>1</v>
      </c>
      <c r="AIH341">
        <v>1</v>
      </c>
      <c r="AII341">
        <v>0</v>
      </c>
      <c r="AIJ341">
        <v>0</v>
      </c>
      <c r="AIK341">
        <v>0</v>
      </c>
      <c r="AIL341">
        <v>0</v>
      </c>
      <c r="AIM341">
        <v>0</v>
      </c>
      <c r="AIN341">
        <v>0</v>
      </c>
      <c r="AIO341">
        <v>0</v>
      </c>
      <c r="AIP341">
        <v>0</v>
      </c>
      <c r="AIQ341">
        <v>0</v>
      </c>
      <c r="AIR341">
        <v>0</v>
      </c>
      <c r="AIS341">
        <v>0</v>
      </c>
      <c r="AIT341">
        <v>0</v>
      </c>
      <c r="AIU341">
        <v>0</v>
      </c>
      <c r="AIV341">
        <v>0</v>
      </c>
      <c r="AIW341">
        <v>0</v>
      </c>
      <c r="AIX341">
        <v>0</v>
      </c>
      <c r="AIY341">
        <v>0</v>
      </c>
      <c r="AIZ341">
        <v>0</v>
      </c>
      <c r="AJA341">
        <v>0</v>
      </c>
      <c r="AJB341">
        <v>0</v>
      </c>
      <c r="AJC341">
        <v>0</v>
      </c>
      <c r="AJD341">
        <v>0</v>
      </c>
      <c r="AJE341">
        <v>0</v>
      </c>
      <c r="AJF341">
        <v>1</v>
      </c>
      <c r="AJG341">
        <v>0</v>
      </c>
      <c r="AJH341">
        <v>0</v>
      </c>
      <c r="AJI341">
        <v>0</v>
      </c>
      <c r="AJJ341">
        <v>0</v>
      </c>
      <c r="AJK341">
        <v>0</v>
      </c>
      <c r="AJL341">
        <v>0</v>
      </c>
      <c r="AJM341">
        <v>0</v>
      </c>
      <c r="AJN341">
        <v>0</v>
      </c>
      <c r="AJO341">
        <v>0</v>
      </c>
      <c r="AJP341">
        <v>0</v>
      </c>
      <c r="AJQ341">
        <v>0</v>
      </c>
      <c r="AJR341">
        <v>0</v>
      </c>
      <c r="AJS341">
        <v>0</v>
      </c>
      <c r="AJT341">
        <v>0</v>
      </c>
      <c r="AJU341">
        <v>0</v>
      </c>
      <c r="AJV341">
        <v>0</v>
      </c>
      <c r="AJW341">
        <v>0</v>
      </c>
      <c r="AJX341">
        <v>0</v>
      </c>
      <c r="AJY341">
        <v>0</v>
      </c>
      <c r="AJZ341">
        <v>0</v>
      </c>
      <c r="AKA341">
        <v>0</v>
      </c>
      <c r="AKB341">
        <v>0</v>
      </c>
      <c r="AKC341">
        <v>0</v>
      </c>
      <c r="AKD341">
        <v>0</v>
      </c>
      <c r="AKE341">
        <v>0</v>
      </c>
      <c r="AKF341">
        <v>0</v>
      </c>
      <c r="AKG341">
        <v>0</v>
      </c>
      <c r="AKH341">
        <v>0</v>
      </c>
      <c r="AKI341">
        <v>0</v>
      </c>
      <c r="AKJ341">
        <v>0</v>
      </c>
      <c r="AKK341">
        <v>0</v>
      </c>
      <c r="AKL341">
        <v>0</v>
      </c>
      <c r="AKM341">
        <v>0</v>
      </c>
      <c r="AKN341">
        <v>0</v>
      </c>
      <c r="AKO341">
        <v>0</v>
      </c>
      <c r="AKP341">
        <v>0</v>
      </c>
      <c r="AKQ341">
        <v>0</v>
      </c>
      <c r="AKR341">
        <v>0</v>
      </c>
      <c r="AKS341">
        <v>0</v>
      </c>
      <c r="AKT341">
        <v>0</v>
      </c>
      <c r="AKU341">
        <v>0</v>
      </c>
      <c r="AKV341">
        <v>0</v>
      </c>
      <c r="AKW341">
        <v>0</v>
      </c>
      <c r="AKX341">
        <v>0</v>
      </c>
      <c r="AKY341">
        <v>0</v>
      </c>
      <c r="AKZ341">
        <v>0</v>
      </c>
      <c r="ALA341">
        <v>1</v>
      </c>
      <c r="ALB341">
        <v>1</v>
      </c>
      <c r="ALC341">
        <v>0</v>
      </c>
      <c r="ALD341">
        <v>0</v>
      </c>
      <c r="ALE341">
        <v>1</v>
      </c>
      <c r="ALF341">
        <v>0</v>
      </c>
      <c r="ALG341">
        <v>0</v>
      </c>
      <c r="ALH341">
        <v>0</v>
      </c>
      <c r="ALI341">
        <v>0</v>
      </c>
      <c r="ALJ341">
        <v>0</v>
      </c>
      <c r="ALK341">
        <v>0</v>
      </c>
      <c r="ALL341">
        <v>0</v>
      </c>
      <c r="ALM341">
        <v>0</v>
      </c>
      <c r="ALN341">
        <v>0</v>
      </c>
      <c r="ALO341">
        <v>0</v>
      </c>
      <c r="ALP341">
        <v>0</v>
      </c>
      <c r="ALQ341">
        <v>0</v>
      </c>
      <c r="ALR341">
        <v>0</v>
      </c>
      <c r="ALS341">
        <v>0</v>
      </c>
      <c r="ALT341">
        <v>0</v>
      </c>
      <c r="ALU341">
        <v>0</v>
      </c>
      <c r="ALV341">
        <v>0</v>
      </c>
      <c r="ALW341">
        <v>0</v>
      </c>
      <c r="ALX341">
        <v>0</v>
      </c>
      <c r="ALY341">
        <v>0</v>
      </c>
      <c r="ALZ341">
        <v>0</v>
      </c>
      <c r="AMA341">
        <v>0</v>
      </c>
      <c r="AMB341">
        <v>0</v>
      </c>
      <c r="AMC341">
        <v>0</v>
      </c>
      <c r="AMD341">
        <v>0</v>
      </c>
      <c r="AME341">
        <v>0</v>
      </c>
      <c r="AMF341">
        <v>0</v>
      </c>
      <c r="AMG341">
        <v>0</v>
      </c>
      <c r="AMH341">
        <v>0</v>
      </c>
      <c r="AMI341">
        <v>0</v>
      </c>
      <c r="AMJ341">
        <v>0</v>
      </c>
      <c r="AMK341">
        <v>0</v>
      </c>
      <c r="AML341">
        <v>0</v>
      </c>
      <c r="AMM341">
        <v>0</v>
      </c>
      <c r="AMN341">
        <v>0</v>
      </c>
      <c r="AMO341">
        <v>0</v>
      </c>
      <c r="AMP341">
        <v>0</v>
      </c>
      <c r="AMQ341">
        <v>0</v>
      </c>
      <c r="AMR341">
        <v>0</v>
      </c>
      <c r="AMS341">
        <v>0</v>
      </c>
      <c r="AMT341">
        <v>0</v>
      </c>
      <c r="AMU341">
        <v>0</v>
      </c>
      <c r="AMV341">
        <v>0</v>
      </c>
      <c r="AMW341">
        <v>0</v>
      </c>
      <c r="AMX341">
        <v>1</v>
      </c>
      <c r="AMY341">
        <v>0</v>
      </c>
      <c r="AMZ341">
        <v>0</v>
      </c>
      <c r="ANA341">
        <v>0</v>
      </c>
      <c r="ANB341">
        <v>0</v>
      </c>
      <c r="ANC341">
        <v>0</v>
      </c>
      <c r="AND341">
        <v>0</v>
      </c>
      <c r="ANE341">
        <v>0</v>
      </c>
      <c r="ANF341">
        <v>0</v>
      </c>
      <c r="ANG341">
        <v>0</v>
      </c>
      <c r="ANH341">
        <v>0</v>
      </c>
      <c r="ANI341">
        <v>0</v>
      </c>
      <c r="ANJ341">
        <v>0</v>
      </c>
      <c r="ANK341">
        <v>0</v>
      </c>
      <c r="ANL341">
        <v>0</v>
      </c>
      <c r="ANM341">
        <v>0</v>
      </c>
      <c r="ANN341">
        <v>0</v>
      </c>
      <c r="ANO341">
        <v>0</v>
      </c>
      <c r="ANP341">
        <v>0</v>
      </c>
      <c r="ANQ341">
        <v>0</v>
      </c>
      <c r="ANR341">
        <v>0</v>
      </c>
      <c r="ANS341">
        <v>0</v>
      </c>
      <c r="ANT341">
        <v>0</v>
      </c>
      <c r="ANU341">
        <v>0</v>
      </c>
      <c r="ANV341">
        <v>0</v>
      </c>
      <c r="ANW341">
        <v>0</v>
      </c>
      <c r="ANX341">
        <v>0</v>
      </c>
      <c r="ANY341">
        <v>0</v>
      </c>
      <c r="ANZ341">
        <v>0</v>
      </c>
      <c r="AOA341">
        <v>0</v>
      </c>
      <c r="AOB341">
        <v>0</v>
      </c>
      <c r="AOC341">
        <v>0</v>
      </c>
      <c r="AOD341">
        <v>0</v>
      </c>
      <c r="AOE341">
        <v>0</v>
      </c>
      <c r="AOF341">
        <v>0</v>
      </c>
      <c r="AOG341">
        <v>0</v>
      </c>
      <c r="AOH341">
        <v>0</v>
      </c>
      <c r="AOI341">
        <v>0</v>
      </c>
      <c r="AOJ341">
        <v>0</v>
      </c>
      <c r="AOK341">
        <v>0</v>
      </c>
      <c r="AOL341">
        <v>0</v>
      </c>
      <c r="AOM341">
        <v>0</v>
      </c>
      <c r="AON341">
        <v>0</v>
      </c>
      <c r="AOO341">
        <v>0</v>
      </c>
      <c r="AOP341">
        <v>0</v>
      </c>
      <c r="AOQ341">
        <v>0</v>
      </c>
      <c r="AOR341">
        <v>0</v>
      </c>
      <c r="AOS341">
        <v>0</v>
      </c>
      <c r="AOT341">
        <v>0</v>
      </c>
      <c r="AOU341">
        <v>0</v>
      </c>
      <c r="AOV341">
        <v>0</v>
      </c>
      <c r="AOW341">
        <v>1</v>
      </c>
      <c r="AOX341">
        <v>0</v>
      </c>
      <c r="AOY341">
        <v>0</v>
      </c>
      <c r="AOZ341">
        <v>0</v>
      </c>
      <c r="APA341">
        <v>0</v>
      </c>
      <c r="APB341">
        <v>0</v>
      </c>
      <c r="APC341">
        <v>0</v>
      </c>
      <c r="APD341">
        <v>0</v>
      </c>
      <c r="APE341">
        <v>0</v>
      </c>
      <c r="APF341">
        <v>0</v>
      </c>
      <c r="APG341">
        <v>0</v>
      </c>
      <c r="APH341">
        <v>0</v>
      </c>
      <c r="API341">
        <v>0</v>
      </c>
      <c r="APJ341">
        <v>0</v>
      </c>
      <c r="APK341">
        <v>0</v>
      </c>
      <c r="APL341">
        <v>0</v>
      </c>
      <c r="APM341">
        <v>0</v>
      </c>
      <c r="APN341">
        <v>0</v>
      </c>
      <c r="APO341">
        <v>1</v>
      </c>
      <c r="APP341">
        <v>0</v>
      </c>
      <c r="APQ341">
        <v>0</v>
      </c>
      <c r="APR341">
        <v>0</v>
      </c>
      <c r="APS341">
        <v>0</v>
      </c>
      <c r="APT341">
        <v>0</v>
      </c>
      <c r="APU341">
        <v>0</v>
      </c>
      <c r="APV341">
        <v>0</v>
      </c>
      <c r="APW341">
        <v>0</v>
      </c>
      <c r="APX341">
        <v>0</v>
      </c>
      <c r="APY341">
        <v>0</v>
      </c>
      <c r="APZ341">
        <v>0</v>
      </c>
      <c r="AQA341">
        <v>0</v>
      </c>
      <c r="AQB341">
        <v>0</v>
      </c>
      <c r="AQC341">
        <v>0</v>
      </c>
      <c r="AQD341">
        <v>0</v>
      </c>
      <c r="AQE341">
        <v>0</v>
      </c>
      <c r="AQF341">
        <v>0</v>
      </c>
      <c r="AQG341">
        <v>1</v>
      </c>
      <c r="AQH341">
        <v>0</v>
      </c>
      <c r="AQI341">
        <v>0</v>
      </c>
      <c r="AQJ341">
        <v>0</v>
      </c>
      <c r="AQK341">
        <v>0</v>
      </c>
      <c r="AQL341">
        <v>0</v>
      </c>
      <c r="AQM341">
        <v>0</v>
      </c>
      <c r="AQN341">
        <v>0</v>
      </c>
      <c r="AQO341">
        <v>0</v>
      </c>
      <c r="AQP341">
        <v>0</v>
      </c>
      <c r="AQQ341">
        <v>0</v>
      </c>
      <c r="AQR341">
        <v>0</v>
      </c>
      <c r="AQS341">
        <v>0</v>
      </c>
      <c r="AQT341">
        <v>0</v>
      </c>
      <c r="AQU341">
        <v>0</v>
      </c>
      <c r="AQV341">
        <v>0</v>
      </c>
      <c r="AQW341">
        <v>0</v>
      </c>
      <c r="AQX341">
        <v>0</v>
      </c>
      <c r="AQY341">
        <v>0</v>
      </c>
      <c r="AQZ341">
        <v>0</v>
      </c>
      <c r="ARA341">
        <v>0</v>
      </c>
      <c r="ARB341">
        <v>0</v>
      </c>
      <c r="ARC341">
        <v>0</v>
      </c>
      <c r="ARD341">
        <v>0</v>
      </c>
      <c r="ARE341">
        <v>0</v>
      </c>
      <c r="ARF341">
        <v>0</v>
      </c>
      <c r="ARG341">
        <v>0</v>
      </c>
      <c r="ARH341">
        <v>0</v>
      </c>
      <c r="ARI341">
        <v>0</v>
      </c>
      <c r="ARJ341">
        <v>0</v>
      </c>
      <c r="ARK341">
        <v>0</v>
      </c>
      <c r="ARL341">
        <v>0</v>
      </c>
      <c r="ARM341">
        <v>0</v>
      </c>
      <c r="ARN341">
        <v>0</v>
      </c>
      <c r="ARO341">
        <v>0</v>
      </c>
      <c r="ARP341">
        <v>0</v>
      </c>
      <c r="ARQ341">
        <v>0</v>
      </c>
      <c r="ARR341">
        <v>0</v>
      </c>
      <c r="ARS341">
        <v>0</v>
      </c>
      <c r="ART341">
        <v>0</v>
      </c>
      <c r="ARU341">
        <v>0</v>
      </c>
      <c r="ARV341">
        <v>0</v>
      </c>
      <c r="ARW341">
        <v>0</v>
      </c>
      <c r="ARX341">
        <v>0</v>
      </c>
      <c r="ARY341">
        <v>0</v>
      </c>
      <c r="ARZ341">
        <v>0</v>
      </c>
      <c r="ASA341">
        <v>0</v>
      </c>
      <c r="ASB341">
        <v>0</v>
      </c>
      <c r="ASC341">
        <v>0</v>
      </c>
      <c r="ASD341">
        <v>0</v>
      </c>
      <c r="ASE341">
        <v>0</v>
      </c>
      <c r="ASF341">
        <v>0</v>
      </c>
      <c r="ASG341">
        <v>0</v>
      </c>
      <c r="ASH341">
        <v>0</v>
      </c>
      <c r="ASI341">
        <v>0</v>
      </c>
      <c r="ASJ341">
        <v>0</v>
      </c>
      <c r="ASK341">
        <v>0</v>
      </c>
      <c r="ASL341">
        <v>0</v>
      </c>
      <c r="ASM341">
        <v>0</v>
      </c>
      <c r="ASN341">
        <v>0</v>
      </c>
      <c r="ASO341">
        <v>0</v>
      </c>
      <c r="ASP341">
        <v>0</v>
      </c>
      <c r="ASQ341">
        <v>0</v>
      </c>
      <c r="ASR341">
        <v>0</v>
      </c>
      <c r="ASS341">
        <v>0</v>
      </c>
      <c r="AST341">
        <v>0</v>
      </c>
      <c r="ASU341">
        <v>0</v>
      </c>
      <c r="ASV341">
        <v>0</v>
      </c>
      <c r="ASW341">
        <v>0</v>
      </c>
      <c r="ASX341">
        <v>0</v>
      </c>
      <c r="ASY341">
        <v>0</v>
      </c>
      <c r="ASZ341">
        <v>0</v>
      </c>
      <c r="ATA341">
        <v>0</v>
      </c>
      <c r="ATB341">
        <v>0</v>
      </c>
      <c r="ATC341">
        <v>0</v>
      </c>
      <c r="ATD341">
        <v>0</v>
      </c>
      <c r="ATE341">
        <v>0</v>
      </c>
      <c r="ATF341">
        <v>0</v>
      </c>
      <c r="ATG341">
        <v>0</v>
      </c>
      <c r="ATH341">
        <v>0</v>
      </c>
      <c r="ATI341">
        <v>0</v>
      </c>
      <c r="ATJ341">
        <v>0</v>
      </c>
      <c r="ATK341">
        <v>0</v>
      </c>
      <c r="ATL341">
        <v>0</v>
      </c>
      <c r="ATM341">
        <v>0</v>
      </c>
      <c r="ATN341">
        <v>0</v>
      </c>
      <c r="ATO341">
        <v>0</v>
      </c>
      <c r="ATP341">
        <v>0</v>
      </c>
      <c r="ATQ341">
        <v>0</v>
      </c>
      <c r="ATR341">
        <v>0</v>
      </c>
      <c r="ATS341">
        <v>0</v>
      </c>
      <c r="ATT341">
        <v>0</v>
      </c>
      <c r="ATU341">
        <v>0</v>
      </c>
      <c r="ATV341">
        <v>0</v>
      </c>
      <c r="ATW341">
        <v>0</v>
      </c>
      <c r="ATX341">
        <v>0</v>
      </c>
      <c r="ATY341">
        <v>0</v>
      </c>
      <c r="ATZ341">
        <v>0</v>
      </c>
      <c r="AUA341">
        <v>0</v>
      </c>
      <c r="AUB341">
        <v>0</v>
      </c>
      <c r="AUC341">
        <v>0</v>
      </c>
      <c r="AUD341">
        <v>0</v>
      </c>
      <c r="AUE341">
        <v>0</v>
      </c>
      <c r="AUF341">
        <v>0</v>
      </c>
      <c r="AUG341">
        <v>0</v>
      </c>
      <c r="AUH341">
        <v>0</v>
      </c>
      <c r="AUI341">
        <v>0</v>
      </c>
      <c r="AUJ341">
        <v>0</v>
      </c>
      <c r="AUK341">
        <v>0</v>
      </c>
      <c r="AUL341">
        <v>0</v>
      </c>
      <c r="AUM341">
        <v>0</v>
      </c>
      <c r="AUN341">
        <v>0</v>
      </c>
      <c r="AUO341">
        <v>0</v>
      </c>
      <c r="AUP341">
        <v>0</v>
      </c>
      <c r="AUQ341">
        <v>0</v>
      </c>
      <c r="AUR341">
        <v>0</v>
      </c>
      <c r="AUS341">
        <v>0</v>
      </c>
      <c r="AUT341">
        <v>0</v>
      </c>
      <c r="AUU341">
        <v>0</v>
      </c>
      <c r="AUV341">
        <v>0</v>
      </c>
      <c r="AUW341">
        <v>0</v>
      </c>
      <c r="AUX341">
        <v>0</v>
      </c>
      <c r="AUY341">
        <v>0</v>
      </c>
      <c r="AUZ341">
        <v>0</v>
      </c>
      <c r="AVA341">
        <v>0</v>
      </c>
      <c r="AVB341">
        <v>0</v>
      </c>
      <c r="AVC341">
        <v>0</v>
      </c>
      <c r="AVD341">
        <v>0</v>
      </c>
      <c r="AVE341">
        <v>0</v>
      </c>
      <c r="AVF341">
        <v>0</v>
      </c>
      <c r="AVG341">
        <v>0</v>
      </c>
      <c r="AVH341">
        <v>1</v>
      </c>
      <c r="AVI341">
        <v>0</v>
      </c>
      <c r="AVJ341">
        <v>0</v>
      </c>
      <c r="AVK341">
        <v>0</v>
      </c>
      <c r="AVL341">
        <v>1</v>
      </c>
      <c r="AVM341">
        <v>0</v>
      </c>
      <c r="AVN341">
        <v>0</v>
      </c>
      <c r="AVO341">
        <v>0</v>
      </c>
      <c r="AVP341">
        <v>0</v>
      </c>
      <c r="AVQ341">
        <v>0</v>
      </c>
      <c r="AVR341">
        <v>0</v>
      </c>
      <c r="AVS341">
        <v>0</v>
      </c>
      <c r="AVT341">
        <v>0</v>
      </c>
      <c r="AVU341">
        <v>0</v>
      </c>
      <c r="AVV341">
        <v>0</v>
      </c>
      <c r="AVW341">
        <v>0</v>
      </c>
      <c r="AVX341">
        <v>0</v>
      </c>
      <c r="AVY341">
        <v>0</v>
      </c>
      <c r="AVZ341">
        <v>0</v>
      </c>
      <c r="AWA341">
        <v>0</v>
      </c>
      <c r="AWB341">
        <v>0</v>
      </c>
      <c r="AWC341">
        <v>0</v>
      </c>
      <c r="AWD341">
        <v>0</v>
      </c>
      <c r="AWE341">
        <v>0</v>
      </c>
      <c r="AWF341">
        <v>0</v>
      </c>
      <c r="AWG341">
        <v>0</v>
      </c>
      <c r="AWH341">
        <v>0</v>
      </c>
      <c r="AWI341">
        <v>1</v>
      </c>
      <c r="AWJ341">
        <v>1</v>
      </c>
      <c r="AWK341">
        <v>0</v>
      </c>
      <c r="AWL341">
        <v>0</v>
      </c>
      <c r="AWM341">
        <v>0</v>
      </c>
      <c r="AWN341">
        <v>0</v>
      </c>
      <c r="AWO341" s="16">
        <v>6</v>
      </c>
    </row>
    <row r="342" spans="1:1289" x14ac:dyDescent="0.25">
      <c r="A342">
        <v>2069</v>
      </c>
      <c r="B342">
        <v>1</v>
      </c>
      <c r="C342">
        <v>1</v>
      </c>
      <c r="D342">
        <v>1</v>
      </c>
      <c r="E342">
        <v>0</v>
      </c>
      <c r="F342">
        <v>0</v>
      </c>
      <c r="G342">
        <v>0</v>
      </c>
      <c r="H342">
        <v>1</v>
      </c>
      <c r="I342">
        <v>0</v>
      </c>
      <c r="J342">
        <v>0</v>
      </c>
      <c r="K342">
        <v>0</v>
      </c>
      <c r="L342">
        <v>1</v>
      </c>
      <c r="M342">
        <v>1</v>
      </c>
      <c r="N342">
        <v>1</v>
      </c>
      <c r="O342">
        <v>1</v>
      </c>
      <c r="P342">
        <v>0</v>
      </c>
      <c r="Q342">
        <v>0</v>
      </c>
      <c r="R342">
        <v>0</v>
      </c>
      <c r="S342">
        <v>0</v>
      </c>
      <c r="T342">
        <v>1</v>
      </c>
      <c r="U342">
        <v>0</v>
      </c>
      <c r="V342">
        <v>0</v>
      </c>
      <c r="W342">
        <v>0</v>
      </c>
      <c r="X342">
        <v>1</v>
      </c>
      <c r="Y342">
        <v>0</v>
      </c>
      <c r="Z342">
        <v>0</v>
      </c>
      <c r="AA342">
        <v>0</v>
      </c>
      <c r="AB342">
        <v>1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1</v>
      </c>
      <c r="AN342">
        <v>0</v>
      </c>
      <c r="AO342">
        <v>1</v>
      </c>
      <c r="AP342">
        <v>0</v>
      </c>
      <c r="AQ342">
        <v>1</v>
      </c>
      <c r="AR342">
        <v>1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1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1</v>
      </c>
      <c r="BO342">
        <v>0</v>
      </c>
      <c r="BP342">
        <v>1</v>
      </c>
      <c r="BQ342">
        <v>0</v>
      </c>
      <c r="BR342">
        <v>0</v>
      </c>
      <c r="BS342">
        <v>0</v>
      </c>
      <c r="BT342">
        <v>1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1</v>
      </c>
      <c r="CN342">
        <v>0</v>
      </c>
      <c r="CO342">
        <v>0</v>
      </c>
      <c r="CP342">
        <v>0</v>
      </c>
      <c r="CQ342">
        <v>0</v>
      </c>
      <c r="CR342">
        <v>1</v>
      </c>
      <c r="CS342">
        <v>0</v>
      </c>
      <c r="CT342">
        <v>0</v>
      </c>
      <c r="CU342">
        <v>0</v>
      </c>
      <c r="CV342">
        <v>1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1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>
        <v>1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1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P342">
        <v>0</v>
      </c>
      <c r="FQ342">
        <v>0</v>
      </c>
      <c r="FR342">
        <v>0</v>
      </c>
      <c r="FS342">
        <v>0</v>
      </c>
      <c r="FT342">
        <v>0</v>
      </c>
      <c r="FU342">
        <v>0</v>
      </c>
      <c r="FV342">
        <v>0</v>
      </c>
      <c r="FW342">
        <v>0</v>
      </c>
      <c r="FX342">
        <v>0</v>
      </c>
      <c r="FY342">
        <v>0</v>
      </c>
      <c r="FZ342">
        <v>0</v>
      </c>
      <c r="GA342">
        <v>0</v>
      </c>
      <c r="GB342">
        <v>0</v>
      </c>
      <c r="GC342">
        <v>0</v>
      </c>
      <c r="GD342">
        <v>0</v>
      </c>
      <c r="GE342">
        <v>0</v>
      </c>
      <c r="GF342">
        <v>0</v>
      </c>
      <c r="GG342">
        <v>0</v>
      </c>
      <c r="GH342">
        <v>0</v>
      </c>
      <c r="GI342">
        <v>0</v>
      </c>
      <c r="GJ342">
        <v>1</v>
      </c>
      <c r="GK342">
        <v>0</v>
      </c>
      <c r="GL342">
        <v>0</v>
      </c>
      <c r="GM342">
        <v>0</v>
      </c>
      <c r="GN342">
        <v>0</v>
      </c>
      <c r="GO342">
        <v>0</v>
      </c>
      <c r="GP342">
        <v>0</v>
      </c>
      <c r="GQ342">
        <v>0</v>
      </c>
      <c r="GR342">
        <v>0</v>
      </c>
      <c r="GS342">
        <v>0</v>
      </c>
      <c r="GT342">
        <v>0</v>
      </c>
      <c r="GU342">
        <v>1</v>
      </c>
      <c r="GV342">
        <v>0</v>
      </c>
      <c r="GW342">
        <v>0</v>
      </c>
      <c r="GX342">
        <v>0</v>
      </c>
      <c r="GY342">
        <v>0</v>
      </c>
      <c r="GZ342">
        <v>0</v>
      </c>
      <c r="HA342">
        <v>0</v>
      </c>
      <c r="HB342">
        <v>0</v>
      </c>
      <c r="HC342">
        <v>0</v>
      </c>
      <c r="HD342">
        <v>0</v>
      </c>
      <c r="HE342">
        <v>0</v>
      </c>
      <c r="HF342">
        <v>0</v>
      </c>
      <c r="HG342">
        <v>0</v>
      </c>
      <c r="HH342">
        <v>0</v>
      </c>
      <c r="HI342">
        <v>0</v>
      </c>
      <c r="HJ342">
        <v>0</v>
      </c>
      <c r="HK342">
        <v>0</v>
      </c>
      <c r="HL342">
        <v>1</v>
      </c>
      <c r="HM342">
        <v>0</v>
      </c>
      <c r="HN342">
        <v>0</v>
      </c>
      <c r="HO342">
        <v>0</v>
      </c>
      <c r="HP342">
        <v>0</v>
      </c>
      <c r="HQ342">
        <v>0</v>
      </c>
      <c r="HR342">
        <v>0</v>
      </c>
      <c r="HS342">
        <v>0</v>
      </c>
      <c r="HT342">
        <v>0</v>
      </c>
      <c r="HU342">
        <v>0</v>
      </c>
      <c r="HV342">
        <v>0</v>
      </c>
      <c r="HW342">
        <v>0</v>
      </c>
      <c r="HX342">
        <v>0</v>
      </c>
      <c r="HY342">
        <v>0</v>
      </c>
      <c r="HZ342">
        <v>0</v>
      </c>
      <c r="IA342">
        <v>0</v>
      </c>
      <c r="IB342">
        <v>0</v>
      </c>
      <c r="IC342">
        <v>0</v>
      </c>
      <c r="ID342">
        <v>0</v>
      </c>
      <c r="IE342">
        <v>0</v>
      </c>
      <c r="IF342">
        <v>0</v>
      </c>
      <c r="IG342">
        <v>0</v>
      </c>
      <c r="IH342">
        <v>0</v>
      </c>
      <c r="II342">
        <v>0</v>
      </c>
      <c r="IJ342">
        <v>0</v>
      </c>
      <c r="IK342">
        <v>0</v>
      </c>
      <c r="IL342">
        <v>0</v>
      </c>
      <c r="IM342">
        <v>0</v>
      </c>
      <c r="IN342">
        <v>0</v>
      </c>
      <c r="IO342">
        <v>0</v>
      </c>
      <c r="IP342">
        <v>0</v>
      </c>
      <c r="IQ342">
        <v>0</v>
      </c>
      <c r="IR342">
        <v>0</v>
      </c>
      <c r="IS342">
        <v>0</v>
      </c>
      <c r="IT342">
        <v>0</v>
      </c>
      <c r="IU342">
        <v>0</v>
      </c>
      <c r="IV342">
        <v>0</v>
      </c>
      <c r="IW342">
        <v>0</v>
      </c>
      <c r="IX342">
        <v>0</v>
      </c>
      <c r="IY342">
        <v>0</v>
      </c>
      <c r="IZ342">
        <v>0</v>
      </c>
      <c r="JA342">
        <v>0</v>
      </c>
      <c r="JB342">
        <v>0</v>
      </c>
      <c r="JC342">
        <v>0</v>
      </c>
      <c r="JD342">
        <v>0</v>
      </c>
      <c r="JE342">
        <v>0</v>
      </c>
      <c r="JF342">
        <v>0</v>
      </c>
      <c r="JG342">
        <v>0</v>
      </c>
      <c r="JH342">
        <v>0</v>
      </c>
      <c r="JI342">
        <v>0</v>
      </c>
      <c r="JJ342">
        <v>0</v>
      </c>
      <c r="JK342">
        <v>0</v>
      </c>
      <c r="JL342">
        <v>0</v>
      </c>
      <c r="JM342">
        <v>0</v>
      </c>
      <c r="JN342">
        <v>0</v>
      </c>
      <c r="JO342">
        <v>0</v>
      </c>
      <c r="JP342">
        <v>0</v>
      </c>
      <c r="JQ342">
        <v>0</v>
      </c>
      <c r="JR342">
        <v>0</v>
      </c>
      <c r="JS342">
        <v>0</v>
      </c>
      <c r="JT342">
        <v>0</v>
      </c>
      <c r="JU342">
        <v>0</v>
      </c>
      <c r="JV342">
        <v>0</v>
      </c>
      <c r="JW342">
        <v>0</v>
      </c>
      <c r="JX342">
        <v>0</v>
      </c>
      <c r="JY342">
        <v>0</v>
      </c>
      <c r="JZ342">
        <v>0</v>
      </c>
      <c r="KA342">
        <v>0</v>
      </c>
      <c r="KB342">
        <v>0</v>
      </c>
      <c r="KC342">
        <v>0</v>
      </c>
      <c r="KD342">
        <v>0</v>
      </c>
      <c r="KE342">
        <v>0</v>
      </c>
      <c r="KF342">
        <v>0</v>
      </c>
      <c r="KG342">
        <v>0</v>
      </c>
      <c r="KH342">
        <v>0</v>
      </c>
      <c r="KI342">
        <v>0</v>
      </c>
      <c r="KJ342">
        <v>0</v>
      </c>
      <c r="KK342">
        <v>0</v>
      </c>
      <c r="KL342">
        <v>0</v>
      </c>
      <c r="KM342">
        <v>0</v>
      </c>
      <c r="KN342">
        <v>0</v>
      </c>
      <c r="KO342">
        <v>0</v>
      </c>
      <c r="KP342">
        <v>0</v>
      </c>
      <c r="KQ342">
        <v>0</v>
      </c>
      <c r="KR342">
        <v>0</v>
      </c>
      <c r="KS342">
        <v>0</v>
      </c>
      <c r="KT342">
        <v>0</v>
      </c>
      <c r="KU342">
        <v>0</v>
      </c>
      <c r="KV342">
        <v>0</v>
      </c>
      <c r="KW342">
        <v>0</v>
      </c>
      <c r="KX342">
        <v>0</v>
      </c>
      <c r="KY342">
        <v>0</v>
      </c>
      <c r="KZ342">
        <v>0</v>
      </c>
      <c r="LA342">
        <v>0</v>
      </c>
      <c r="LB342">
        <v>0</v>
      </c>
      <c r="LC342">
        <v>0</v>
      </c>
      <c r="LD342">
        <v>0</v>
      </c>
      <c r="LE342">
        <v>0</v>
      </c>
      <c r="LF342">
        <v>1</v>
      </c>
      <c r="LG342">
        <v>0</v>
      </c>
      <c r="LH342">
        <v>0</v>
      </c>
      <c r="LI342">
        <v>0</v>
      </c>
      <c r="LJ342">
        <v>0</v>
      </c>
      <c r="LK342">
        <v>0</v>
      </c>
      <c r="LL342">
        <v>0</v>
      </c>
      <c r="LM342">
        <v>0</v>
      </c>
      <c r="LN342">
        <v>0</v>
      </c>
      <c r="LO342">
        <v>0</v>
      </c>
      <c r="LP342">
        <v>0</v>
      </c>
      <c r="LQ342">
        <v>1</v>
      </c>
      <c r="LR342">
        <v>0</v>
      </c>
      <c r="LS342">
        <v>0</v>
      </c>
      <c r="LT342">
        <v>0</v>
      </c>
      <c r="LU342">
        <v>0</v>
      </c>
      <c r="LV342">
        <v>0</v>
      </c>
      <c r="LW342">
        <v>0</v>
      </c>
      <c r="LX342">
        <v>0</v>
      </c>
      <c r="LY342">
        <v>0</v>
      </c>
      <c r="LZ342">
        <v>0</v>
      </c>
      <c r="MA342">
        <v>0</v>
      </c>
      <c r="MB342">
        <v>1</v>
      </c>
      <c r="MC342">
        <v>0</v>
      </c>
      <c r="MD342">
        <v>0</v>
      </c>
      <c r="ME342">
        <v>0</v>
      </c>
      <c r="MF342">
        <v>0</v>
      </c>
      <c r="MG342">
        <v>0</v>
      </c>
      <c r="MH342">
        <v>0</v>
      </c>
      <c r="MI342">
        <v>0</v>
      </c>
      <c r="MJ342">
        <v>0</v>
      </c>
      <c r="MK342">
        <v>0</v>
      </c>
      <c r="ML342">
        <v>1</v>
      </c>
      <c r="MM342">
        <v>0</v>
      </c>
      <c r="MN342">
        <v>0</v>
      </c>
      <c r="MO342">
        <v>0</v>
      </c>
      <c r="MP342">
        <v>0</v>
      </c>
      <c r="MQ342">
        <v>0</v>
      </c>
      <c r="MR342">
        <v>0</v>
      </c>
      <c r="MS342">
        <v>0</v>
      </c>
      <c r="MT342">
        <v>0</v>
      </c>
      <c r="MU342">
        <v>0</v>
      </c>
      <c r="MV342">
        <v>0</v>
      </c>
      <c r="MW342">
        <v>0</v>
      </c>
      <c r="MX342">
        <v>0</v>
      </c>
      <c r="MY342">
        <v>0</v>
      </c>
      <c r="MZ342">
        <v>0</v>
      </c>
      <c r="NA342">
        <v>0</v>
      </c>
      <c r="NB342">
        <v>0</v>
      </c>
      <c r="NC342">
        <v>0</v>
      </c>
      <c r="ND342">
        <v>0</v>
      </c>
      <c r="NE342">
        <v>0</v>
      </c>
      <c r="NF342">
        <v>0</v>
      </c>
      <c r="NG342">
        <v>0</v>
      </c>
      <c r="NH342">
        <v>0</v>
      </c>
      <c r="NI342">
        <v>0</v>
      </c>
      <c r="NJ342">
        <v>0</v>
      </c>
      <c r="NK342">
        <v>0</v>
      </c>
      <c r="NL342">
        <v>0</v>
      </c>
      <c r="NM342">
        <v>0</v>
      </c>
      <c r="NN342">
        <v>0</v>
      </c>
      <c r="NO342">
        <v>0</v>
      </c>
      <c r="NP342">
        <v>0</v>
      </c>
      <c r="NQ342">
        <v>0</v>
      </c>
      <c r="NR342">
        <v>0</v>
      </c>
      <c r="NS342">
        <v>0</v>
      </c>
      <c r="NT342">
        <v>0</v>
      </c>
      <c r="NU342">
        <v>0</v>
      </c>
      <c r="NV342">
        <v>0</v>
      </c>
      <c r="NW342">
        <v>0</v>
      </c>
      <c r="NX342">
        <v>0</v>
      </c>
      <c r="NY342">
        <v>0</v>
      </c>
      <c r="NZ342">
        <v>0</v>
      </c>
      <c r="OA342">
        <v>0</v>
      </c>
      <c r="OB342">
        <v>0</v>
      </c>
      <c r="OC342">
        <v>0</v>
      </c>
      <c r="OD342">
        <v>0</v>
      </c>
      <c r="OE342">
        <v>0</v>
      </c>
      <c r="OF342">
        <v>0</v>
      </c>
      <c r="OG342">
        <v>0</v>
      </c>
      <c r="OH342">
        <v>0</v>
      </c>
      <c r="OI342">
        <v>0</v>
      </c>
      <c r="OJ342">
        <v>0</v>
      </c>
      <c r="OK342">
        <v>0</v>
      </c>
      <c r="OL342">
        <v>0</v>
      </c>
      <c r="OM342">
        <v>0</v>
      </c>
      <c r="ON342">
        <v>0</v>
      </c>
      <c r="OO342">
        <v>0</v>
      </c>
      <c r="OP342">
        <v>0</v>
      </c>
      <c r="OQ342">
        <v>0</v>
      </c>
      <c r="OR342">
        <v>1</v>
      </c>
      <c r="OS342">
        <v>0</v>
      </c>
      <c r="OT342">
        <v>0</v>
      </c>
      <c r="OU342">
        <v>0</v>
      </c>
      <c r="OV342">
        <v>0</v>
      </c>
      <c r="OW342">
        <v>0</v>
      </c>
      <c r="OX342">
        <v>0</v>
      </c>
      <c r="OY342">
        <v>0</v>
      </c>
      <c r="OZ342">
        <v>0</v>
      </c>
      <c r="PA342">
        <v>0</v>
      </c>
      <c r="PB342">
        <v>0</v>
      </c>
      <c r="PC342">
        <v>0</v>
      </c>
      <c r="PD342">
        <v>0</v>
      </c>
      <c r="PE342">
        <v>0</v>
      </c>
      <c r="PF342">
        <v>0</v>
      </c>
      <c r="PG342">
        <v>0</v>
      </c>
      <c r="PH342">
        <v>0</v>
      </c>
      <c r="PI342">
        <v>0</v>
      </c>
      <c r="PJ342">
        <v>0</v>
      </c>
      <c r="PK342">
        <v>0</v>
      </c>
      <c r="PL342">
        <v>0</v>
      </c>
      <c r="PM342">
        <v>1</v>
      </c>
      <c r="PN342">
        <v>0</v>
      </c>
      <c r="PO342">
        <v>0</v>
      </c>
      <c r="PP342">
        <v>0</v>
      </c>
      <c r="PQ342">
        <v>0</v>
      </c>
      <c r="PR342">
        <v>0</v>
      </c>
      <c r="PS342">
        <v>0</v>
      </c>
      <c r="PT342">
        <v>0</v>
      </c>
      <c r="PU342">
        <v>0</v>
      </c>
      <c r="PV342">
        <v>0</v>
      </c>
      <c r="PW342">
        <v>0</v>
      </c>
      <c r="PX342">
        <v>0</v>
      </c>
      <c r="PY342">
        <v>0</v>
      </c>
      <c r="PZ342">
        <v>0</v>
      </c>
      <c r="QA342">
        <v>0</v>
      </c>
      <c r="QB342">
        <v>0</v>
      </c>
      <c r="QC342">
        <v>0</v>
      </c>
      <c r="QD342">
        <v>0</v>
      </c>
      <c r="QE342">
        <v>0</v>
      </c>
      <c r="QF342">
        <v>0</v>
      </c>
      <c r="QG342">
        <v>0</v>
      </c>
      <c r="QH342">
        <v>0</v>
      </c>
      <c r="QI342">
        <v>0</v>
      </c>
      <c r="QJ342">
        <v>0</v>
      </c>
      <c r="QK342">
        <v>0</v>
      </c>
      <c r="QL342">
        <v>0</v>
      </c>
      <c r="QM342">
        <v>0</v>
      </c>
      <c r="QN342">
        <v>0</v>
      </c>
      <c r="QO342">
        <v>0</v>
      </c>
      <c r="QP342">
        <v>0</v>
      </c>
      <c r="QQ342">
        <v>0</v>
      </c>
      <c r="QR342">
        <v>0</v>
      </c>
      <c r="QS342">
        <v>0</v>
      </c>
      <c r="QT342">
        <v>0</v>
      </c>
      <c r="QU342">
        <v>0</v>
      </c>
      <c r="QV342">
        <v>0</v>
      </c>
      <c r="QW342">
        <v>0</v>
      </c>
      <c r="QX342">
        <v>0</v>
      </c>
      <c r="QY342">
        <v>0</v>
      </c>
      <c r="QZ342">
        <v>1</v>
      </c>
      <c r="RA342">
        <v>0</v>
      </c>
      <c r="RB342">
        <v>0</v>
      </c>
      <c r="RC342">
        <v>0</v>
      </c>
      <c r="RD342">
        <v>0</v>
      </c>
      <c r="RE342">
        <v>0</v>
      </c>
      <c r="RF342">
        <v>0</v>
      </c>
      <c r="RG342">
        <v>0</v>
      </c>
      <c r="RH342">
        <v>0</v>
      </c>
      <c r="RI342">
        <v>0</v>
      </c>
      <c r="RJ342">
        <v>1</v>
      </c>
      <c r="RK342">
        <v>0</v>
      </c>
      <c r="RL342">
        <v>0</v>
      </c>
      <c r="RM342">
        <v>0</v>
      </c>
      <c r="RN342">
        <v>0</v>
      </c>
      <c r="RO342">
        <v>0</v>
      </c>
      <c r="RP342">
        <v>0</v>
      </c>
      <c r="RQ342">
        <v>0</v>
      </c>
      <c r="RR342">
        <v>0</v>
      </c>
      <c r="RS342">
        <v>0</v>
      </c>
      <c r="RT342">
        <v>0</v>
      </c>
      <c r="RU342">
        <v>0</v>
      </c>
      <c r="RV342">
        <v>0</v>
      </c>
      <c r="RW342">
        <v>0</v>
      </c>
      <c r="RX342">
        <v>0</v>
      </c>
      <c r="RY342">
        <v>0</v>
      </c>
      <c r="RZ342">
        <v>0</v>
      </c>
      <c r="SA342">
        <v>0</v>
      </c>
      <c r="SB342">
        <v>0</v>
      </c>
      <c r="SC342">
        <v>0</v>
      </c>
      <c r="SD342">
        <v>0</v>
      </c>
      <c r="SE342">
        <v>0</v>
      </c>
      <c r="SF342">
        <v>0</v>
      </c>
      <c r="SG342">
        <v>0</v>
      </c>
      <c r="SH342">
        <v>0</v>
      </c>
      <c r="SI342">
        <v>0</v>
      </c>
      <c r="SJ342">
        <v>0</v>
      </c>
      <c r="SK342">
        <v>0</v>
      </c>
      <c r="SL342">
        <v>1</v>
      </c>
      <c r="SM342">
        <v>0</v>
      </c>
      <c r="SN342">
        <v>0</v>
      </c>
      <c r="SO342">
        <v>0</v>
      </c>
      <c r="SP342">
        <v>0</v>
      </c>
      <c r="SQ342">
        <v>0</v>
      </c>
      <c r="SR342">
        <v>0</v>
      </c>
      <c r="SS342">
        <v>0</v>
      </c>
      <c r="ST342">
        <v>0</v>
      </c>
      <c r="SU342">
        <v>0</v>
      </c>
      <c r="SV342">
        <v>0</v>
      </c>
      <c r="SW342">
        <v>0</v>
      </c>
      <c r="SX342">
        <v>0</v>
      </c>
      <c r="SY342">
        <v>0</v>
      </c>
      <c r="SZ342">
        <v>0</v>
      </c>
      <c r="TA342">
        <v>0</v>
      </c>
      <c r="TB342">
        <v>0</v>
      </c>
      <c r="TC342">
        <v>0</v>
      </c>
      <c r="TD342">
        <v>0</v>
      </c>
      <c r="TE342">
        <v>0</v>
      </c>
      <c r="TF342">
        <v>0</v>
      </c>
      <c r="TG342">
        <v>0</v>
      </c>
      <c r="TH342">
        <v>0</v>
      </c>
      <c r="TI342">
        <v>0</v>
      </c>
      <c r="TJ342">
        <v>0</v>
      </c>
      <c r="TK342">
        <v>0</v>
      </c>
      <c r="TL342">
        <v>0</v>
      </c>
      <c r="TM342">
        <v>0</v>
      </c>
      <c r="TN342">
        <v>0</v>
      </c>
      <c r="TO342">
        <v>0</v>
      </c>
      <c r="TP342">
        <v>0</v>
      </c>
      <c r="TQ342">
        <v>0</v>
      </c>
      <c r="TR342">
        <v>0</v>
      </c>
      <c r="TS342">
        <v>0</v>
      </c>
      <c r="TT342">
        <v>0</v>
      </c>
      <c r="TU342">
        <v>0</v>
      </c>
      <c r="TV342">
        <v>0</v>
      </c>
      <c r="TW342">
        <v>0</v>
      </c>
      <c r="TX342">
        <v>0</v>
      </c>
      <c r="TY342">
        <v>0</v>
      </c>
      <c r="TZ342">
        <v>0</v>
      </c>
      <c r="UA342">
        <v>0</v>
      </c>
      <c r="UB342">
        <v>0</v>
      </c>
      <c r="UC342">
        <v>0</v>
      </c>
      <c r="UD342">
        <v>0</v>
      </c>
      <c r="UE342">
        <v>0</v>
      </c>
      <c r="UF342">
        <v>0</v>
      </c>
      <c r="UG342">
        <v>0</v>
      </c>
      <c r="UH342">
        <v>0</v>
      </c>
      <c r="UI342">
        <v>0</v>
      </c>
      <c r="UJ342">
        <v>0</v>
      </c>
      <c r="UK342">
        <v>0</v>
      </c>
      <c r="UL342">
        <v>0</v>
      </c>
      <c r="UM342">
        <v>0</v>
      </c>
      <c r="UN342">
        <v>0</v>
      </c>
      <c r="UO342">
        <v>0</v>
      </c>
      <c r="UP342">
        <v>0</v>
      </c>
      <c r="UQ342">
        <v>0</v>
      </c>
      <c r="UR342">
        <v>0</v>
      </c>
      <c r="US342">
        <v>0</v>
      </c>
      <c r="UT342">
        <v>0</v>
      </c>
      <c r="UU342">
        <v>0</v>
      </c>
      <c r="UV342">
        <v>0</v>
      </c>
      <c r="UW342">
        <v>0</v>
      </c>
      <c r="UX342">
        <v>0</v>
      </c>
      <c r="UY342">
        <v>0</v>
      </c>
      <c r="UZ342">
        <v>0</v>
      </c>
      <c r="VA342">
        <v>0</v>
      </c>
      <c r="VB342">
        <v>0</v>
      </c>
      <c r="VC342">
        <v>0</v>
      </c>
      <c r="VD342">
        <v>0</v>
      </c>
      <c r="VE342">
        <v>0</v>
      </c>
      <c r="VF342">
        <v>0</v>
      </c>
      <c r="VG342">
        <v>0</v>
      </c>
      <c r="VH342">
        <v>0</v>
      </c>
      <c r="VI342">
        <v>0</v>
      </c>
      <c r="VJ342">
        <v>0</v>
      </c>
      <c r="VK342">
        <v>0</v>
      </c>
      <c r="VL342">
        <v>0</v>
      </c>
      <c r="VM342">
        <v>0</v>
      </c>
      <c r="VN342">
        <v>0</v>
      </c>
      <c r="VO342">
        <v>0</v>
      </c>
      <c r="VP342">
        <v>0</v>
      </c>
      <c r="VQ342">
        <v>0</v>
      </c>
      <c r="VR342">
        <v>0</v>
      </c>
      <c r="VS342">
        <v>0</v>
      </c>
      <c r="VT342">
        <v>0</v>
      </c>
      <c r="VU342">
        <v>0</v>
      </c>
      <c r="VV342">
        <v>0</v>
      </c>
      <c r="VW342">
        <v>0</v>
      </c>
      <c r="VX342">
        <v>0</v>
      </c>
      <c r="VY342">
        <v>0</v>
      </c>
      <c r="VZ342">
        <v>0</v>
      </c>
      <c r="WA342">
        <v>0</v>
      </c>
      <c r="WB342">
        <v>0</v>
      </c>
      <c r="WC342">
        <v>0</v>
      </c>
      <c r="WD342">
        <v>0</v>
      </c>
      <c r="WE342">
        <v>0</v>
      </c>
      <c r="WF342">
        <v>0</v>
      </c>
      <c r="WG342">
        <v>0</v>
      </c>
      <c r="WH342">
        <v>0</v>
      </c>
      <c r="WI342">
        <v>0</v>
      </c>
      <c r="WJ342">
        <v>0</v>
      </c>
      <c r="WK342">
        <v>0</v>
      </c>
      <c r="WL342">
        <v>0</v>
      </c>
      <c r="WM342">
        <v>0</v>
      </c>
      <c r="WN342">
        <v>0</v>
      </c>
      <c r="WO342">
        <v>0</v>
      </c>
      <c r="WP342">
        <v>0</v>
      </c>
      <c r="WQ342">
        <v>0</v>
      </c>
      <c r="WR342">
        <v>0</v>
      </c>
      <c r="WS342">
        <v>0</v>
      </c>
      <c r="WT342">
        <v>0</v>
      </c>
      <c r="WU342">
        <v>0</v>
      </c>
      <c r="WV342">
        <v>0</v>
      </c>
      <c r="WW342">
        <v>0</v>
      </c>
      <c r="WX342">
        <v>0</v>
      </c>
      <c r="WY342">
        <v>0</v>
      </c>
      <c r="WZ342">
        <v>0</v>
      </c>
      <c r="XA342">
        <v>0</v>
      </c>
      <c r="XB342">
        <v>0</v>
      </c>
      <c r="XC342">
        <v>0</v>
      </c>
      <c r="XD342">
        <v>0</v>
      </c>
      <c r="XE342">
        <v>0</v>
      </c>
      <c r="XF342">
        <v>0</v>
      </c>
      <c r="XG342">
        <v>0</v>
      </c>
      <c r="XH342">
        <v>0</v>
      </c>
      <c r="XI342">
        <v>0</v>
      </c>
      <c r="XJ342">
        <v>0</v>
      </c>
      <c r="XK342">
        <v>0</v>
      </c>
      <c r="XL342">
        <v>0</v>
      </c>
      <c r="XM342">
        <v>0</v>
      </c>
      <c r="XN342">
        <v>1</v>
      </c>
      <c r="XO342">
        <v>0</v>
      </c>
      <c r="XP342">
        <v>0</v>
      </c>
      <c r="XQ342">
        <v>0</v>
      </c>
      <c r="XR342">
        <v>0</v>
      </c>
      <c r="XS342">
        <v>0</v>
      </c>
      <c r="XT342">
        <v>0</v>
      </c>
      <c r="XU342">
        <v>0</v>
      </c>
      <c r="XV342">
        <v>0</v>
      </c>
      <c r="XW342">
        <v>0</v>
      </c>
      <c r="XX342">
        <v>0</v>
      </c>
      <c r="XY342">
        <v>0</v>
      </c>
      <c r="XZ342">
        <v>0</v>
      </c>
      <c r="YA342">
        <v>0</v>
      </c>
      <c r="YB342">
        <v>0</v>
      </c>
      <c r="YC342">
        <v>0</v>
      </c>
      <c r="YD342">
        <v>0</v>
      </c>
      <c r="YE342">
        <v>0</v>
      </c>
      <c r="YF342">
        <v>0</v>
      </c>
      <c r="YG342">
        <v>0</v>
      </c>
      <c r="YH342">
        <v>0</v>
      </c>
      <c r="YI342">
        <v>0</v>
      </c>
      <c r="YJ342">
        <v>0</v>
      </c>
      <c r="YK342">
        <v>0</v>
      </c>
      <c r="YL342">
        <v>0</v>
      </c>
      <c r="YM342">
        <v>0</v>
      </c>
      <c r="YN342">
        <v>0</v>
      </c>
      <c r="YO342">
        <v>0</v>
      </c>
      <c r="YP342">
        <v>0</v>
      </c>
      <c r="YQ342">
        <v>0</v>
      </c>
      <c r="YR342">
        <v>0</v>
      </c>
      <c r="YS342">
        <v>0</v>
      </c>
      <c r="YT342">
        <v>0</v>
      </c>
      <c r="YU342">
        <v>0</v>
      </c>
      <c r="YV342">
        <v>0</v>
      </c>
      <c r="YW342">
        <v>0</v>
      </c>
      <c r="YX342">
        <v>0</v>
      </c>
      <c r="YY342">
        <v>0</v>
      </c>
      <c r="YZ342">
        <v>0</v>
      </c>
      <c r="ZA342">
        <v>0</v>
      </c>
      <c r="ZB342">
        <v>0</v>
      </c>
      <c r="ZC342">
        <v>0</v>
      </c>
      <c r="ZD342">
        <v>0</v>
      </c>
      <c r="ZE342">
        <v>0</v>
      </c>
      <c r="ZF342">
        <v>0</v>
      </c>
      <c r="ZG342">
        <v>0</v>
      </c>
      <c r="ZH342">
        <v>0</v>
      </c>
      <c r="ZI342">
        <v>0</v>
      </c>
      <c r="ZJ342">
        <v>0</v>
      </c>
      <c r="ZK342">
        <v>0</v>
      </c>
      <c r="ZL342">
        <v>0</v>
      </c>
      <c r="ZM342">
        <v>0</v>
      </c>
      <c r="ZN342">
        <v>0</v>
      </c>
      <c r="ZO342">
        <v>0</v>
      </c>
      <c r="ZP342">
        <v>0</v>
      </c>
      <c r="ZQ342">
        <v>0</v>
      </c>
      <c r="ZR342">
        <v>0</v>
      </c>
      <c r="ZS342">
        <v>1</v>
      </c>
      <c r="ZT342">
        <v>0</v>
      </c>
      <c r="ZU342">
        <v>0</v>
      </c>
      <c r="ZV342">
        <v>0</v>
      </c>
      <c r="ZW342">
        <v>0</v>
      </c>
      <c r="ZX342">
        <v>0</v>
      </c>
      <c r="ZY342">
        <v>0</v>
      </c>
      <c r="ZZ342">
        <v>0</v>
      </c>
      <c r="AAA342">
        <v>0</v>
      </c>
      <c r="AAB342">
        <v>0</v>
      </c>
      <c r="AAC342">
        <v>0</v>
      </c>
      <c r="AAD342">
        <v>0</v>
      </c>
      <c r="AAE342">
        <v>0</v>
      </c>
      <c r="AAF342">
        <v>0</v>
      </c>
      <c r="AAG342">
        <v>0</v>
      </c>
      <c r="AAH342">
        <v>0</v>
      </c>
      <c r="AAI342">
        <v>0</v>
      </c>
      <c r="AAJ342">
        <v>0</v>
      </c>
      <c r="AAK342">
        <v>0</v>
      </c>
      <c r="AAL342">
        <v>0</v>
      </c>
      <c r="AAM342">
        <v>0</v>
      </c>
      <c r="AAN342">
        <v>0</v>
      </c>
      <c r="AAO342">
        <v>0</v>
      </c>
      <c r="AAP342">
        <v>0</v>
      </c>
      <c r="AAQ342">
        <v>0</v>
      </c>
      <c r="AAR342">
        <v>0</v>
      </c>
      <c r="AAS342">
        <v>0</v>
      </c>
      <c r="AAT342">
        <v>0</v>
      </c>
      <c r="AAU342">
        <v>0</v>
      </c>
      <c r="AAV342">
        <v>0</v>
      </c>
      <c r="AAW342">
        <v>0</v>
      </c>
      <c r="AAX342">
        <v>0</v>
      </c>
      <c r="AAY342">
        <v>0</v>
      </c>
      <c r="AAZ342">
        <v>0</v>
      </c>
      <c r="ABA342">
        <v>0</v>
      </c>
      <c r="ABB342">
        <v>0</v>
      </c>
      <c r="ABC342">
        <v>0</v>
      </c>
      <c r="ABD342">
        <v>0</v>
      </c>
      <c r="ABE342">
        <v>0</v>
      </c>
      <c r="ABF342">
        <v>0</v>
      </c>
      <c r="ABG342">
        <v>0</v>
      </c>
      <c r="ABH342">
        <v>0</v>
      </c>
      <c r="ABI342">
        <v>0</v>
      </c>
      <c r="ABJ342">
        <v>0</v>
      </c>
      <c r="ABK342">
        <v>0</v>
      </c>
      <c r="ABL342">
        <v>0</v>
      </c>
      <c r="ABM342">
        <v>0</v>
      </c>
      <c r="ABN342">
        <v>0</v>
      </c>
      <c r="ABO342">
        <v>0</v>
      </c>
      <c r="ABP342">
        <v>0</v>
      </c>
      <c r="ABQ342">
        <v>0</v>
      </c>
      <c r="ABR342">
        <v>0</v>
      </c>
      <c r="ABS342">
        <v>0</v>
      </c>
      <c r="ABT342">
        <v>0</v>
      </c>
      <c r="ABU342">
        <v>0</v>
      </c>
      <c r="ABV342">
        <v>0</v>
      </c>
      <c r="ABW342">
        <v>0</v>
      </c>
      <c r="ABX342">
        <v>0</v>
      </c>
      <c r="ABY342">
        <v>0</v>
      </c>
      <c r="ABZ342">
        <v>0</v>
      </c>
      <c r="ACA342">
        <v>0</v>
      </c>
      <c r="ACB342">
        <v>0</v>
      </c>
      <c r="ACC342">
        <v>0</v>
      </c>
      <c r="ACD342">
        <v>0</v>
      </c>
      <c r="ACE342">
        <v>0</v>
      </c>
      <c r="ACF342">
        <v>0</v>
      </c>
      <c r="ACG342">
        <v>0</v>
      </c>
      <c r="ACH342">
        <v>0</v>
      </c>
      <c r="ACI342">
        <v>0</v>
      </c>
      <c r="ACJ342">
        <v>0</v>
      </c>
      <c r="ACK342">
        <v>0</v>
      </c>
      <c r="ACL342">
        <v>0</v>
      </c>
      <c r="ACM342">
        <v>0</v>
      </c>
      <c r="ACN342">
        <v>0</v>
      </c>
      <c r="ACO342">
        <v>0</v>
      </c>
      <c r="ACP342">
        <v>0</v>
      </c>
      <c r="ACQ342">
        <v>0</v>
      </c>
      <c r="ACR342">
        <v>0</v>
      </c>
      <c r="ACS342">
        <v>0</v>
      </c>
      <c r="ACT342">
        <v>0</v>
      </c>
      <c r="ACU342">
        <v>0</v>
      </c>
      <c r="ACV342">
        <v>0</v>
      </c>
      <c r="ACW342">
        <v>0</v>
      </c>
      <c r="ACX342">
        <v>0</v>
      </c>
      <c r="ACY342">
        <v>0</v>
      </c>
      <c r="ACZ342">
        <v>0</v>
      </c>
      <c r="ADA342">
        <v>0</v>
      </c>
      <c r="ADB342">
        <v>0</v>
      </c>
      <c r="ADC342">
        <v>0</v>
      </c>
      <c r="ADD342">
        <v>0</v>
      </c>
      <c r="ADE342">
        <v>0</v>
      </c>
      <c r="ADF342">
        <v>0</v>
      </c>
      <c r="ADG342">
        <v>0</v>
      </c>
      <c r="ADH342">
        <v>0</v>
      </c>
      <c r="ADI342">
        <v>0</v>
      </c>
      <c r="ADJ342">
        <v>0</v>
      </c>
      <c r="ADK342">
        <v>0</v>
      </c>
      <c r="ADL342">
        <v>0</v>
      </c>
      <c r="ADM342">
        <v>0</v>
      </c>
      <c r="ADN342">
        <v>0</v>
      </c>
      <c r="ADO342">
        <v>0</v>
      </c>
      <c r="ADP342">
        <v>0</v>
      </c>
      <c r="ADQ342">
        <v>0</v>
      </c>
      <c r="ADR342">
        <v>0</v>
      </c>
      <c r="ADS342">
        <v>0</v>
      </c>
      <c r="ADT342">
        <v>0</v>
      </c>
      <c r="ADU342">
        <v>0</v>
      </c>
      <c r="ADV342">
        <v>0</v>
      </c>
      <c r="ADW342">
        <v>0</v>
      </c>
      <c r="ADX342">
        <v>0</v>
      </c>
      <c r="ADY342">
        <v>0</v>
      </c>
      <c r="ADZ342">
        <v>0</v>
      </c>
      <c r="AEA342">
        <v>0</v>
      </c>
      <c r="AEB342">
        <v>0</v>
      </c>
      <c r="AEC342">
        <v>0</v>
      </c>
      <c r="AED342">
        <v>0</v>
      </c>
      <c r="AEE342">
        <v>0</v>
      </c>
      <c r="AEF342">
        <v>0</v>
      </c>
      <c r="AEG342">
        <v>0</v>
      </c>
      <c r="AEH342">
        <v>0</v>
      </c>
      <c r="AEI342">
        <v>0</v>
      </c>
      <c r="AEJ342">
        <v>0</v>
      </c>
      <c r="AEK342">
        <v>0</v>
      </c>
      <c r="AEL342">
        <v>0</v>
      </c>
      <c r="AEM342">
        <v>0</v>
      </c>
      <c r="AEN342">
        <v>0</v>
      </c>
      <c r="AEO342">
        <v>0</v>
      </c>
      <c r="AEP342">
        <v>0</v>
      </c>
      <c r="AEQ342">
        <v>0</v>
      </c>
      <c r="AER342">
        <v>0</v>
      </c>
      <c r="AES342">
        <v>0</v>
      </c>
      <c r="AET342">
        <v>0</v>
      </c>
      <c r="AEU342">
        <v>0</v>
      </c>
      <c r="AEV342">
        <v>0</v>
      </c>
      <c r="AEW342">
        <v>0</v>
      </c>
      <c r="AEX342">
        <v>0</v>
      </c>
      <c r="AEY342">
        <v>0</v>
      </c>
      <c r="AEZ342">
        <v>0</v>
      </c>
      <c r="AFA342">
        <v>0</v>
      </c>
      <c r="AFB342">
        <v>0</v>
      </c>
      <c r="AFC342">
        <v>0</v>
      </c>
      <c r="AFD342">
        <v>0</v>
      </c>
      <c r="AFE342">
        <v>0</v>
      </c>
      <c r="AFF342">
        <v>0</v>
      </c>
      <c r="AFG342">
        <v>0</v>
      </c>
      <c r="AFH342">
        <v>0</v>
      </c>
      <c r="AFI342">
        <v>0</v>
      </c>
      <c r="AFJ342">
        <v>0</v>
      </c>
      <c r="AFK342">
        <v>0</v>
      </c>
      <c r="AFL342">
        <v>0</v>
      </c>
      <c r="AFM342">
        <v>0</v>
      </c>
      <c r="AFN342">
        <v>0</v>
      </c>
      <c r="AFO342">
        <v>0</v>
      </c>
      <c r="AFP342">
        <v>0</v>
      </c>
      <c r="AFQ342">
        <v>0</v>
      </c>
      <c r="AFR342">
        <v>0</v>
      </c>
      <c r="AFS342">
        <v>0</v>
      </c>
      <c r="AFT342">
        <v>0</v>
      </c>
      <c r="AFU342">
        <v>0</v>
      </c>
      <c r="AFV342">
        <v>0</v>
      </c>
      <c r="AFW342">
        <v>0</v>
      </c>
      <c r="AFX342">
        <v>0</v>
      </c>
      <c r="AFY342">
        <v>0</v>
      </c>
      <c r="AFZ342">
        <v>0</v>
      </c>
      <c r="AGA342">
        <v>0</v>
      </c>
      <c r="AGB342">
        <v>0</v>
      </c>
      <c r="AGC342">
        <v>0</v>
      </c>
      <c r="AGD342">
        <v>0</v>
      </c>
      <c r="AGE342">
        <v>0</v>
      </c>
      <c r="AGF342">
        <v>0</v>
      </c>
      <c r="AGG342">
        <v>0</v>
      </c>
      <c r="AGH342">
        <v>0</v>
      </c>
      <c r="AGI342">
        <v>0</v>
      </c>
      <c r="AGJ342">
        <v>0</v>
      </c>
      <c r="AGK342">
        <v>0</v>
      </c>
      <c r="AGL342">
        <v>0</v>
      </c>
      <c r="AGM342">
        <v>0</v>
      </c>
      <c r="AGN342">
        <v>0</v>
      </c>
      <c r="AGO342">
        <v>0</v>
      </c>
      <c r="AGP342">
        <v>0</v>
      </c>
      <c r="AGQ342">
        <v>0</v>
      </c>
      <c r="AGR342">
        <v>0</v>
      </c>
      <c r="AGS342">
        <v>0</v>
      </c>
      <c r="AGT342">
        <v>0</v>
      </c>
      <c r="AGU342">
        <v>0</v>
      </c>
      <c r="AGV342">
        <v>0</v>
      </c>
      <c r="AGW342">
        <v>0</v>
      </c>
      <c r="AGX342">
        <v>0</v>
      </c>
      <c r="AGY342">
        <v>0</v>
      </c>
      <c r="AGZ342">
        <v>0</v>
      </c>
      <c r="AHA342">
        <v>1</v>
      </c>
      <c r="AHB342">
        <v>0</v>
      </c>
      <c r="AHC342">
        <v>0</v>
      </c>
      <c r="AHD342">
        <v>0</v>
      </c>
      <c r="AHE342">
        <v>0</v>
      </c>
      <c r="AHF342">
        <v>0</v>
      </c>
      <c r="AHG342">
        <v>0</v>
      </c>
      <c r="AHH342">
        <v>0</v>
      </c>
      <c r="AHI342">
        <v>0</v>
      </c>
      <c r="AHJ342">
        <v>0</v>
      </c>
      <c r="AHK342">
        <v>0</v>
      </c>
      <c r="AHL342">
        <v>0</v>
      </c>
      <c r="AHM342">
        <v>0</v>
      </c>
      <c r="AHN342">
        <v>0</v>
      </c>
      <c r="AHO342">
        <v>0</v>
      </c>
      <c r="AHP342">
        <v>0</v>
      </c>
      <c r="AHQ342">
        <v>0</v>
      </c>
      <c r="AHR342">
        <v>0</v>
      </c>
      <c r="AHS342">
        <v>0</v>
      </c>
      <c r="AHT342">
        <v>0</v>
      </c>
      <c r="AHU342">
        <v>0</v>
      </c>
      <c r="AHV342">
        <v>0</v>
      </c>
      <c r="AHW342">
        <v>0</v>
      </c>
      <c r="AHX342">
        <v>0</v>
      </c>
      <c r="AHY342">
        <v>0</v>
      </c>
      <c r="AHZ342">
        <v>0</v>
      </c>
      <c r="AIA342">
        <v>0</v>
      </c>
      <c r="AIB342">
        <v>0</v>
      </c>
      <c r="AIC342">
        <v>0</v>
      </c>
      <c r="AID342">
        <v>0</v>
      </c>
      <c r="AIE342">
        <v>0</v>
      </c>
      <c r="AIF342">
        <v>0</v>
      </c>
      <c r="AIG342">
        <v>0</v>
      </c>
      <c r="AIH342">
        <v>1</v>
      </c>
      <c r="AII342">
        <v>0</v>
      </c>
      <c r="AIJ342">
        <v>0</v>
      </c>
      <c r="AIK342">
        <v>0</v>
      </c>
      <c r="AIL342">
        <v>0</v>
      </c>
      <c r="AIM342">
        <v>0</v>
      </c>
      <c r="AIN342">
        <v>0</v>
      </c>
      <c r="AIO342">
        <v>0</v>
      </c>
      <c r="AIP342">
        <v>0</v>
      </c>
      <c r="AIQ342">
        <v>0</v>
      </c>
      <c r="AIR342">
        <v>0</v>
      </c>
      <c r="AIS342">
        <v>0</v>
      </c>
      <c r="AIT342">
        <v>0</v>
      </c>
      <c r="AIU342">
        <v>0</v>
      </c>
      <c r="AIV342">
        <v>0</v>
      </c>
      <c r="AIW342">
        <v>0</v>
      </c>
      <c r="AIX342">
        <v>0</v>
      </c>
      <c r="AIY342">
        <v>0</v>
      </c>
      <c r="AIZ342">
        <v>0</v>
      </c>
      <c r="AJA342">
        <v>0</v>
      </c>
      <c r="AJB342">
        <v>0</v>
      </c>
      <c r="AJC342">
        <v>0</v>
      </c>
      <c r="AJD342">
        <v>0</v>
      </c>
      <c r="AJE342">
        <v>0</v>
      </c>
      <c r="AJF342">
        <v>0</v>
      </c>
      <c r="AJG342">
        <v>0</v>
      </c>
      <c r="AJH342">
        <v>0</v>
      </c>
      <c r="AJI342">
        <v>0</v>
      </c>
      <c r="AJJ342">
        <v>0</v>
      </c>
      <c r="AJK342">
        <v>0</v>
      </c>
      <c r="AJL342">
        <v>0</v>
      </c>
      <c r="AJM342">
        <v>0</v>
      </c>
      <c r="AJN342">
        <v>0</v>
      </c>
      <c r="AJO342">
        <v>0</v>
      </c>
      <c r="AJP342">
        <v>0</v>
      </c>
      <c r="AJQ342">
        <v>0</v>
      </c>
      <c r="AJR342">
        <v>0</v>
      </c>
      <c r="AJS342">
        <v>0</v>
      </c>
      <c r="AJT342">
        <v>0</v>
      </c>
      <c r="AJU342">
        <v>0</v>
      </c>
      <c r="AJV342">
        <v>0</v>
      </c>
      <c r="AJW342">
        <v>0</v>
      </c>
      <c r="AJX342">
        <v>0</v>
      </c>
      <c r="AJY342">
        <v>0</v>
      </c>
      <c r="AJZ342">
        <v>0</v>
      </c>
      <c r="AKA342">
        <v>0</v>
      </c>
      <c r="AKB342">
        <v>0</v>
      </c>
      <c r="AKC342">
        <v>0</v>
      </c>
      <c r="AKD342">
        <v>0</v>
      </c>
      <c r="AKE342">
        <v>0</v>
      </c>
      <c r="AKF342">
        <v>0</v>
      </c>
      <c r="AKG342">
        <v>0</v>
      </c>
      <c r="AKH342">
        <v>0</v>
      </c>
      <c r="AKI342">
        <v>0</v>
      </c>
      <c r="AKJ342">
        <v>1</v>
      </c>
      <c r="AKK342">
        <v>0</v>
      </c>
      <c r="AKL342">
        <v>0</v>
      </c>
      <c r="AKM342">
        <v>0</v>
      </c>
      <c r="AKN342">
        <v>0</v>
      </c>
      <c r="AKO342">
        <v>0</v>
      </c>
      <c r="AKP342">
        <v>0</v>
      </c>
      <c r="AKQ342">
        <v>0</v>
      </c>
      <c r="AKR342">
        <v>0</v>
      </c>
      <c r="AKS342">
        <v>0</v>
      </c>
      <c r="AKT342">
        <v>0</v>
      </c>
      <c r="AKU342">
        <v>0</v>
      </c>
      <c r="AKV342">
        <v>0</v>
      </c>
      <c r="AKW342">
        <v>0</v>
      </c>
      <c r="AKX342">
        <v>0</v>
      </c>
      <c r="AKY342">
        <v>0</v>
      </c>
      <c r="AKZ342">
        <v>0</v>
      </c>
      <c r="ALA342">
        <v>0</v>
      </c>
      <c r="ALB342">
        <v>0</v>
      </c>
      <c r="ALC342">
        <v>0</v>
      </c>
      <c r="ALD342">
        <v>0</v>
      </c>
      <c r="ALE342">
        <v>0</v>
      </c>
      <c r="ALF342">
        <v>0</v>
      </c>
      <c r="ALG342">
        <v>0</v>
      </c>
      <c r="ALH342">
        <v>0</v>
      </c>
      <c r="ALI342">
        <v>0</v>
      </c>
      <c r="ALJ342">
        <v>0</v>
      </c>
      <c r="ALK342">
        <v>0</v>
      </c>
      <c r="ALL342">
        <v>0</v>
      </c>
      <c r="ALM342">
        <v>0</v>
      </c>
      <c r="ALN342">
        <v>0</v>
      </c>
      <c r="ALO342">
        <v>0</v>
      </c>
      <c r="ALP342">
        <v>0</v>
      </c>
      <c r="ALQ342">
        <v>0</v>
      </c>
      <c r="ALR342">
        <v>0</v>
      </c>
      <c r="ALS342">
        <v>0</v>
      </c>
      <c r="ALT342">
        <v>0</v>
      </c>
      <c r="ALU342">
        <v>0</v>
      </c>
      <c r="ALV342">
        <v>0</v>
      </c>
      <c r="ALW342">
        <v>0</v>
      </c>
      <c r="ALX342">
        <v>0</v>
      </c>
      <c r="ALY342">
        <v>0</v>
      </c>
      <c r="ALZ342">
        <v>0</v>
      </c>
      <c r="AMA342">
        <v>0</v>
      </c>
      <c r="AMB342">
        <v>0</v>
      </c>
      <c r="AMC342">
        <v>0</v>
      </c>
      <c r="AMD342">
        <v>0</v>
      </c>
      <c r="AME342">
        <v>0</v>
      </c>
      <c r="AMF342">
        <v>0</v>
      </c>
      <c r="AMG342">
        <v>0</v>
      </c>
      <c r="AMH342">
        <v>0</v>
      </c>
      <c r="AMI342">
        <v>0</v>
      </c>
      <c r="AMJ342">
        <v>0</v>
      </c>
      <c r="AMK342">
        <v>0</v>
      </c>
      <c r="AML342">
        <v>0</v>
      </c>
      <c r="AMM342">
        <v>0</v>
      </c>
      <c r="AMN342">
        <v>0</v>
      </c>
      <c r="AMO342">
        <v>0</v>
      </c>
      <c r="AMP342">
        <v>0</v>
      </c>
      <c r="AMQ342">
        <v>0</v>
      </c>
      <c r="AMR342">
        <v>0</v>
      </c>
      <c r="AMS342">
        <v>0</v>
      </c>
      <c r="AMT342">
        <v>0</v>
      </c>
      <c r="AMU342">
        <v>0</v>
      </c>
      <c r="AMV342">
        <v>0</v>
      </c>
      <c r="AMW342">
        <v>0</v>
      </c>
      <c r="AMX342">
        <v>0</v>
      </c>
      <c r="AMY342">
        <v>0</v>
      </c>
      <c r="AMZ342">
        <v>0</v>
      </c>
      <c r="ANA342">
        <v>0</v>
      </c>
      <c r="ANB342">
        <v>0</v>
      </c>
      <c r="ANC342">
        <v>0</v>
      </c>
      <c r="AND342">
        <v>0</v>
      </c>
      <c r="ANE342">
        <v>0</v>
      </c>
      <c r="ANF342">
        <v>0</v>
      </c>
      <c r="ANG342">
        <v>0</v>
      </c>
      <c r="ANH342">
        <v>0</v>
      </c>
      <c r="ANI342">
        <v>0</v>
      </c>
      <c r="ANJ342">
        <v>0</v>
      </c>
      <c r="ANK342">
        <v>0</v>
      </c>
      <c r="ANL342">
        <v>0</v>
      </c>
      <c r="ANM342">
        <v>0</v>
      </c>
      <c r="ANN342">
        <v>0</v>
      </c>
      <c r="ANO342">
        <v>0</v>
      </c>
      <c r="ANP342">
        <v>0</v>
      </c>
      <c r="ANQ342">
        <v>0</v>
      </c>
      <c r="ANR342">
        <v>0</v>
      </c>
      <c r="ANS342">
        <v>0</v>
      </c>
      <c r="ANT342">
        <v>0</v>
      </c>
      <c r="ANU342">
        <v>0</v>
      </c>
      <c r="ANV342">
        <v>0</v>
      </c>
      <c r="ANW342">
        <v>0</v>
      </c>
      <c r="ANX342">
        <v>0</v>
      </c>
      <c r="ANY342">
        <v>0</v>
      </c>
      <c r="ANZ342">
        <v>0</v>
      </c>
      <c r="AOA342">
        <v>0</v>
      </c>
      <c r="AOB342">
        <v>0</v>
      </c>
      <c r="AOC342">
        <v>0</v>
      </c>
      <c r="AOD342">
        <v>0</v>
      </c>
      <c r="AOE342">
        <v>0</v>
      </c>
      <c r="AOF342">
        <v>0</v>
      </c>
      <c r="AOG342">
        <v>0</v>
      </c>
      <c r="AOH342">
        <v>0</v>
      </c>
      <c r="AOI342">
        <v>0</v>
      </c>
      <c r="AOJ342">
        <v>0</v>
      </c>
      <c r="AOK342">
        <v>0</v>
      </c>
      <c r="AOL342">
        <v>0</v>
      </c>
      <c r="AOM342">
        <v>0</v>
      </c>
      <c r="AON342">
        <v>0</v>
      </c>
      <c r="AOO342">
        <v>0</v>
      </c>
      <c r="AOP342">
        <v>0</v>
      </c>
      <c r="AOQ342">
        <v>0</v>
      </c>
      <c r="AOR342">
        <v>0</v>
      </c>
      <c r="AOS342">
        <v>0</v>
      </c>
      <c r="AOT342">
        <v>0</v>
      </c>
      <c r="AOU342">
        <v>0</v>
      </c>
      <c r="AOV342">
        <v>0</v>
      </c>
      <c r="AOW342">
        <v>0</v>
      </c>
      <c r="AOX342">
        <v>0</v>
      </c>
      <c r="AOY342">
        <v>0</v>
      </c>
      <c r="AOZ342">
        <v>0</v>
      </c>
      <c r="APA342">
        <v>0</v>
      </c>
      <c r="APB342">
        <v>0</v>
      </c>
      <c r="APC342">
        <v>0</v>
      </c>
      <c r="APD342">
        <v>0</v>
      </c>
      <c r="APE342">
        <v>0</v>
      </c>
      <c r="APF342">
        <v>0</v>
      </c>
      <c r="APG342">
        <v>0</v>
      </c>
      <c r="APH342">
        <v>0</v>
      </c>
      <c r="API342">
        <v>0</v>
      </c>
      <c r="APJ342">
        <v>0</v>
      </c>
      <c r="APK342">
        <v>0</v>
      </c>
      <c r="APL342">
        <v>0</v>
      </c>
      <c r="APM342">
        <v>0</v>
      </c>
      <c r="APN342">
        <v>0</v>
      </c>
      <c r="APO342">
        <v>0</v>
      </c>
      <c r="APP342">
        <v>0</v>
      </c>
      <c r="APQ342">
        <v>0</v>
      </c>
      <c r="APR342">
        <v>0</v>
      </c>
      <c r="APS342">
        <v>0</v>
      </c>
      <c r="APT342">
        <v>0</v>
      </c>
      <c r="APU342">
        <v>0</v>
      </c>
      <c r="APV342">
        <v>0</v>
      </c>
      <c r="APW342">
        <v>0</v>
      </c>
      <c r="APX342">
        <v>0</v>
      </c>
      <c r="APY342">
        <v>0</v>
      </c>
      <c r="APZ342">
        <v>0</v>
      </c>
      <c r="AQA342">
        <v>0</v>
      </c>
      <c r="AQB342">
        <v>0</v>
      </c>
      <c r="AQC342">
        <v>0</v>
      </c>
      <c r="AQD342">
        <v>0</v>
      </c>
      <c r="AQE342">
        <v>0</v>
      </c>
      <c r="AQF342">
        <v>0</v>
      </c>
      <c r="AQG342">
        <v>0</v>
      </c>
      <c r="AQH342">
        <v>1</v>
      </c>
      <c r="AQI342">
        <v>0</v>
      </c>
      <c r="AQJ342">
        <v>0</v>
      </c>
      <c r="AQK342">
        <v>0</v>
      </c>
      <c r="AQL342">
        <v>1</v>
      </c>
      <c r="AQM342">
        <v>0</v>
      </c>
      <c r="AQN342">
        <v>0</v>
      </c>
      <c r="AQO342">
        <v>0</v>
      </c>
      <c r="AQP342">
        <v>0</v>
      </c>
      <c r="AQQ342">
        <v>0</v>
      </c>
      <c r="AQR342">
        <v>0</v>
      </c>
      <c r="AQS342">
        <v>0</v>
      </c>
      <c r="AQT342">
        <v>0</v>
      </c>
      <c r="AQU342">
        <v>0</v>
      </c>
      <c r="AQV342">
        <v>0</v>
      </c>
      <c r="AQW342">
        <v>0</v>
      </c>
      <c r="AQX342">
        <v>0</v>
      </c>
      <c r="AQY342">
        <v>0</v>
      </c>
      <c r="AQZ342">
        <v>0</v>
      </c>
      <c r="ARA342">
        <v>0</v>
      </c>
      <c r="ARB342">
        <v>0</v>
      </c>
      <c r="ARC342">
        <v>0</v>
      </c>
      <c r="ARD342">
        <v>0</v>
      </c>
      <c r="ARE342">
        <v>0</v>
      </c>
      <c r="ARF342">
        <v>0</v>
      </c>
      <c r="ARG342">
        <v>0</v>
      </c>
      <c r="ARH342">
        <v>0</v>
      </c>
      <c r="ARI342">
        <v>0</v>
      </c>
      <c r="ARJ342">
        <v>0</v>
      </c>
      <c r="ARK342">
        <v>0</v>
      </c>
      <c r="ARL342">
        <v>0</v>
      </c>
      <c r="ARM342">
        <v>0</v>
      </c>
      <c r="ARN342">
        <v>0</v>
      </c>
      <c r="ARO342">
        <v>0</v>
      </c>
      <c r="ARP342">
        <v>0</v>
      </c>
      <c r="ARQ342">
        <v>0</v>
      </c>
      <c r="ARR342">
        <v>0</v>
      </c>
      <c r="ARS342">
        <v>0</v>
      </c>
      <c r="ART342">
        <v>0</v>
      </c>
      <c r="ARU342">
        <v>0</v>
      </c>
      <c r="ARV342">
        <v>0</v>
      </c>
      <c r="ARW342">
        <v>0</v>
      </c>
      <c r="ARX342">
        <v>0</v>
      </c>
      <c r="ARY342">
        <v>0</v>
      </c>
      <c r="ARZ342">
        <v>0</v>
      </c>
      <c r="ASA342">
        <v>0</v>
      </c>
      <c r="ASB342">
        <v>0</v>
      </c>
      <c r="ASC342">
        <v>0</v>
      </c>
      <c r="ASD342">
        <v>0</v>
      </c>
      <c r="ASE342">
        <v>0</v>
      </c>
      <c r="ASF342">
        <v>0</v>
      </c>
      <c r="ASG342">
        <v>0</v>
      </c>
      <c r="ASH342">
        <v>0</v>
      </c>
      <c r="ASI342">
        <v>0</v>
      </c>
      <c r="ASJ342">
        <v>0</v>
      </c>
      <c r="ASK342">
        <v>0</v>
      </c>
      <c r="ASL342">
        <v>0</v>
      </c>
      <c r="ASM342">
        <v>0</v>
      </c>
      <c r="ASN342">
        <v>0</v>
      </c>
      <c r="ASO342">
        <v>0</v>
      </c>
      <c r="ASP342">
        <v>0</v>
      </c>
      <c r="ASQ342">
        <v>0</v>
      </c>
      <c r="ASR342">
        <v>0</v>
      </c>
      <c r="ASS342">
        <v>0</v>
      </c>
      <c r="AST342">
        <v>0</v>
      </c>
      <c r="ASU342">
        <v>0</v>
      </c>
      <c r="ASV342">
        <v>0</v>
      </c>
      <c r="ASW342">
        <v>0</v>
      </c>
      <c r="ASX342">
        <v>0</v>
      </c>
      <c r="ASY342">
        <v>0</v>
      </c>
      <c r="ASZ342">
        <v>0</v>
      </c>
      <c r="ATA342">
        <v>0</v>
      </c>
      <c r="ATB342">
        <v>0</v>
      </c>
      <c r="ATC342">
        <v>0</v>
      </c>
      <c r="ATD342">
        <v>0</v>
      </c>
      <c r="ATE342">
        <v>0</v>
      </c>
      <c r="ATF342">
        <v>0</v>
      </c>
      <c r="ATG342">
        <v>0</v>
      </c>
      <c r="ATH342">
        <v>0</v>
      </c>
      <c r="ATI342">
        <v>0</v>
      </c>
      <c r="ATJ342">
        <v>0</v>
      </c>
      <c r="ATK342">
        <v>0</v>
      </c>
      <c r="ATL342">
        <v>0</v>
      </c>
      <c r="ATM342">
        <v>0</v>
      </c>
      <c r="ATN342">
        <v>0</v>
      </c>
      <c r="ATO342">
        <v>0</v>
      </c>
      <c r="ATP342">
        <v>0</v>
      </c>
      <c r="ATQ342">
        <v>0</v>
      </c>
      <c r="ATR342">
        <v>0</v>
      </c>
      <c r="ATS342">
        <v>0</v>
      </c>
      <c r="ATT342">
        <v>0</v>
      </c>
      <c r="ATU342">
        <v>0</v>
      </c>
      <c r="ATV342">
        <v>0</v>
      </c>
      <c r="ATW342">
        <v>0</v>
      </c>
      <c r="ATX342">
        <v>0</v>
      </c>
      <c r="ATY342">
        <v>0</v>
      </c>
      <c r="ATZ342">
        <v>0</v>
      </c>
      <c r="AUA342">
        <v>0</v>
      </c>
      <c r="AUB342">
        <v>0</v>
      </c>
      <c r="AUC342">
        <v>0</v>
      </c>
      <c r="AUD342">
        <v>0</v>
      </c>
      <c r="AUE342">
        <v>0</v>
      </c>
      <c r="AUF342">
        <v>0</v>
      </c>
      <c r="AUG342">
        <v>0</v>
      </c>
      <c r="AUH342">
        <v>0</v>
      </c>
      <c r="AUI342">
        <v>0</v>
      </c>
      <c r="AUJ342">
        <v>0</v>
      </c>
      <c r="AUK342">
        <v>0</v>
      </c>
      <c r="AUL342">
        <v>0</v>
      </c>
      <c r="AUM342">
        <v>0</v>
      </c>
      <c r="AUN342">
        <v>0</v>
      </c>
      <c r="AUO342">
        <v>0</v>
      </c>
      <c r="AUP342">
        <v>0</v>
      </c>
      <c r="AUQ342">
        <v>0</v>
      </c>
      <c r="AUR342">
        <v>0</v>
      </c>
      <c r="AUS342">
        <v>0</v>
      </c>
      <c r="AUT342">
        <v>0</v>
      </c>
      <c r="AUU342">
        <v>0</v>
      </c>
      <c r="AUV342">
        <v>0</v>
      </c>
      <c r="AUW342">
        <v>0</v>
      </c>
      <c r="AUX342">
        <v>0</v>
      </c>
      <c r="AUY342">
        <v>0</v>
      </c>
      <c r="AUZ342">
        <v>0</v>
      </c>
      <c r="AVA342">
        <v>0</v>
      </c>
      <c r="AVB342">
        <v>0</v>
      </c>
      <c r="AVC342">
        <v>0</v>
      </c>
      <c r="AVD342">
        <v>0</v>
      </c>
      <c r="AVE342">
        <v>0</v>
      </c>
      <c r="AVF342">
        <v>0</v>
      </c>
      <c r="AVG342">
        <v>0</v>
      </c>
      <c r="AVH342">
        <v>0</v>
      </c>
      <c r="AVI342">
        <v>0</v>
      </c>
      <c r="AVJ342">
        <v>0</v>
      </c>
      <c r="AVK342">
        <v>0</v>
      </c>
      <c r="AVL342">
        <v>0</v>
      </c>
      <c r="AVM342">
        <v>0</v>
      </c>
      <c r="AVN342">
        <v>0</v>
      </c>
      <c r="AVO342">
        <v>0</v>
      </c>
      <c r="AVP342">
        <v>0</v>
      </c>
      <c r="AVQ342">
        <v>0</v>
      </c>
      <c r="AVR342">
        <v>0</v>
      </c>
      <c r="AVS342">
        <v>0</v>
      </c>
      <c r="AVT342">
        <v>0</v>
      </c>
      <c r="AVU342">
        <v>0</v>
      </c>
      <c r="AVV342">
        <v>0</v>
      </c>
      <c r="AVW342">
        <v>0</v>
      </c>
      <c r="AVX342">
        <v>0</v>
      </c>
      <c r="AVY342">
        <v>0</v>
      </c>
      <c r="AVZ342">
        <v>0</v>
      </c>
      <c r="AWA342">
        <v>0</v>
      </c>
      <c r="AWB342">
        <v>0</v>
      </c>
      <c r="AWC342">
        <v>0</v>
      </c>
      <c r="AWD342">
        <v>0</v>
      </c>
      <c r="AWE342">
        <v>0</v>
      </c>
      <c r="AWF342">
        <v>0</v>
      </c>
      <c r="AWG342">
        <v>0</v>
      </c>
      <c r="AWH342">
        <v>0</v>
      </c>
      <c r="AWI342">
        <v>0</v>
      </c>
      <c r="AWJ342">
        <v>0</v>
      </c>
      <c r="AWK342">
        <v>0</v>
      </c>
      <c r="AWL342">
        <v>0</v>
      </c>
      <c r="AWM342">
        <v>0</v>
      </c>
      <c r="AWN342">
        <v>0</v>
      </c>
      <c r="AWO342" s="16">
        <v>3</v>
      </c>
    </row>
    <row r="343" spans="1:1289" x14ac:dyDescent="0.25">
      <c r="A343">
        <v>2072</v>
      </c>
      <c r="B343">
        <v>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1</v>
      </c>
      <c r="I343">
        <v>0</v>
      </c>
      <c r="J343">
        <v>0</v>
      </c>
      <c r="K343">
        <v>0</v>
      </c>
      <c r="L343">
        <v>1</v>
      </c>
      <c r="M343">
        <v>1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1</v>
      </c>
      <c r="Y343">
        <v>0</v>
      </c>
      <c r="Z343">
        <v>0</v>
      </c>
      <c r="AA343">
        <v>0</v>
      </c>
      <c r="AB343">
        <v>1</v>
      </c>
      <c r="AC343">
        <v>1</v>
      </c>
      <c r="AD343">
        <v>0</v>
      </c>
      <c r="AE343">
        <v>0</v>
      </c>
      <c r="AF343">
        <v>0</v>
      </c>
      <c r="AG343">
        <v>0</v>
      </c>
      <c r="AH343">
        <v>1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1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1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1</v>
      </c>
      <c r="BU343">
        <v>0</v>
      </c>
      <c r="BV343">
        <v>0</v>
      </c>
      <c r="BW343">
        <v>0</v>
      </c>
      <c r="BX343">
        <v>1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1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1</v>
      </c>
      <c r="DJ343">
        <v>0</v>
      </c>
      <c r="DK343">
        <v>0</v>
      </c>
      <c r="DL343">
        <v>0</v>
      </c>
      <c r="DM343">
        <v>1</v>
      </c>
      <c r="DN343">
        <v>0</v>
      </c>
      <c r="DO343">
        <v>1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1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  <c r="FW343">
        <v>0</v>
      </c>
      <c r="FX343">
        <v>0</v>
      </c>
      <c r="FY343">
        <v>0</v>
      </c>
      <c r="FZ343">
        <v>0</v>
      </c>
      <c r="GA343">
        <v>0</v>
      </c>
      <c r="GB343">
        <v>0</v>
      </c>
      <c r="GC343">
        <v>0</v>
      </c>
      <c r="GD343">
        <v>0</v>
      </c>
      <c r="GE343">
        <v>0</v>
      </c>
      <c r="GF343">
        <v>0</v>
      </c>
      <c r="GG343">
        <v>0</v>
      </c>
      <c r="GH343">
        <v>0</v>
      </c>
      <c r="GI343">
        <v>0</v>
      </c>
      <c r="GJ343">
        <v>0</v>
      </c>
      <c r="GK343">
        <v>0</v>
      </c>
      <c r="GL343">
        <v>0</v>
      </c>
      <c r="GM343">
        <v>0</v>
      </c>
      <c r="GN343">
        <v>0</v>
      </c>
      <c r="GO343">
        <v>0</v>
      </c>
      <c r="GP343">
        <v>0</v>
      </c>
      <c r="GQ343">
        <v>0</v>
      </c>
      <c r="GR343">
        <v>0</v>
      </c>
      <c r="GS343">
        <v>0</v>
      </c>
      <c r="GT343">
        <v>0</v>
      </c>
      <c r="GU343">
        <v>0</v>
      </c>
      <c r="GV343">
        <v>0</v>
      </c>
      <c r="GW343">
        <v>0</v>
      </c>
      <c r="GX343">
        <v>0</v>
      </c>
      <c r="GY343">
        <v>0</v>
      </c>
      <c r="GZ343">
        <v>0</v>
      </c>
      <c r="HA343">
        <v>0</v>
      </c>
      <c r="HB343">
        <v>0</v>
      </c>
      <c r="HC343">
        <v>0</v>
      </c>
      <c r="HD343">
        <v>0</v>
      </c>
      <c r="HE343">
        <v>0</v>
      </c>
      <c r="HF343">
        <v>0</v>
      </c>
      <c r="HG343">
        <v>0</v>
      </c>
      <c r="HH343">
        <v>0</v>
      </c>
      <c r="HI343">
        <v>0</v>
      </c>
      <c r="HJ343">
        <v>1</v>
      </c>
      <c r="HK343">
        <v>0</v>
      </c>
      <c r="HL343">
        <v>0</v>
      </c>
      <c r="HM343">
        <v>0</v>
      </c>
      <c r="HN343">
        <v>0</v>
      </c>
      <c r="HO343">
        <v>0</v>
      </c>
      <c r="HP343">
        <v>0</v>
      </c>
      <c r="HQ343">
        <v>0</v>
      </c>
      <c r="HR343">
        <v>0</v>
      </c>
      <c r="HS343">
        <v>0</v>
      </c>
      <c r="HT343">
        <v>0</v>
      </c>
      <c r="HU343">
        <v>0</v>
      </c>
      <c r="HV343">
        <v>0</v>
      </c>
      <c r="HW343">
        <v>0</v>
      </c>
      <c r="HX343">
        <v>0</v>
      </c>
      <c r="HY343">
        <v>0</v>
      </c>
      <c r="HZ343">
        <v>0</v>
      </c>
      <c r="IA343">
        <v>0</v>
      </c>
      <c r="IB343">
        <v>0</v>
      </c>
      <c r="IC343">
        <v>0</v>
      </c>
      <c r="ID343">
        <v>0</v>
      </c>
      <c r="IE343">
        <v>0</v>
      </c>
      <c r="IF343">
        <v>0</v>
      </c>
      <c r="IG343">
        <v>0</v>
      </c>
      <c r="IH343">
        <v>0</v>
      </c>
      <c r="II343">
        <v>0</v>
      </c>
      <c r="IJ343">
        <v>0</v>
      </c>
      <c r="IK343">
        <v>0</v>
      </c>
      <c r="IL343">
        <v>0</v>
      </c>
      <c r="IM343">
        <v>0</v>
      </c>
      <c r="IN343">
        <v>1</v>
      </c>
      <c r="IO343">
        <v>0</v>
      </c>
      <c r="IP343">
        <v>0</v>
      </c>
      <c r="IQ343">
        <v>0</v>
      </c>
      <c r="IR343">
        <v>0</v>
      </c>
      <c r="IS343">
        <v>0</v>
      </c>
      <c r="IT343">
        <v>0</v>
      </c>
      <c r="IU343">
        <v>0</v>
      </c>
      <c r="IV343">
        <v>0</v>
      </c>
      <c r="IW343">
        <v>0</v>
      </c>
      <c r="IX343">
        <v>0</v>
      </c>
      <c r="IY343">
        <v>0</v>
      </c>
      <c r="IZ343">
        <v>0</v>
      </c>
      <c r="JA343">
        <v>0</v>
      </c>
      <c r="JB343">
        <v>0</v>
      </c>
      <c r="JC343">
        <v>0</v>
      </c>
      <c r="JD343">
        <v>0</v>
      </c>
      <c r="JE343">
        <v>0</v>
      </c>
      <c r="JF343">
        <v>0</v>
      </c>
      <c r="JG343">
        <v>0</v>
      </c>
      <c r="JH343">
        <v>0</v>
      </c>
      <c r="JI343">
        <v>0</v>
      </c>
      <c r="JJ343">
        <v>0</v>
      </c>
      <c r="JK343">
        <v>0</v>
      </c>
      <c r="JL343">
        <v>0</v>
      </c>
      <c r="JM343">
        <v>0</v>
      </c>
      <c r="JN343">
        <v>0</v>
      </c>
      <c r="JO343">
        <v>0</v>
      </c>
      <c r="JP343">
        <v>0</v>
      </c>
      <c r="JQ343">
        <v>1</v>
      </c>
      <c r="JR343">
        <v>0</v>
      </c>
      <c r="JS343">
        <v>0</v>
      </c>
      <c r="JT343">
        <v>0</v>
      </c>
      <c r="JU343">
        <v>0</v>
      </c>
      <c r="JV343">
        <v>0</v>
      </c>
      <c r="JW343">
        <v>0</v>
      </c>
      <c r="JX343">
        <v>0</v>
      </c>
      <c r="JY343">
        <v>0</v>
      </c>
      <c r="JZ343">
        <v>0</v>
      </c>
      <c r="KA343">
        <v>0</v>
      </c>
      <c r="KB343">
        <v>0</v>
      </c>
      <c r="KC343">
        <v>0</v>
      </c>
      <c r="KD343">
        <v>1</v>
      </c>
      <c r="KE343">
        <v>0</v>
      </c>
      <c r="KF343">
        <v>0</v>
      </c>
      <c r="KG343">
        <v>0</v>
      </c>
      <c r="KH343">
        <v>0</v>
      </c>
      <c r="KI343">
        <v>0</v>
      </c>
      <c r="KJ343">
        <v>0</v>
      </c>
      <c r="KK343">
        <v>0</v>
      </c>
      <c r="KL343">
        <v>0</v>
      </c>
      <c r="KM343">
        <v>0</v>
      </c>
      <c r="KN343">
        <v>0</v>
      </c>
      <c r="KO343">
        <v>0</v>
      </c>
      <c r="KP343">
        <v>0</v>
      </c>
      <c r="KQ343">
        <v>0</v>
      </c>
      <c r="KR343">
        <v>0</v>
      </c>
      <c r="KS343">
        <v>0</v>
      </c>
      <c r="KT343">
        <v>0</v>
      </c>
      <c r="KU343">
        <v>0</v>
      </c>
      <c r="KV343">
        <v>0</v>
      </c>
      <c r="KW343">
        <v>0</v>
      </c>
      <c r="KX343">
        <v>0</v>
      </c>
      <c r="KY343">
        <v>0</v>
      </c>
      <c r="KZ343">
        <v>0</v>
      </c>
      <c r="LA343">
        <v>0</v>
      </c>
      <c r="LB343">
        <v>0</v>
      </c>
      <c r="LC343">
        <v>0</v>
      </c>
      <c r="LD343">
        <v>0</v>
      </c>
      <c r="LE343">
        <v>0</v>
      </c>
      <c r="LF343">
        <v>0</v>
      </c>
      <c r="LG343">
        <v>0</v>
      </c>
      <c r="LH343">
        <v>0</v>
      </c>
      <c r="LI343">
        <v>1</v>
      </c>
      <c r="LJ343">
        <v>0</v>
      </c>
      <c r="LK343">
        <v>0</v>
      </c>
      <c r="LL343">
        <v>0</v>
      </c>
      <c r="LM343">
        <v>0</v>
      </c>
      <c r="LN343">
        <v>0</v>
      </c>
      <c r="LO343">
        <v>0</v>
      </c>
      <c r="LP343">
        <v>0</v>
      </c>
      <c r="LQ343">
        <v>0</v>
      </c>
      <c r="LR343">
        <v>0</v>
      </c>
      <c r="LS343">
        <v>0</v>
      </c>
      <c r="LT343">
        <v>0</v>
      </c>
      <c r="LU343">
        <v>0</v>
      </c>
      <c r="LV343">
        <v>0</v>
      </c>
      <c r="LW343">
        <v>0</v>
      </c>
      <c r="LX343">
        <v>0</v>
      </c>
      <c r="LY343">
        <v>0</v>
      </c>
      <c r="LZ343">
        <v>0</v>
      </c>
      <c r="MA343">
        <v>0</v>
      </c>
      <c r="MB343">
        <v>0</v>
      </c>
      <c r="MC343">
        <v>0</v>
      </c>
      <c r="MD343">
        <v>0</v>
      </c>
      <c r="ME343">
        <v>0</v>
      </c>
      <c r="MF343">
        <v>0</v>
      </c>
      <c r="MG343">
        <v>0</v>
      </c>
      <c r="MH343">
        <v>0</v>
      </c>
      <c r="MI343">
        <v>0</v>
      </c>
      <c r="MJ343">
        <v>0</v>
      </c>
      <c r="MK343">
        <v>0</v>
      </c>
      <c r="ML343">
        <v>0</v>
      </c>
      <c r="MM343">
        <v>0</v>
      </c>
      <c r="MN343">
        <v>0</v>
      </c>
      <c r="MO343">
        <v>0</v>
      </c>
      <c r="MP343">
        <v>0</v>
      </c>
      <c r="MQ343">
        <v>0</v>
      </c>
      <c r="MR343">
        <v>0</v>
      </c>
      <c r="MS343">
        <v>0</v>
      </c>
      <c r="MT343">
        <v>0</v>
      </c>
      <c r="MU343">
        <v>0</v>
      </c>
      <c r="MV343">
        <v>0</v>
      </c>
      <c r="MW343">
        <v>0</v>
      </c>
      <c r="MX343">
        <v>0</v>
      </c>
      <c r="MY343">
        <v>0</v>
      </c>
      <c r="MZ343">
        <v>0</v>
      </c>
      <c r="NA343">
        <v>0</v>
      </c>
      <c r="NB343">
        <v>0</v>
      </c>
      <c r="NC343">
        <v>0</v>
      </c>
      <c r="ND343">
        <v>0</v>
      </c>
      <c r="NE343">
        <v>0</v>
      </c>
      <c r="NF343">
        <v>0</v>
      </c>
      <c r="NG343">
        <v>0</v>
      </c>
      <c r="NH343">
        <v>0</v>
      </c>
      <c r="NI343">
        <v>0</v>
      </c>
      <c r="NJ343">
        <v>0</v>
      </c>
      <c r="NK343">
        <v>0</v>
      </c>
      <c r="NL343">
        <v>0</v>
      </c>
      <c r="NM343">
        <v>0</v>
      </c>
      <c r="NN343">
        <v>0</v>
      </c>
      <c r="NO343">
        <v>0</v>
      </c>
      <c r="NP343">
        <v>0</v>
      </c>
      <c r="NQ343">
        <v>0</v>
      </c>
      <c r="NR343">
        <v>0</v>
      </c>
      <c r="NS343">
        <v>0</v>
      </c>
      <c r="NT343">
        <v>0</v>
      </c>
      <c r="NU343">
        <v>0</v>
      </c>
      <c r="NV343">
        <v>0</v>
      </c>
      <c r="NW343">
        <v>0</v>
      </c>
      <c r="NX343">
        <v>0</v>
      </c>
      <c r="NY343">
        <v>0</v>
      </c>
      <c r="NZ343">
        <v>0</v>
      </c>
      <c r="OA343">
        <v>0</v>
      </c>
      <c r="OB343">
        <v>0</v>
      </c>
      <c r="OC343">
        <v>0</v>
      </c>
      <c r="OD343">
        <v>0</v>
      </c>
      <c r="OE343">
        <v>0</v>
      </c>
      <c r="OF343">
        <v>0</v>
      </c>
      <c r="OG343">
        <v>0</v>
      </c>
      <c r="OH343">
        <v>0</v>
      </c>
      <c r="OI343">
        <v>0</v>
      </c>
      <c r="OJ343">
        <v>0</v>
      </c>
      <c r="OK343">
        <v>0</v>
      </c>
      <c r="OL343">
        <v>1</v>
      </c>
      <c r="OM343">
        <v>0</v>
      </c>
      <c r="ON343">
        <v>0</v>
      </c>
      <c r="OO343">
        <v>0</v>
      </c>
      <c r="OP343">
        <v>0</v>
      </c>
      <c r="OQ343">
        <v>0</v>
      </c>
      <c r="OR343">
        <v>0</v>
      </c>
      <c r="OS343">
        <v>0</v>
      </c>
      <c r="OT343">
        <v>0</v>
      </c>
      <c r="OU343">
        <v>0</v>
      </c>
      <c r="OV343">
        <v>1</v>
      </c>
      <c r="OW343">
        <v>0</v>
      </c>
      <c r="OX343">
        <v>0</v>
      </c>
      <c r="OY343">
        <v>0</v>
      </c>
      <c r="OZ343">
        <v>0</v>
      </c>
      <c r="PA343">
        <v>0</v>
      </c>
      <c r="PB343">
        <v>0</v>
      </c>
      <c r="PC343">
        <v>0</v>
      </c>
      <c r="PD343">
        <v>0</v>
      </c>
      <c r="PE343">
        <v>0</v>
      </c>
      <c r="PF343">
        <v>0</v>
      </c>
      <c r="PG343">
        <v>0</v>
      </c>
      <c r="PH343">
        <v>0</v>
      </c>
      <c r="PI343">
        <v>0</v>
      </c>
      <c r="PJ343">
        <v>0</v>
      </c>
      <c r="PK343">
        <v>0</v>
      </c>
      <c r="PL343">
        <v>0</v>
      </c>
      <c r="PM343">
        <v>0</v>
      </c>
      <c r="PN343">
        <v>0</v>
      </c>
      <c r="PO343">
        <v>0</v>
      </c>
      <c r="PP343">
        <v>0</v>
      </c>
      <c r="PQ343">
        <v>0</v>
      </c>
      <c r="PR343">
        <v>0</v>
      </c>
      <c r="PS343">
        <v>0</v>
      </c>
      <c r="PT343">
        <v>0</v>
      </c>
      <c r="PU343">
        <v>0</v>
      </c>
      <c r="PV343">
        <v>0</v>
      </c>
      <c r="PW343">
        <v>0</v>
      </c>
      <c r="PX343">
        <v>0</v>
      </c>
      <c r="PY343">
        <v>0</v>
      </c>
      <c r="PZ343">
        <v>0</v>
      </c>
      <c r="QA343">
        <v>0</v>
      </c>
      <c r="QB343">
        <v>0</v>
      </c>
      <c r="QC343">
        <v>0</v>
      </c>
      <c r="QD343">
        <v>0</v>
      </c>
      <c r="QE343">
        <v>0</v>
      </c>
      <c r="QF343">
        <v>0</v>
      </c>
      <c r="QG343">
        <v>0</v>
      </c>
      <c r="QH343">
        <v>0</v>
      </c>
      <c r="QI343">
        <v>0</v>
      </c>
      <c r="QJ343">
        <v>0</v>
      </c>
      <c r="QK343">
        <v>0</v>
      </c>
      <c r="QL343">
        <v>0</v>
      </c>
      <c r="QM343">
        <v>0</v>
      </c>
      <c r="QN343">
        <v>0</v>
      </c>
      <c r="QO343">
        <v>0</v>
      </c>
      <c r="QP343">
        <v>0</v>
      </c>
      <c r="QQ343">
        <v>0</v>
      </c>
      <c r="QR343">
        <v>0</v>
      </c>
      <c r="QS343">
        <v>0</v>
      </c>
      <c r="QT343">
        <v>0</v>
      </c>
      <c r="QU343">
        <v>0</v>
      </c>
      <c r="QV343">
        <v>0</v>
      </c>
      <c r="QW343">
        <v>0</v>
      </c>
      <c r="QX343">
        <v>0</v>
      </c>
      <c r="QY343">
        <v>0</v>
      </c>
      <c r="QZ343">
        <v>0</v>
      </c>
      <c r="RA343">
        <v>0</v>
      </c>
      <c r="RB343">
        <v>0</v>
      </c>
      <c r="RC343">
        <v>0</v>
      </c>
      <c r="RD343">
        <v>0</v>
      </c>
      <c r="RE343">
        <v>0</v>
      </c>
      <c r="RF343">
        <v>0</v>
      </c>
      <c r="RG343">
        <v>0</v>
      </c>
      <c r="RH343">
        <v>1</v>
      </c>
      <c r="RI343">
        <v>0</v>
      </c>
      <c r="RJ343">
        <v>0</v>
      </c>
      <c r="RK343">
        <v>0</v>
      </c>
      <c r="RL343">
        <v>0</v>
      </c>
      <c r="RM343">
        <v>0</v>
      </c>
      <c r="RN343">
        <v>0</v>
      </c>
      <c r="RO343">
        <v>0</v>
      </c>
      <c r="RP343">
        <v>0</v>
      </c>
      <c r="RQ343">
        <v>0</v>
      </c>
      <c r="RR343">
        <v>0</v>
      </c>
      <c r="RS343">
        <v>0</v>
      </c>
      <c r="RT343">
        <v>0</v>
      </c>
      <c r="RU343">
        <v>0</v>
      </c>
      <c r="RV343">
        <v>0</v>
      </c>
      <c r="RW343">
        <v>0</v>
      </c>
      <c r="RX343">
        <v>0</v>
      </c>
      <c r="RY343">
        <v>0</v>
      </c>
      <c r="RZ343">
        <v>0</v>
      </c>
      <c r="SA343">
        <v>0</v>
      </c>
      <c r="SB343">
        <v>0</v>
      </c>
      <c r="SC343">
        <v>0</v>
      </c>
      <c r="SD343">
        <v>0</v>
      </c>
      <c r="SE343">
        <v>0</v>
      </c>
      <c r="SF343">
        <v>0</v>
      </c>
      <c r="SG343">
        <v>0</v>
      </c>
      <c r="SH343">
        <v>0</v>
      </c>
      <c r="SI343">
        <v>0</v>
      </c>
      <c r="SJ343">
        <v>0</v>
      </c>
      <c r="SK343">
        <v>0</v>
      </c>
      <c r="SL343">
        <v>0</v>
      </c>
      <c r="SM343">
        <v>0</v>
      </c>
      <c r="SN343">
        <v>0</v>
      </c>
      <c r="SO343">
        <v>0</v>
      </c>
      <c r="SP343">
        <v>0</v>
      </c>
      <c r="SQ343">
        <v>0</v>
      </c>
      <c r="SR343">
        <v>0</v>
      </c>
      <c r="SS343">
        <v>0</v>
      </c>
      <c r="ST343">
        <v>0</v>
      </c>
      <c r="SU343">
        <v>0</v>
      </c>
      <c r="SV343">
        <v>0</v>
      </c>
      <c r="SW343">
        <v>1</v>
      </c>
      <c r="SX343">
        <v>0</v>
      </c>
      <c r="SY343">
        <v>0</v>
      </c>
      <c r="SZ343">
        <v>0</v>
      </c>
      <c r="TA343">
        <v>0</v>
      </c>
      <c r="TB343">
        <v>0</v>
      </c>
      <c r="TC343">
        <v>0</v>
      </c>
      <c r="TD343">
        <v>0</v>
      </c>
      <c r="TE343">
        <v>0</v>
      </c>
      <c r="TF343">
        <v>0</v>
      </c>
      <c r="TG343">
        <v>0</v>
      </c>
      <c r="TH343">
        <v>0</v>
      </c>
      <c r="TI343">
        <v>0</v>
      </c>
      <c r="TJ343">
        <v>0</v>
      </c>
      <c r="TK343">
        <v>0</v>
      </c>
      <c r="TL343">
        <v>0</v>
      </c>
      <c r="TM343">
        <v>0</v>
      </c>
      <c r="TN343">
        <v>0</v>
      </c>
      <c r="TO343">
        <v>0</v>
      </c>
      <c r="TP343">
        <v>0</v>
      </c>
      <c r="TQ343">
        <v>0</v>
      </c>
      <c r="TR343">
        <v>0</v>
      </c>
      <c r="TS343">
        <v>0</v>
      </c>
      <c r="TT343">
        <v>0</v>
      </c>
      <c r="TU343">
        <v>0</v>
      </c>
      <c r="TV343">
        <v>0</v>
      </c>
      <c r="TW343">
        <v>0</v>
      </c>
      <c r="TX343">
        <v>0</v>
      </c>
      <c r="TY343">
        <v>0</v>
      </c>
      <c r="TZ343">
        <v>0</v>
      </c>
      <c r="UA343">
        <v>0</v>
      </c>
      <c r="UB343">
        <v>0</v>
      </c>
      <c r="UC343">
        <v>0</v>
      </c>
      <c r="UD343">
        <v>0</v>
      </c>
      <c r="UE343">
        <v>0</v>
      </c>
      <c r="UF343">
        <v>0</v>
      </c>
      <c r="UG343">
        <v>0</v>
      </c>
      <c r="UH343">
        <v>0</v>
      </c>
      <c r="UI343">
        <v>0</v>
      </c>
      <c r="UJ343">
        <v>0</v>
      </c>
      <c r="UK343">
        <v>0</v>
      </c>
      <c r="UL343">
        <v>0</v>
      </c>
      <c r="UM343">
        <v>0</v>
      </c>
      <c r="UN343">
        <v>0</v>
      </c>
      <c r="UO343">
        <v>0</v>
      </c>
      <c r="UP343">
        <v>0</v>
      </c>
      <c r="UQ343">
        <v>0</v>
      </c>
      <c r="UR343">
        <v>0</v>
      </c>
      <c r="US343">
        <v>0</v>
      </c>
      <c r="UT343">
        <v>0</v>
      </c>
      <c r="UU343">
        <v>0</v>
      </c>
      <c r="UV343">
        <v>0</v>
      </c>
      <c r="UW343">
        <v>0</v>
      </c>
      <c r="UX343">
        <v>0</v>
      </c>
      <c r="UY343">
        <v>0</v>
      </c>
      <c r="UZ343">
        <v>0</v>
      </c>
      <c r="VA343">
        <v>0</v>
      </c>
      <c r="VB343">
        <v>0</v>
      </c>
      <c r="VC343">
        <v>0</v>
      </c>
      <c r="VD343">
        <v>0</v>
      </c>
      <c r="VE343">
        <v>0</v>
      </c>
      <c r="VF343">
        <v>0</v>
      </c>
      <c r="VG343">
        <v>0</v>
      </c>
      <c r="VH343">
        <v>0</v>
      </c>
      <c r="VI343">
        <v>0</v>
      </c>
      <c r="VJ343">
        <v>0</v>
      </c>
      <c r="VK343">
        <v>0</v>
      </c>
      <c r="VL343">
        <v>0</v>
      </c>
      <c r="VM343">
        <v>0</v>
      </c>
      <c r="VN343">
        <v>0</v>
      </c>
      <c r="VO343">
        <v>0</v>
      </c>
      <c r="VP343">
        <v>0</v>
      </c>
      <c r="VQ343">
        <v>0</v>
      </c>
      <c r="VR343">
        <v>0</v>
      </c>
      <c r="VS343">
        <v>0</v>
      </c>
      <c r="VT343">
        <v>0</v>
      </c>
      <c r="VU343">
        <v>0</v>
      </c>
      <c r="VV343">
        <v>0</v>
      </c>
      <c r="VW343">
        <v>0</v>
      </c>
      <c r="VX343">
        <v>0</v>
      </c>
      <c r="VY343">
        <v>0</v>
      </c>
      <c r="VZ343">
        <v>0</v>
      </c>
      <c r="WA343">
        <v>0</v>
      </c>
      <c r="WB343">
        <v>0</v>
      </c>
      <c r="WC343">
        <v>0</v>
      </c>
      <c r="WD343">
        <v>0</v>
      </c>
      <c r="WE343">
        <v>0</v>
      </c>
      <c r="WF343">
        <v>0</v>
      </c>
      <c r="WG343">
        <v>0</v>
      </c>
      <c r="WH343">
        <v>0</v>
      </c>
      <c r="WI343">
        <v>0</v>
      </c>
      <c r="WJ343">
        <v>0</v>
      </c>
      <c r="WK343">
        <v>0</v>
      </c>
      <c r="WL343">
        <v>0</v>
      </c>
      <c r="WM343">
        <v>0</v>
      </c>
      <c r="WN343">
        <v>0</v>
      </c>
      <c r="WO343">
        <v>0</v>
      </c>
      <c r="WP343">
        <v>0</v>
      </c>
      <c r="WQ343">
        <v>0</v>
      </c>
      <c r="WR343">
        <v>0</v>
      </c>
      <c r="WS343">
        <v>0</v>
      </c>
      <c r="WT343">
        <v>0</v>
      </c>
      <c r="WU343">
        <v>0</v>
      </c>
      <c r="WV343">
        <v>0</v>
      </c>
      <c r="WW343">
        <v>0</v>
      </c>
      <c r="WX343">
        <v>0</v>
      </c>
      <c r="WY343">
        <v>0</v>
      </c>
      <c r="WZ343">
        <v>0</v>
      </c>
      <c r="XA343">
        <v>0</v>
      </c>
      <c r="XB343">
        <v>0</v>
      </c>
      <c r="XC343">
        <v>0</v>
      </c>
      <c r="XD343">
        <v>0</v>
      </c>
      <c r="XE343">
        <v>0</v>
      </c>
      <c r="XF343">
        <v>0</v>
      </c>
      <c r="XG343">
        <v>0</v>
      </c>
      <c r="XH343">
        <v>0</v>
      </c>
      <c r="XI343">
        <v>0</v>
      </c>
      <c r="XJ343">
        <v>0</v>
      </c>
      <c r="XK343">
        <v>0</v>
      </c>
      <c r="XL343">
        <v>0</v>
      </c>
      <c r="XM343">
        <v>0</v>
      </c>
      <c r="XN343">
        <v>0</v>
      </c>
      <c r="XO343">
        <v>0</v>
      </c>
      <c r="XP343">
        <v>1</v>
      </c>
      <c r="XQ343">
        <v>0</v>
      </c>
      <c r="XR343">
        <v>0</v>
      </c>
      <c r="XS343">
        <v>0</v>
      </c>
      <c r="XT343">
        <v>0</v>
      </c>
      <c r="XU343">
        <v>0</v>
      </c>
      <c r="XV343">
        <v>0</v>
      </c>
      <c r="XW343">
        <v>0</v>
      </c>
      <c r="XX343">
        <v>0</v>
      </c>
      <c r="XY343">
        <v>0</v>
      </c>
      <c r="XZ343">
        <v>0</v>
      </c>
      <c r="YA343">
        <v>0</v>
      </c>
      <c r="YB343">
        <v>0</v>
      </c>
      <c r="YC343">
        <v>0</v>
      </c>
      <c r="YD343">
        <v>0</v>
      </c>
      <c r="YE343">
        <v>0</v>
      </c>
      <c r="YF343">
        <v>0</v>
      </c>
      <c r="YG343">
        <v>0</v>
      </c>
      <c r="YH343">
        <v>0</v>
      </c>
      <c r="YI343">
        <v>0</v>
      </c>
      <c r="YJ343">
        <v>0</v>
      </c>
      <c r="YK343">
        <v>0</v>
      </c>
      <c r="YL343">
        <v>0</v>
      </c>
      <c r="YM343">
        <v>0</v>
      </c>
      <c r="YN343">
        <v>0</v>
      </c>
      <c r="YO343">
        <v>0</v>
      </c>
      <c r="YP343">
        <v>0</v>
      </c>
      <c r="YQ343">
        <v>0</v>
      </c>
      <c r="YR343">
        <v>0</v>
      </c>
      <c r="YS343">
        <v>0</v>
      </c>
      <c r="YT343">
        <v>0</v>
      </c>
      <c r="YU343">
        <v>0</v>
      </c>
      <c r="YV343">
        <v>0</v>
      </c>
      <c r="YW343">
        <v>0</v>
      </c>
      <c r="YX343">
        <v>0</v>
      </c>
      <c r="YY343">
        <v>0</v>
      </c>
      <c r="YZ343">
        <v>1</v>
      </c>
      <c r="ZA343">
        <v>0</v>
      </c>
      <c r="ZB343">
        <v>0</v>
      </c>
      <c r="ZC343">
        <v>0</v>
      </c>
      <c r="ZD343">
        <v>0</v>
      </c>
      <c r="ZE343">
        <v>0</v>
      </c>
      <c r="ZF343">
        <v>0</v>
      </c>
      <c r="ZG343">
        <v>0</v>
      </c>
      <c r="ZH343">
        <v>0</v>
      </c>
      <c r="ZI343">
        <v>0</v>
      </c>
      <c r="ZJ343">
        <v>0</v>
      </c>
      <c r="ZK343">
        <v>0</v>
      </c>
      <c r="ZL343">
        <v>0</v>
      </c>
      <c r="ZM343">
        <v>0</v>
      </c>
      <c r="ZN343">
        <v>0</v>
      </c>
      <c r="ZO343">
        <v>0</v>
      </c>
      <c r="ZP343">
        <v>0</v>
      </c>
      <c r="ZQ343">
        <v>0</v>
      </c>
      <c r="ZR343">
        <v>0</v>
      </c>
      <c r="ZS343">
        <v>0</v>
      </c>
      <c r="ZT343">
        <v>0</v>
      </c>
      <c r="ZU343">
        <v>0</v>
      </c>
      <c r="ZV343">
        <v>0</v>
      </c>
      <c r="ZW343">
        <v>0</v>
      </c>
      <c r="ZX343">
        <v>0</v>
      </c>
      <c r="ZY343">
        <v>0</v>
      </c>
      <c r="ZZ343">
        <v>0</v>
      </c>
      <c r="AAA343">
        <v>0</v>
      </c>
      <c r="AAB343">
        <v>0</v>
      </c>
      <c r="AAC343">
        <v>0</v>
      </c>
      <c r="AAD343">
        <v>0</v>
      </c>
      <c r="AAE343">
        <v>0</v>
      </c>
      <c r="AAF343">
        <v>0</v>
      </c>
      <c r="AAG343">
        <v>0</v>
      </c>
      <c r="AAH343">
        <v>0</v>
      </c>
      <c r="AAI343">
        <v>0</v>
      </c>
      <c r="AAJ343">
        <v>0</v>
      </c>
      <c r="AAK343">
        <v>0</v>
      </c>
      <c r="AAL343">
        <v>0</v>
      </c>
      <c r="AAM343">
        <v>0</v>
      </c>
      <c r="AAN343">
        <v>0</v>
      </c>
      <c r="AAO343">
        <v>0</v>
      </c>
      <c r="AAP343">
        <v>0</v>
      </c>
      <c r="AAQ343">
        <v>0</v>
      </c>
      <c r="AAR343">
        <v>0</v>
      </c>
      <c r="AAS343">
        <v>0</v>
      </c>
      <c r="AAT343">
        <v>0</v>
      </c>
      <c r="AAU343">
        <v>0</v>
      </c>
      <c r="AAV343">
        <v>0</v>
      </c>
      <c r="AAW343">
        <v>0</v>
      </c>
      <c r="AAX343">
        <v>0</v>
      </c>
      <c r="AAY343">
        <v>0</v>
      </c>
      <c r="AAZ343">
        <v>0</v>
      </c>
      <c r="ABA343">
        <v>0</v>
      </c>
      <c r="ABB343">
        <v>0</v>
      </c>
      <c r="ABC343">
        <v>0</v>
      </c>
      <c r="ABD343">
        <v>0</v>
      </c>
      <c r="ABE343">
        <v>0</v>
      </c>
      <c r="ABF343">
        <v>0</v>
      </c>
      <c r="ABG343">
        <v>0</v>
      </c>
      <c r="ABH343">
        <v>0</v>
      </c>
      <c r="ABI343">
        <v>0</v>
      </c>
      <c r="ABJ343">
        <v>0</v>
      </c>
      <c r="ABK343">
        <v>0</v>
      </c>
      <c r="ABL343">
        <v>0</v>
      </c>
      <c r="ABM343">
        <v>0</v>
      </c>
      <c r="ABN343">
        <v>0</v>
      </c>
      <c r="ABO343">
        <v>0</v>
      </c>
      <c r="ABP343">
        <v>0</v>
      </c>
      <c r="ABQ343">
        <v>0</v>
      </c>
      <c r="ABR343">
        <v>0</v>
      </c>
      <c r="ABS343">
        <v>0</v>
      </c>
      <c r="ABT343">
        <v>0</v>
      </c>
      <c r="ABU343">
        <v>0</v>
      </c>
      <c r="ABV343">
        <v>0</v>
      </c>
      <c r="ABW343">
        <v>0</v>
      </c>
      <c r="ABX343">
        <v>0</v>
      </c>
      <c r="ABY343">
        <v>0</v>
      </c>
      <c r="ABZ343">
        <v>0</v>
      </c>
      <c r="ACA343">
        <v>0</v>
      </c>
      <c r="ACB343">
        <v>0</v>
      </c>
      <c r="ACC343">
        <v>0</v>
      </c>
      <c r="ACD343">
        <v>0</v>
      </c>
      <c r="ACE343">
        <v>0</v>
      </c>
      <c r="ACF343">
        <v>0</v>
      </c>
      <c r="ACG343">
        <v>0</v>
      </c>
      <c r="ACH343">
        <v>0</v>
      </c>
      <c r="ACI343">
        <v>0</v>
      </c>
      <c r="ACJ343">
        <v>0</v>
      </c>
      <c r="ACK343">
        <v>0</v>
      </c>
      <c r="ACL343">
        <v>0</v>
      </c>
      <c r="ACM343">
        <v>1</v>
      </c>
      <c r="ACN343">
        <v>0</v>
      </c>
      <c r="ACO343">
        <v>0</v>
      </c>
      <c r="ACP343">
        <v>0</v>
      </c>
      <c r="ACQ343">
        <v>0</v>
      </c>
      <c r="ACR343">
        <v>0</v>
      </c>
      <c r="ACS343">
        <v>0</v>
      </c>
      <c r="ACT343">
        <v>0</v>
      </c>
      <c r="ACU343">
        <v>0</v>
      </c>
      <c r="ACV343">
        <v>0</v>
      </c>
      <c r="ACW343">
        <v>0</v>
      </c>
      <c r="ACX343">
        <v>0</v>
      </c>
      <c r="ACY343">
        <v>0</v>
      </c>
      <c r="ACZ343">
        <v>0</v>
      </c>
      <c r="ADA343">
        <v>0</v>
      </c>
      <c r="ADB343">
        <v>0</v>
      </c>
      <c r="ADC343">
        <v>1</v>
      </c>
      <c r="ADD343">
        <v>0</v>
      </c>
      <c r="ADE343">
        <v>0</v>
      </c>
      <c r="ADF343">
        <v>0</v>
      </c>
      <c r="ADG343">
        <v>0</v>
      </c>
      <c r="ADH343">
        <v>0</v>
      </c>
      <c r="ADI343">
        <v>0</v>
      </c>
      <c r="ADJ343">
        <v>0</v>
      </c>
      <c r="ADK343">
        <v>0</v>
      </c>
      <c r="ADL343">
        <v>0</v>
      </c>
      <c r="ADM343">
        <v>0</v>
      </c>
      <c r="ADN343">
        <v>0</v>
      </c>
      <c r="ADO343">
        <v>0</v>
      </c>
      <c r="ADP343">
        <v>0</v>
      </c>
      <c r="ADQ343">
        <v>0</v>
      </c>
      <c r="ADR343">
        <v>1</v>
      </c>
      <c r="ADS343">
        <v>0</v>
      </c>
      <c r="ADT343">
        <v>0</v>
      </c>
      <c r="ADU343">
        <v>0</v>
      </c>
      <c r="ADV343">
        <v>0</v>
      </c>
      <c r="ADW343">
        <v>0</v>
      </c>
      <c r="ADX343">
        <v>0</v>
      </c>
      <c r="ADY343">
        <v>0</v>
      </c>
      <c r="ADZ343">
        <v>0</v>
      </c>
      <c r="AEA343">
        <v>0</v>
      </c>
      <c r="AEB343">
        <v>0</v>
      </c>
      <c r="AEC343">
        <v>0</v>
      </c>
      <c r="AED343">
        <v>0</v>
      </c>
      <c r="AEE343">
        <v>0</v>
      </c>
      <c r="AEF343">
        <v>0</v>
      </c>
      <c r="AEG343">
        <v>0</v>
      </c>
      <c r="AEH343">
        <v>0</v>
      </c>
      <c r="AEI343">
        <v>0</v>
      </c>
      <c r="AEJ343">
        <v>0</v>
      </c>
      <c r="AEK343">
        <v>0</v>
      </c>
      <c r="AEL343">
        <v>0</v>
      </c>
      <c r="AEM343">
        <v>0</v>
      </c>
      <c r="AEN343">
        <v>0</v>
      </c>
      <c r="AEO343">
        <v>0</v>
      </c>
      <c r="AEP343">
        <v>0</v>
      </c>
      <c r="AEQ343">
        <v>0</v>
      </c>
      <c r="AER343">
        <v>1</v>
      </c>
      <c r="AES343">
        <v>0</v>
      </c>
      <c r="AET343">
        <v>0</v>
      </c>
      <c r="AEU343">
        <v>0</v>
      </c>
      <c r="AEV343">
        <v>0</v>
      </c>
      <c r="AEW343">
        <v>0</v>
      </c>
      <c r="AEX343">
        <v>0</v>
      </c>
      <c r="AEY343">
        <v>0</v>
      </c>
      <c r="AEZ343">
        <v>0</v>
      </c>
      <c r="AFA343">
        <v>0</v>
      </c>
      <c r="AFB343">
        <v>0</v>
      </c>
      <c r="AFC343">
        <v>0</v>
      </c>
      <c r="AFD343">
        <v>0</v>
      </c>
      <c r="AFE343">
        <v>0</v>
      </c>
      <c r="AFF343">
        <v>0</v>
      </c>
      <c r="AFG343">
        <v>0</v>
      </c>
      <c r="AFH343">
        <v>0</v>
      </c>
      <c r="AFI343">
        <v>0</v>
      </c>
      <c r="AFJ343">
        <v>0</v>
      </c>
      <c r="AFK343">
        <v>0</v>
      </c>
      <c r="AFL343">
        <v>0</v>
      </c>
      <c r="AFM343">
        <v>0</v>
      </c>
      <c r="AFN343">
        <v>0</v>
      </c>
      <c r="AFO343">
        <v>0</v>
      </c>
      <c r="AFP343">
        <v>0</v>
      </c>
      <c r="AFQ343">
        <v>0</v>
      </c>
      <c r="AFR343">
        <v>0</v>
      </c>
      <c r="AFS343">
        <v>0</v>
      </c>
      <c r="AFT343">
        <v>0</v>
      </c>
      <c r="AFU343">
        <v>0</v>
      </c>
      <c r="AFV343">
        <v>0</v>
      </c>
      <c r="AFW343">
        <v>0</v>
      </c>
      <c r="AFX343">
        <v>0</v>
      </c>
      <c r="AFY343">
        <v>0</v>
      </c>
      <c r="AFZ343">
        <v>0</v>
      </c>
      <c r="AGA343">
        <v>0</v>
      </c>
      <c r="AGB343">
        <v>0</v>
      </c>
      <c r="AGC343">
        <v>0</v>
      </c>
      <c r="AGD343">
        <v>0</v>
      </c>
      <c r="AGE343">
        <v>0</v>
      </c>
      <c r="AGF343">
        <v>0</v>
      </c>
      <c r="AGG343">
        <v>0</v>
      </c>
      <c r="AGH343">
        <v>0</v>
      </c>
      <c r="AGI343">
        <v>0</v>
      </c>
      <c r="AGJ343">
        <v>0</v>
      </c>
      <c r="AGK343">
        <v>0</v>
      </c>
      <c r="AGL343">
        <v>0</v>
      </c>
      <c r="AGM343">
        <v>0</v>
      </c>
      <c r="AGN343">
        <v>0</v>
      </c>
      <c r="AGO343">
        <v>0</v>
      </c>
      <c r="AGP343">
        <v>0</v>
      </c>
      <c r="AGQ343">
        <v>0</v>
      </c>
      <c r="AGR343">
        <v>0</v>
      </c>
      <c r="AGS343">
        <v>0</v>
      </c>
      <c r="AGT343">
        <v>0</v>
      </c>
      <c r="AGU343">
        <v>0</v>
      </c>
      <c r="AGV343">
        <v>0</v>
      </c>
      <c r="AGW343">
        <v>0</v>
      </c>
      <c r="AGX343">
        <v>0</v>
      </c>
      <c r="AGY343">
        <v>0</v>
      </c>
      <c r="AGZ343">
        <v>0</v>
      </c>
      <c r="AHA343">
        <v>0</v>
      </c>
      <c r="AHB343">
        <v>0</v>
      </c>
      <c r="AHC343">
        <v>0</v>
      </c>
      <c r="AHD343">
        <v>0</v>
      </c>
      <c r="AHE343">
        <v>0</v>
      </c>
      <c r="AHF343">
        <v>0</v>
      </c>
      <c r="AHG343">
        <v>0</v>
      </c>
      <c r="AHH343">
        <v>0</v>
      </c>
      <c r="AHI343">
        <v>0</v>
      </c>
      <c r="AHJ343">
        <v>0</v>
      </c>
      <c r="AHK343">
        <v>0</v>
      </c>
      <c r="AHL343">
        <v>0</v>
      </c>
      <c r="AHM343">
        <v>0</v>
      </c>
      <c r="AHN343">
        <v>0</v>
      </c>
      <c r="AHO343">
        <v>0</v>
      </c>
      <c r="AHP343">
        <v>0</v>
      </c>
      <c r="AHQ343">
        <v>0</v>
      </c>
      <c r="AHR343">
        <v>0</v>
      </c>
      <c r="AHS343">
        <v>0</v>
      </c>
      <c r="AHT343">
        <v>0</v>
      </c>
      <c r="AHU343">
        <v>0</v>
      </c>
      <c r="AHV343">
        <v>0</v>
      </c>
      <c r="AHW343">
        <v>0</v>
      </c>
      <c r="AHX343">
        <v>0</v>
      </c>
      <c r="AHY343">
        <v>0</v>
      </c>
      <c r="AHZ343">
        <v>0</v>
      </c>
      <c r="AIA343">
        <v>0</v>
      </c>
      <c r="AIB343">
        <v>0</v>
      </c>
      <c r="AIC343">
        <v>0</v>
      </c>
      <c r="AID343">
        <v>0</v>
      </c>
      <c r="AIE343">
        <v>0</v>
      </c>
      <c r="AIF343">
        <v>0</v>
      </c>
      <c r="AIG343">
        <v>0</v>
      </c>
      <c r="AIH343">
        <v>0</v>
      </c>
      <c r="AII343">
        <v>0</v>
      </c>
      <c r="AIJ343">
        <v>0</v>
      </c>
      <c r="AIK343">
        <v>0</v>
      </c>
      <c r="AIL343">
        <v>0</v>
      </c>
      <c r="AIM343">
        <v>0</v>
      </c>
      <c r="AIN343">
        <v>0</v>
      </c>
      <c r="AIO343">
        <v>0</v>
      </c>
      <c r="AIP343">
        <v>0</v>
      </c>
      <c r="AIQ343">
        <v>0</v>
      </c>
      <c r="AIR343">
        <v>0</v>
      </c>
      <c r="AIS343">
        <v>0</v>
      </c>
      <c r="AIT343">
        <v>0</v>
      </c>
      <c r="AIU343">
        <v>0</v>
      </c>
      <c r="AIV343">
        <v>0</v>
      </c>
      <c r="AIW343">
        <v>0</v>
      </c>
      <c r="AIX343">
        <v>0</v>
      </c>
      <c r="AIY343">
        <v>0</v>
      </c>
      <c r="AIZ343">
        <v>0</v>
      </c>
      <c r="AJA343">
        <v>0</v>
      </c>
      <c r="AJB343">
        <v>0</v>
      </c>
      <c r="AJC343">
        <v>0</v>
      </c>
      <c r="AJD343">
        <v>0</v>
      </c>
      <c r="AJE343">
        <v>0</v>
      </c>
      <c r="AJF343">
        <v>0</v>
      </c>
      <c r="AJG343">
        <v>0</v>
      </c>
      <c r="AJH343">
        <v>0</v>
      </c>
      <c r="AJI343">
        <v>0</v>
      </c>
      <c r="AJJ343">
        <v>0</v>
      </c>
      <c r="AJK343">
        <v>0</v>
      </c>
      <c r="AJL343">
        <v>0</v>
      </c>
      <c r="AJM343">
        <v>0</v>
      </c>
      <c r="AJN343">
        <v>0</v>
      </c>
      <c r="AJO343">
        <v>0</v>
      </c>
      <c r="AJP343">
        <v>0</v>
      </c>
      <c r="AJQ343">
        <v>0</v>
      </c>
      <c r="AJR343">
        <v>0</v>
      </c>
      <c r="AJS343">
        <v>0</v>
      </c>
      <c r="AJT343">
        <v>0</v>
      </c>
      <c r="AJU343">
        <v>0</v>
      </c>
      <c r="AJV343">
        <v>0</v>
      </c>
      <c r="AJW343">
        <v>0</v>
      </c>
      <c r="AJX343">
        <v>0</v>
      </c>
      <c r="AJY343">
        <v>0</v>
      </c>
      <c r="AJZ343">
        <v>0</v>
      </c>
      <c r="AKA343">
        <v>0</v>
      </c>
      <c r="AKB343">
        <v>0</v>
      </c>
      <c r="AKC343">
        <v>0</v>
      </c>
      <c r="AKD343">
        <v>0</v>
      </c>
      <c r="AKE343">
        <v>0</v>
      </c>
      <c r="AKF343">
        <v>0</v>
      </c>
      <c r="AKG343">
        <v>0</v>
      </c>
      <c r="AKH343">
        <v>0</v>
      </c>
      <c r="AKI343">
        <v>0</v>
      </c>
      <c r="AKJ343">
        <v>0</v>
      </c>
      <c r="AKK343">
        <v>0</v>
      </c>
      <c r="AKL343">
        <v>0</v>
      </c>
      <c r="AKM343">
        <v>0</v>
      </c>
      <c r="AKN343">
        <v>0</v>
      </c>
      <c r="AKO343">
        <v>0</v>
      </c>
      <c r="AKP343">
        <v>0</v>
      </c>
      <c r="AKQ343">
        <v>0</v>
      </c>
      <c r="AKR343">
        <v>0</v>
      </c>
      <c r="AKS343">
        <v>0</v>
      </c>
      <c r="AKT343">
        <v>0</v>
      </c>
      <c r="AKU343">
        <v>0</v>
      </c>
      <c r="AKV343">
        <v>0</v>
      </c>
      <c r="AKW343">
        <v>0</v>
      </c>
      <c r="AKX343">
        <v>0</v>
      </c>
      <c r="AKY343">
        <v>0</v>
      </c>
      <c r="AKZ343">
        <v>0</v>
      </c>
      <c r="ALA343">
        <v>0</v>
      </c>
      <c r="ALB343">
        <v>0</v>
      </c>
      <c r="ALC343">
        <v>0</v>
      </c>
      <c r="ALD343">
        <v>0</v>
      </c>
      <c r="ALE343">
        <v>0</v>
      </c>
      <c r="ALF343">
        <v>0</v>
      </c>
      <c r="ALG343">
        <v>0</v>
      </c>
      <c r="ALH343">
        <v>0</v>
      </c>
      <c r="ALI343">
        <v>1</v>
      </c>
      <c r="ALJ343">
        <v>0</v>
      </c>
      <c r="ALK343">
        <v>0</v>
      </c>
      <c r="ALL343">
        <v>0</v>
      </c>
      <c r="ALM343">
        <v>0</v>
      </c>
      <c r="ALN343">
        <v>0</v>
      </c>
      <c r="ALO343">
        <v>0</v>
      </c>
      <c r="ALP343">
        <v>0</v>
      </c>
      <c r="ALQ343">
        <v>0</v>
      </c>
      <c r="ALR343">
        <v>0</v>
      </c>
      <c r="ALS343">
        <v>0</v>
      </c>
      <c r="ALT343">
        <v>0</v>
      </c>
      <c r="ALU343">
        <v>0</v>
      </c>
      <c r="ALV343">
        <v>0</v>
      </c>
      <c r="ALW343">
        <v>0</v>
      </c>
      <c r="ALX343">
        <v>0</v>
      </c>
      <c r="ALY343">
        <v>0</v>
      </c>
      <c r="ALZ343">
        <v>0</v>
      </c>
      <c r="AMA343">
        <v>0</v>
      </c>
      <c r="AMB343">
        <v>0</v>
      </c>
      <c r="AMC343">
        <v>0</v>
      </c>
      <c r="AMD343">
        <v>0</v>
      </c>
      <c r="AME343">
        <v>0</v>
      </c>
      <c r="AMF343">
        <v>0</v>
      </c>
      <c r="AMG343">
        <v>0</v>
      </c>
      <c r="AMH343">
        <v>0</v>
      </c>
      <c r="AMI343">
        <v>1</v>
      </c>
      <c r="AMJ343">
        <v>0</v>
      </c>
      <c r="AMK343">
        <v>0</v>
      </c>
      <c r="AML343">
        <v>0</v>
      </c>
      <c r="AMM343">
        <v>0</v>
      </c>
      <c r="AMN343">
        <v>0</v>
      </c>
      <c r="AMO343">
        <v>0</v>
      </c>
      <c r="AMP343">
        <v>0</v>
      </c>
      <c r="AMQ343">
        <v>0</v>
      </c>
      <c r="AMR343">
        <v>0</v>
      </c>
      <c r="AMS343">
        <v>0</v>
      </c>
      <c r="AMT343">
        <v>0</v>
      </c>
      <c r="AMU343">
        <v>0</v>
      </c>
      <c r="AMV343">
        <v>0</v>
      </c>
      <c r="AMW343">
        <v>0</v>
      </c>
      <c r="AMX343">
        <v>0</v>
      </c>
      <c r="AMY343">
        <v>0</v>
      </c>
      <c r="AMZ343">
        <v>0</v>
      </c>
      <c r="ANA343">
        <v>0</v>
      </c>
      <c r="ANB343">
        <v>0</v>
      </c>
      <c r="ANC343">
        <v>0</v>
      </c>
      <c r="AND343">
        <v>0</v>
      </c>
      <c r="ANE343">
        <v>0</v>
      </c>
      <c r="ANF343">
        <v>0</v>
      </c>
      <c r="ANG343">
        <v>0</v>
      </c>
      <c r="ANH343">
        <v>0</v>
      </c>
      <c r="ANI343">
        <v>0</v>
      </c>
      <c r="ANJ343">
        <v>0</v>
      </c>
      <c r="ANK343">
        <v>0</v>
      </c>
      <c r="ANL343">
        <v>0</v>
      </c>
      <c r="ANM343">
        <v>0</v>
      </c>
      <c r="ANN343">
        <v>0</v>
      </c>
      <c r="ANO343">
        <v>0</v>
      </c>
      <c r="ANP343">
        <v>0</v>
      </c>
      <c r="ANQ343">
        <v>0</v>
      </c>
      <c r="ANR343">
        <v>0</v>
      </c>
      <c r="ANS343">
        <v>0</v>
      </c>
      <c r="ANT343">
        <v>0</v>
      </c>
      <c r="ANU343">
        <v>0</v>
      </c>
      <c r="ANV343">
        <v>0</v>
      </c>
      <c r="ANW343">
        <v>0</v>
      </c>
      <c r="ANX343">
        <v>0</v>
      </c>
      <c r="ANY343">
        <v>0</v>
      </c>
      <c r="ANZ343">
        <v>0</v>
      </c>
      <c r="AOA343">
        <v>0</v>
      </c>
      <c r="AOB343">
        <v>0</v>
      </c>
      <c r="AOC343">
        <v>0</v>
      </c>
      <c r="AOD343">
        <v>0</v>
      </c>
      <c r="AOE343">
        <v>0</v>
      </c>
      <c r="AOF343">
        <v>0</v>
      </c>
      <c r="AOG343">
        <v>0</v>
      </c>
      <c r="AOH343">
        <v>0</v>
      </c>
      <c r="AOI343">
        <v>0</v>
      </c>
      <c r="AOJ343">
        <v>0</v>
      </c>
      <c r="AOK343">
        <v>0</v>
      </c>
      <c r="AOL343">
        <v>0</v>
      </c>
      <c r="AOM343">
        <v>0</v>
      </c>
      <c r="AON343">
        <v>0</v>
      </c>
      <c r="AOO343">
        <v>0</v>
      </c>
      <c r="AOP343">
        <v>0</v>
      </c>
      <c r="AOQ343">
        <v>0</v>
      </c>
      <c r="AOR343">
        <v>0</v>
      </c>
      <c r="AOS343">
        <v>0</v>
      </c>
      <c r="AOT343">
        <v>0</v>
      </c>
      <c r="AOU343">
        <v>0</v>
      </c>
      <c r="AOV343">
        <v>0</v>
      </c>
      <c r="AOW343">
        <v>0</v>
      </c>
      <c r="AOX343">
        <v>0</v>
      </c>
      <c r="AOY343">
        <v>0</v>
      </c>
      <c r="AOZ343">
        <v>0</v>
      </c>
      <c r="APA343">
        <v>0</v>
      </c>
      <c r="APB343">
        <v>0</v>
      </c>
      <c r="APC343">
        <v>0</v>
      </c>
      <c r="APD343">
        <v>0</v>
      </c>
      <c r="APE343">
        <v>0</v>
      </c>
      <c r="APF343">
        <v>0</v>
      </c>
      <c r="APG343">
        <v>0</v>
      </c>
      <c r="APH343">
        <v>0</v>
      </c>
      <c r="API343">
        <v>0</v>
      </c>
      <c r="APJ343">
        <v>0</v>
      </c>
      <c r="APK343">
        <v>0</v>
      </c>
      <c r="APL343">
        <v>0</v>
      </c>
      <c r="APM343">
        <v>0</v>
      </c>
      <c r="APN343">
        <v>0</v>
      </c>
      <c r="APO343">
        <v>0</v>
      </c>
      <c r="APP343">
        <v>0</v>
      </c>
      <c r="APQ343">
        <v>0</v>
      </c>
      <c r="APR343">
        <v>0</v>
      </c>
      <c r="APS343">
        <v>0</v>
      </c>
      <c r="APT343">
        <v>0</v>
      </c>
      <c r="APU343">
        <v>0</v>
      </c>
      <c r="APV343">
        <v>0</v>
      </c>
      <c r="APW343">
        <v>0</v>
      </c>
      <c r="APX343">
        <v>0</v>
      </c>
      <c r="APY343">
        <v>0</v>
      </c>
      <c r="APZ343">
        <v>0</v>
      </c>
      <c r="AQA343">
        <v>0</v>
      </c>
      <c r="AQB343">
        <v>0</v>
      </c>
      <c r="AQC343">
        <v>0</v>
      </c>
      <c r="AQD343">
        <v>0</v>
      </c>
      <c r="AQE343">
        <v>0</v>
      </c>
      <c r="AQF343">
        <v>0</v>
      </c>
      <c r="AQG343">
        <v>0</v>
      </c>
      <c r="AQH343">
        <v>0</v>
      </c>
      <c r="AQI343">
        <v>0</v>
      </c>
      <c r="AQJ343">
        <v>0</v>
      </c>
      <c r="AQK343">
        <v>0</v>
      </c>
      <c r="AQL343">
        <v>0</v>
      </c>
      <c r="AQM343">
        <v>0</v>
      </c>
      <c r="AQN343">
        <v>0</v>
      </c>
      <c r="AQO343">
        <v>0</v>
      </c>
      <c r="AQP343">
        <v>0</v>
      </c>
      <c r="AQQ343">
        <v>0</v>
      </c>
      <c r="AQR343">
        <v>0</v>
      </c>
      <c r="AQS343">
        <v>0</v>
      </c>
      <c r="AQT343">
        <v>0</v>
      </c>
      <c r="AQU343">
        <v>0</v>
      </c>
      <c r="AQV343">
        <v>0</v>
      </c>
      <c r="AQW343">
        <v>0</v>
      </c>
      <c r="AQX343">
        <v>0</v>
      </c>
      <c r="AQY343">
        <v>0</v>
      </c>
      <c r="AQZ343">
        <v>0</v>
      </c>
      <c r="ARA343">
        <v>0</v>
      </c>
      <c r="ARB343">
        <v>0</v>
      </c>
      <c r="ARC343">
        <v>0</v>
      </c>
      <c r="ARD343">
        <v>0</v>
      </c>
      <c r="ARE343">
        <v>0</v>
      </c>
      <c r="ARF343">
        <v>0</v>
      </c>
      <c r="ARG343">
        <v>0</v>
      </c>
      <c r="ARH343">
        <v>0</v>
      </c>
      <c r="ARI343">
        <v>0</v>
      </c>
      <c r="ARJ343">
        <v>0</v>
      </c>
      <c r="ARK343">
        <v>0</v>
      </c>
      <c r="ARL343">
        <v>0</v>
      </c>
      <c r="ARM343">
        <v>0</v>
      </c>
      <c r="ARN343">
        <v>0</v>
      </c>
      <c r="ARO343">
        <v>0</v>
      </c>
      <c r="ARP343">
        <v>0</v>
      </c>
      <c r="ARQ343">
        <v>0</v>
      </c>
      <c r="ARR343">
        <v>0</v>
      </c>
      <c r="ARS343">
        <v>0</v>
      </c>
      <c r="ART343">
        <v>0</v>
      </c>
      <c r="ARU343">
        <v>0</v>
      </c>
      <c r="ARV343">
        <v>0</v>
      </c>
      <c r="ARW343">
        <v>0</v>
      </c>
      <c r="ARX343">
        <v>0</v>
      </c>
      <c r="ARY343">
        <v>0</v>
      </c>
      <c r="ARZ343">
        <v>0</v>
      </c>
      <c r="ASA343">
        <v>0</v>
      </c>
      <c r="ASB343">
        <v>0</v>
      </c>
      <c r="ASC343">
        <v>0</v>
      </c>
      <c r="ASD343">
        <v>0</v>
      </c>
      <c r="ASE343">
        <v>0</v>
      </c>
      <c r="ASF343">
        <v>0</v>
      </c>
      <c r="ASG343">
        <v>0</v>
      </c>
      <c r="ASH343">
        <v>0</v>
      </c>
      <c r="ASI343">
        <v>0</v>
      </c>
      <c r="ASJ343">
        <v>0</v>
      </c>
      <c r="ASK343">
        <v>0</v>
      </c>
      <c r="ASL343">
        <v>0</v>
      </c>
      <c r="ASM343">
        <v>0</v>
      </c>
      <c r="ASN343">
        <v>0</v>
      </c>
      <c r="ASO343">
        <v>0</v>
      </c>
      <c r="ASP343">
        <v>0</v>
      </c>
      <c r="ASQ343">
        <v>0</v>
      </c>
      <c r="ASR343">
        <v>0</v>
      </c>
      <c r="ASS343">
        <v>0</v>
      </c>
      <c r="AST343">
        <v>0</v>
      </c>
      <c r="ASU343">
        <v>0</v>
      </c>
      <c r="ASV343">
        <v>0</v>
      </c>
      <c r="ASW343">
        <v>0</v>
      </c>
      <c r="ASX343">
        <v>0</v>
      </c>
      <c r="ASY343">
        <v>0</v>
      </c>
      <c r="ASZ343">
        <v>0</v>
      </c>
      <c r="ATA343">
        <v>0</v>
      </c>
      <c r="ATB343">
        <v>0</v>
      </c>
      <c r="ATC343">
        <v>0</v>
      </c>
      <c r="ATD343">
        <v>0</v>
      </c>
      <c r="ATE343">
        <v>0</v>
      </c>
      <c r="ATF343">
        <v>0</v>
      </c>
      <c r="ATG343">
        <v>0</v>
      </c>
      <c r="ATH343">
        <v>0</v>
      </c>
      <c r="ATI343">
        <v>0</v>
      </c>
      <c r="ATJ343">
        <v>0</v>
      </c>
      <c r="ATK343">
        <v>0</v>
      </c>
      <c r="ATL343">
        <v>0</v>
      </c>
      <c r="ATM343">
        <v>0</v>
      </c>
      <c r="ATN343">
        <v>0</v>
      </c>
      <c r="ATO343">
        <v>0</v>
      </c>
      <c r="ATP343">
        <v>0</v>
      </c>
      <c r="ATQ343">
        <v>0</v>
      </c>
      <c r="ATR343">
        <v>0</v>
      </c>
      <c r="ATS343">
        <v>0</v>
      </c>
      <c r="ATT343">
        <v>0</v>
      </c>
      <c r="ATU343">
        <v>0</v>
      </c>
      <c r="ATV343">
        <v>0</v>
      </c>
      <c r="ATW343">
        <v>0</v>
      </c>
      <c r="ATX343">
        <v>0</v>
      </c>
      <c r="ATY343">
        <v>0</v>
      </c>
      <c r="ATZ343">
        <v>0</v>
      </c>
      <c r="AUA343">
        <v>0</v>
      </c>
      <c r="AUB343">
        <v>0</v>
      </c>
      <c r="AUC343">
        <v>0</v>
      </c>
      <c r="AUD343">
        <v>0</v>
      </c>
      <c r="AUE343">
        <v>0</v>
      </c>
      <c r="AUF343">
        <v>0</v>
      </c>
      <c r="AUG343">
        <v>0</v>
      </c>
      <c r="AUH343">
        <v>0</v>
      </c>
      <c r="AUI343">
        <v>0</v>
      </c>
      <c r="AUJ343">
        <v>0</v>
      </c>
      <c r="AUK343">
        <v>0</v>
      </c>
      <c r="AUL343">
        <v>0</v>
      </c>
      <c r="AUM343">
        <v>0</v>
      </c>
      <c r="AUN343">
        <v>0</v>
      </c>
      <c r="AUO343">
        <v>0</v>
      </c>
      <c r="AUP343">
        <v>0</v>
      </c>
      <c r="AUQ343">
        <v>0</v>
      </c>
      <c r="AUR343">
        <v>0</v>
      </c>
      <c r="AUS343">
        <v>0</v>
      </c>
      <c r="AUT343">
        <v>0</v>
      </c>
      <c r="AUU343">
        <v>0</v>
      </c>
      <c r="AUV343">
        <v>0</v>
      </c>
      <c r="AUW343">
        <v>0</v>
      </c>
      <c r="AUX343">
        <v>0</v>
      </c>
      <c r="AUY343">
        <v>0</v>
      </c>
      <c r="AUZ343">
        <v>0</v>
      </c>
      <c r="AVA343">
        <v>0</v>
      </c>
      <c r="AVB343">
        <v>0</v>
      </c>
      <c r="AVC343">
        <v>0</v>
      </c>
      <c r="AVD343">
        <v>0</v>
      </c>
      <c r="AVE343">
        <v>0</v>
      </c>
      <c r="AVF343">
        <v>0</v>
      </c>
      <c r="AVG343">
        <v>0</v>
      </c>
      <c r="AVH343">
        <v>0</v>
      </c>
      <c r="AVI343">
        <v>0</v>
      </c>
      <c r="AVJ343">
        <v>0</v>
      </c>
      <c r="AVK343">
        <v>0</v>
      </c>
      <c r="AVL343">
        <v>0</v>
      </c>
      <c r="AVM343">
        <v>0</v>
      </c>
      <c r="AVN343">
        <v>0</v>
      </c>
      <c r="AVO343">
        <v>0</v>
      </c>
      <c r="AVP343">
        <v>0</v>
      </c>
      <c r="AVQ343">
        <v>0</v>
      </c>
      <c r="AVR343">
        <v>0</v>
      </c>
      <c r="AVS343">
        <v>0</v>
      </c>
      <c r="AVT343">
        <v>0</v>
      </c>
      <c r="AVU343">
        <v>0</v>
      </c>
      <c r="AVV343">
        <v>0</v>
      </c>
      <c r="AVW343">
        <v>0</v>
      </c>
      <c r="AVX343">
        <v>0</v>
      </c>
      <c r="AVY343">
        <v>0</v>
      </c>
      <c r="AVZ343">
        <v>0</v>
      </c>
      <c r="AWA343">
        <v>0</v>
      </c>
      <c r="AWB343">
        <v>0</v>
      </c>
      <c r="AWC343">
        <v>0</v>
      </c>
      <c r="AWD343">
        <v>0</v>
      </c>
      <c r="AWE343">
        <v>0</v>
      </c>
      <c r="AWF343">
        <v>0</v>
      </c>
      <c r="AWG343">
        <v>0</v>
      </c>
      <c r="AWH343">
        <v>0</v>
      </c>
      <c r="AWI343">
        <v>0</v>
      </c>
      <c r="AWJ343">
        <v>0</v>
      </c>
      <c r="AWK343">
        <v>0</v>
      </c>
      <c r="AWL343">
        <v>0</v>
      </c>
      <c r="AWM343">
        <v>0</v>
      </c>
      <c r="AWN343">
        <v>0</v>
      </c>
      <c r="AWO343" s="16">
        <v>3</v>
      </c>
    </row>
    <row r="344" spans="1:1289" x14ac:dyDescent="0.25">
      <c r="A344">
        <v>2079</v>
      </c>
      <c r="B344">
        <v>1</v>
      </c>
      <c r="C344">
        <v>1</v>
      </c>
      <c r="D344">
        <v>1</v>
      </c>
      <c r="E344">
        <v>1</v>
      </c>
      <c r="F344">
        <v>1</v>
      </c>
      <c r="G344">
        <v>1</v>
      </c>
      <c r="H344">
        <v>1</v>
      </c>
      <c r="I344">
        <v>1</v>
      </c>
      <c r="J344">
        <v>1</v>
      </c>
      <c r="K344">
        <v>1</v>
      </c>
      <c r="L344">
        <v>1</v>
      </c>
      <c r="M344">
        <v>1</v>
      </c>
      <c r="N344">
        <v>1</v>
      </c>
      <c r="O344">
        <v>1</v>
      </c>
      <c r="P344">
        <v>1</v>
      </c>
      <c r="Q344">
        <v>1</v>
      </c>
      <c r="R344">
        <v>1</v>
      </c>
      <c r="S344">
        <v>1</v>
      </c>
      <c r="T344">
        <v>1</v>
      </c>
      <c r="U344">
        <v>1</v>
      </c>
      <c r="V344">
        <v>1</v>
      </c>
      <c r="W344">
        <v>1</v>
      </c>
      <c r="X344">
        <v>1</v>
      </c>
      <c r="Y344">
        <v>1</v>
      </c>
      <c r="Z344">
        <v>1</v>
      </c>
      <c r="AA344">
        <v>1</v>
      </c>
      <c r="AB344">
        <v>1</v>
      </c>
      <c r="AC344">
        <v>1</v>
      </c>
      <c r="AD344">
        <v>1</v>
      </c>
      <c r="AE344">
        <v>0</v>
      </c>
      <c r="AF344">
        <v>1</v>
      </c>
      <c r="AG344">
        <v>1</v>
      </c>
      <c r="AH344">
        <v>1</v>
      </c>
      <c r="AI344">
        <v>1</v>
      </c>
      <c r="AJ344">
        <v>1</v>
      </c>
      <c r="AK344">
        <v>1</v>
      </c>
      <c r="AL344">
        <v>1</v>
      </c>
      <c r="AM344">
        <v>1</v>
      </c>
      <c r="AN344">
        <v>1</v>
      </c>
      <c r="AO344">
        <v>1</v>
      </c>
      <c r="AP344">
        <v>1</v>
      </c>
      <c r="AQ344">
        <v>0</v>
      </c>
      <c r="AR344">
        <v>1</v>
      </c>
      <c r="AS344">
        <v>1</v>
      </c>
      <c r="AT344">
        <v>1</v>
      </c>
      <c r="AU344">
        <v>0</v>
      </c>
      <c r="AV344">
        <v>1</v>
      </c>
      <c r="AW344">
        <v>1</v>
      </c>
      <c r="AX344">
        <v>1</v>
      </c>
      <c r="AY344">
        <v>1</v>
      </c>
      <c r="AZ344">
        <v>1</v>
      </c>
      <c r="BA344">
        <v>1</v>
      </c>
      <c r="BB344">
        <v>0</v>
      </c>
      <c r="BC344">
        <v>0</v>
      </c>
      <c r="BD344">
        <v>1</v>
      </c>
      <c r="BE344">
        <v>1</v>
      </c>
      <c r="BF344">
        <v>1</v>
      </c>
      <c r="BG344">
        <v>1</v>
      </c>
      <c r="BH344">
        <v>0</v>
      </c>
      <c r="BI344">
        <v>1</v>
      </c>
      <c r="BJ344">
        <v>1</v>
      </c>
      <c r="BK344">
        <v>0</v>
      </c>
      <c r="BL344">
        <v>1</v>
      </c>
      <c r="BM344">
        <v>1</v>
      </c>
      <c r="BN344">
        <v>0</v>
      </c>
      <c r="BO344">
        <v>1</v>
      </c>
      <c r="BP344">
        <v>0</v>
      </c>
      <c r="BQ344">
        <v>1</v>
      </c>
      <c r="BR344">
        <v>0</v>
      </c>
      <c r="BS344">
        <v>1</v>
      </c>
      <c r="BT344">
        <v>1</v>
      </c>
      <c r="BU344">
        <v>0</v>
      </c>
      <c r="BV344">
        <v>1</v>
      </c>
      <c r="BW344">
        <v>0</v>
      </c>
      <c r="BX344">
        <v>1</v>
      </c>
      <c r="BY344">
        <v>1</v>
      </c>
      <c r="BZ344">
        <v>1</v>
      </c>
      <c r="CA344">
        <v>0</v>
      </c>
      <c r="CB344">
        <v>1</v>
      </c>
      <c r="CC344">
        <v>1</v>
      </c>
      <c r="CD344">
        <v>0</v>
      </c>
      <c r="CE344">
        <v>1</v>
      </c>
      <c r="CF344">
        <v>1</v>
      </c>
      <c r="CG344">
        <v>1</v>
      </c>
      <c r="CH344">
        <v>1</v>
      </c>
      <c r="CI344">
        <v>1</v>
      </c>
      <c r="CJ344">
        <v>0</v>
      </c>
      <c r="CK344">
        <v>1</v>
      </c>
      <c r="CL344">
        <v>0</v>
      </c>
      <c r="CM344">
        <v>0</v>
      </c>
      <c r="CN344">
        <v>0</v>
      </c>
      <c r="CO344">
        <v>0</v>
      </c>
      <c r="CP344">
        <v>1</v>
      </c>
      <c r="CQ344">
        <v>0</v>
      </c>
      <c r="CR344">
        <v>1</v>
      </c>
      <c r="CS344">
        <v>0</v>
      </c>
      <c r="CT344">
        <v>0</v>
      </c>
      <c r="CU344">
        <v>0</v>
      </c>
      <c r="CV344">
        <v>0</v>
      </c>
      <c r="CW344">
        <v>1</v>
      </c>
      <c r="CX344">
        <v>0</v>
      </c>
      <c r="CY344">
        <v>1</v>
      </c>
      <c r="CZ344">
        <v>1</v>
      </c>
      <c r="DA344">
        <v>1</v>
      </c>
      <c r="DB344">
        <v>1</v>
      </c>
      <c r="DC344">
        <v>1</v>
      </c>
      <c r="DD344">
        <v>0</v>
      </c>
      <c r="DE344">
        <v>0</v>
      </c>
      <c r="DF344">
        <v>0</v>
      </c>
      <c r="DG344">
        <v>0</v>
      </c>
      <c r="DH344">
        <v>1</v>
      </c>
      <c r="DI344">
        <v>0</v>
      </c>
      <c r="DJ344">
        <v>0</v>
      </c>
      <c r="DK344">
        <v>1</v>
      </c>
      <c r="DL344">
        <v>0</v>
      </c>
      <c r="DM344">
        <v>0</v>
      </c>
      <c r="DN344">
        <v>1</v>
      </c>
      <c r="DO344">
        <v>0</v>
      </c>
      <c r="DP344">
        <v>1</v>
      </c>
      <c r="DQ344">
        <v>1</v>
      </c>
      <c r="DR344">
        <v>1</v>
      </c>
      <c r="DS344">
        <v>0</v>
      </c>
      <c r="DT344">
        <v>1</v>
      </c>
      <c r="DU344">
        <v>1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1</v>
      </c>
      <c r="EC344">
        <v>1</v>
      </c>
      <c r="ED344">
        <v>0</v>
      </c>
      <c r="EE344">
        <v>1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1</v>
      </c>
      <c r="EL344">
        <v>0</v>
      </c>
      <c r="EM344">
        <v>1</v>
      </c>
      <c r="EN344">
        <v>1</v>
      </c>
      <c r="EO344">
        <v>0</v>
      </c>
      <c r="EP344">
        <v>0</v>
      </c>
      <c r="EQ344">
        <v>0</v>
      </c>
      <c r="ER344">
        <v>1</v>
      </c>
      <c r="ES344">
        <v>0</v>
      </c>
      <c r="ET344">
        <v>1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1</v>
      </c>
      <c r="FI344">
        <v>0</v>
      </c>
      <c r="FJ344">
        <v>0</v>
      </c>
      <c r="FK344">
        <v>0</v>
      </c>
      <c r="FL344">
        <v>0</v>
      </c>
      <c r="FM344">
        <v>1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1</v>
      </c>
      <c r="FU344">
        <v>0</v>
      </c>
      <c r="FV344">
        <v>1</v>
      </c>
      <c r="FW344">
        <v>0</v>
      </c>
      <c r="FX344">
        <v>0</v>
      </c>
      <c r="FY344">
        <v>0</v>
      </c>
      <c r="FZ344">
        <v>1</v>
      </c>
      <c r="GA344">
        <v>0</v>
      </c>
      <c r="GB344">
        <v>1</v>
      </c>
      <c r="GC344">
        <v>0</v>
      </c>
      <c r="GD344">
        <v>0</v>
      </c>
      <c r="GE344">
        <v>0</v>
      </c>
      <c r="GF344">
        <v>0</v>
      </c>
      <c r="GG344">
        <v>0</v>
      </c>
      <c r="GH344">
        <v>1</v>
      </c>
      <c r="GI344">
        <v>0</v>
      </c>
      <c r="GJ344">
        <v>0</v>
      </c>
      <c r="GK344">
        <v>1</v>
      </c>
      <c r="GL344">
        <v>0</v>
      </c>
      <c r="GM344">
        <v>0</v>
      </c>
      <c r="GN344">
        <v>0</v>
      </c>
      <c r="GO344">
        <v>0</v>
      </c>
      <c r="GP344">
        <v>1</v>
      </c>
      <c r="GQ344">
        <v>0</v>
      </c>
      <c r="GR344">
        <v>0</v>
      </c>
      <c r="GS344">
        <v>0</v>
      </c>
      <c r="GT344">
        <v>0</v>
      </c>
      <c r="GU344">
        <v>0</v>
      </c>
      <c r="GV344">
        <v>1</v>
      </c>
      <c r="GW344">
        <v>1</v>
      </c>
      <c r="GX344">
        <v>1</v>
      </c>
      <c r="GY344">
        <v>1</v>
      </c>
      <c r="GZ344">
        <v>0</v>
      </c>
      <c r="HA344">
        <v>0</v>
      </c>
      <c r="HB344">
        <v>0</v>
      </c>
      <c r="HC344">
        <v>0</v>
      </c>
      <c r="HD344">
        <v>1</v>
      </c>
      <c r="HE344">
        <v>0</v>
      </c>
      <c r="HF344">
        <v>1</v>
      </c>
      <c r="HG344">
        <v>0</v>
      </c>
      <c r="HH344">
        <v>1</v>
      </c>
      <c r="HI344">
        <v>0</v>
      </c>
      <c r="HJ344">
        <v>0</v>
      </c>
      <c r="HK344">
        <v>0</v>
      </c>
      <c r="HL344">
        <v>0</v>
      </c>
      <c r="HM344">
        <v>0</v>
      </c>
      <c r="HN344">
        <v>1</v>
      </c>
      <c r="HO344">
        <v>0</v>
      </c>
      <c r="HP344">
        <v>0</v>
      </c>
      <c r="HQ344">
        <v>0</v>
      </c>
      <c r="HR344">
        <v>1</v>
      </c>
      <c r="HS344">
        <v>0</v>
      </c>
      <c r="HT344">
        <v>0</v>
      </c>
      <c r="HU344">
        <v>0</v>
      </c>
      <c r="HV344">
        <v>1</v>
      </c>
      <c r="HW344">
        <v>0</v>
      </c>
      <c r="HX344">
        <v>0</v>
      </c>
      <c r="HY344">
        <v>0</v>
      </c>
      <c r="HZ344">
        <v>0</v>
      </c>
      <c r="IA344">
        <v>0</v>
      </c>
      <c r="IB344">
        <v>0</v>
      </c>
      <c r="IC344">
        <v>0</v>
      </c>
      <c r="ID344">
        <v>0</v>
      </c>
      <c r="IE344">
        <v>0</v>
      </c>
      <c r="IF344">
        <v>0</v>
      </c>
      <c r="IG344">
        <v>0</v>
      </c>
      <c r="IH344">
        <v>0</v>
      </c>
      <c r="II344">
        <v>1</v>
      </c>
      <c r="IJ344">
        <v>0</v>
      </c>
      <c r="IK344">
        <v>0</v>
      </c>
      <c r="IL344">
        <v>0</v>
      </c>
      <c r="IM344">
        <v>0</v>
      </c>
      <c r="IN344">
        <v>0</v>
      </c>
      <c r="IO344">
        <v>0</v>
      </c>
      <c r="IP344">
        <v>0</v>
      </c>
      <c r="IQ344">
        <v>1</v>
      </c>
      <c r="IR344">
        <v>0</v>
      </c>
      <c r="IS344">
        <v>0</v>
      </c>
      <c r="IT344">
        <v>0</v>
      </c>
      <c r="IU344">
        <v>0</v>
      </c>
      <c r="IV344">
        <v>0</v>
      </c>
      <c r="IW344">
        <v>0</v>
      </c>
      <c r="IX344">
        <v>1</v>
      </c>
      <c r="IY344">
        <v>0</v>
      </c>
      <c r="IZ344">
        <v>0</v>
      </c>
      <c r="JA344">
        <v>0</v>
      </c>
      <c r="JB344">
        <v>0</v>
      </c>
      <c r="JC344">
        <v>1</v>
      </c>
      <c r="JD344">
        <v>0</v>
      </c>
      <c r="JE344">
        <v>0</v>
      </c>
      <c r="JF344">
        <v>0</v>
      </c>
      <c r="JG344">
        <v>0</v>
      </c>
      <c r="JH344">
        <v>0</v>
      </c>
      <c r="JI344">
        <v>1</v>
      </c>
      <c r="JJ344">
        <v>1</v>
      </c>
      <c r="JK344">
        <v>0</v>
      </c>
      <c r="JL344">
        <v>0</v>
      </c>
      <c r="JM344">
        <v>0</v>
      </c>
      <c r="JN344">
        <v>0</v>
      </c>
      <c r="JO344">
        <v>0</v>
      </c>
      <c r="JP344">
        <v>0</v>
      </c>
      <c r="JQ344">
        <v>0</v>
      </c>
      <c r="JR344">
        <v>0</v>
      </c>
      <c r="JS344">
        <v>0</v>
      </c>
      <c r="JT344">
        <v>0</v>
      </c>
      <c r="JU344">
        <v>0</v>
      </c>
      <c r="JV344">
        <v>0</v>
      </c>
      <c r="JW344">
        <v>0</v>
      </c>
      <c r="JX344">
        <v>0</v>
      </c>
      <c r="JY344">
        <v>0</v>
      </c>
      <c r="JZ344">
        <v>0</v>
      </c>
      <c r="KA344">
        <v>0</v>
      </c>
      <c r="KB344">
        <v>1</v>
      </c>
      <c r="KC344">
        <v>0</v>
      </c>
      <c r="KD344">
        <v>0</v>
      </c>
      <c r="KE344">
        <v>0</v>
      </c>
      <c r="KF344">
        <v>1</v>
      </c>
      <c r="KG344">
        <v>1</v>
      </c>
      <c r="KH344">
        <v>0</v>
      </c>
      <c r="KI344">
        <v>0</v>
      </c>
      <c r="KJ344">
        <v>0</v>
      </c>
      <c r="KK344">
        <v>0</v>
      </c>
      <c r="KL344">
        <v>0</v>
      </c>
      <c r="KM344">
        <v>1</v>
      </c>
      <c r="KN344">
        <v>0</v>
      </c>
      <c r="KO344">
        <v>0</v>
      </c>
      <c r="KP344">
        <v>0</v>
      </c>
      <c r="KQ344">
        <v>0</v>
      </c>
      <c r="KR344">
        <v>0</v>
      </c>
      <c r="KS344">
        <v>0</v>
      </c>
      <c r="KT344">
        <v>0</v>
      </c>
      <c r="KU344">
        <v>0</v>
      </c>
      <c r="KV344">
        <v>0</v>
      </c>
      <c r="KW344">
        <v>0</v>
      </c>
      <c r="KX344">
        <v>0</v>
      </c>
      <c r="KY344">
        <v>0</v>
      </c>
      <c r="KZ344">
        <v>1</v>
      </c>
      <c r="LA344">
        <v>0</v>
      </c>
      <c r="LB344">
        <v>0</v>
      </c>
      <c r="LC344">
        <v>0</v>
      </c>
      <c r="LD344">
        <v>0</v>
      </c>
      <c r="LE344">
        <v>0</v>
      </c>
      <c r="LF344">
        <v>0</v>
      </c>
      <c r="LG344">
        <v>0</v>
      </c>
      <c r="LH344">
        <v>0</v>
      </c>
      <c r="LI344">
        <v>0</v>
      </c>
      <c r="LJ344">
        <v>0</v>
      </c>
      <c r="LK344">
        <v>0</v>
      </c>
      <c r="LL344">
        <v>0</v>
      </c>
      <c r="LM344">
        <v>0</v>
      </c>
      <c r="LN344">
        <v>0</v>
      </c>
      <c r="LO344">
        <v>0</v>
      </c>
      <c r="LP344">
        <v>0</v>
      </c>
      <c r="LQ344">
        <v>0</v>
      </c>
      <c r="LR344">
        <v>1</v>
      </c>
      <c r="LS344">
        <v>0</v>
      </c>
      <c r="LT344">
        <v>0</v>
      </c>
      <c r="LU344">
        <v>1</v>
      </c>
      <c r="LV344">
        <v>0</v>
      </c>
      <c r="LW344">
        <v>0</v>
      </c>
      <c r="LX344">
        <v>0</v>
      </c>
      <c r="LY344">
        <v>1</v>
      </c>
      <c r="LZ344">
        <v>0</v>
      </c>
      <c r="MA344">
        <v>0</v>
      </c>
      <c r="MB344">
        <v>0</v>
      </c>
      <c r="MC344">
        <v>0</v>
      </c>
      <c r="MD344">
        <v>0</v>
      </c>
      <c r="ME344">
        <v>0</v>
      </c>
      <c r="MF344">
        <v>0</v>
      </c>
      <c r="MG344">
        <v>0</v>
      </c>
      <c r="MH344">
        <v>0</v>
      </c>
      <c r="MI344">
        <v>0</v>
      </c>
      <c r="MJ344">
        <v>0</v>
      </c>
      <c r="MK344">
        <v>0</v>
      </c>
      <c r="ML344">
        <v>0</v>
      </c>
      <c r="MM344">
        <v>0</v>
      </c>
      <c r="MN344">
        <v>0</v>
      </c>
      <c r="MO344">
        <v>0</v>
      </c>
      <c r="MP344">
        <v>0</v>
      </c>
      <c r="MQ344">
        <v>0</v>
      </c>
      <c r="MR344">
        <v>0</v>
      </c>
      <c r="MS344">
        <v>0</v>
      </c>
      <c r="MT344">
        <v>0</v>
      </c>
      <c r="MU344">
        <v>0</v>
      </c>
      <c r="MV344">
        <v>0</v>
      </c>
      <c r="MW344">
        <v>0</v>
      </c>
      <c r="MX344">
        <v>0</v>
      </c>
      <c r="MY344">
        <v>0</v>
      </c>
      <c r="MZ344">
        <v>0</v>
      </c>
      <c r="NA344">
        <v>0</v>
      </c>
      <c r="NB344">
        <v>0</v>
      </c>
      <c r="NC344">
        <v>0</v>
      </c>
      <c r="ND344">
        <v>0</v>
      </c>
      <c r="NE344">
        <v>0</v>
      </c>
      <c r="NF344">
        <v>0</v>
      </c>
      <c r="NG344">
        <v>0</v>
      </c>
      <c r="NH344">
        <v>0</v>
      </c>
      <c r="NI344">
        <v>0</v>
      </c>
      <c r="NJ344">
        <v>0</v>
      </c>
      <c r="NK344">
        <v>1</v>
      </c>
      <c r="NL344">
        <v>0</v>
      </c>
      <c r="NM344">
        <v>1</v>
      </c>
      <c r="NN344">
        <v>0</v>
      </c>
      <c r="NO344">
        <v>0</v>
      </c>
      <c r="NP344">
        <v>0</v>
      </c>
      <c r="NQ344">
        <v>0</v>
      </c>
      <c r="NR344">
        <v>0</v>
      </c>
      <c r="NS344">
        <v>0</v>
      </c>
      <c r="NT344">
        <v>0</v>
      </c>
      <c r="NU344">
        <v>0</v>
      </c>
      <c r="NV344">
        <v>1</v>
      </c>
      <c r="NW344">
        <v>0</v>
      </c>
      <c r="NX344">
        <v>0</v>
      </c>
      <c r="NY344">
        <v>1</v>
      </c>
      <c r="NZ344">
        <v>0</v>
      </c>
      <c r="OA344">
        <v>0</v>
      </c>
      <c r="OB344">
        <v>0</v>
      </c>
      <c r="OC344">
        <v>0</v>
      </c>
      <c r="OD344">
        <v>0</v>
      </c>
      <c r="OE344">
        <v>0</v>
      </c>
      <c r="OF344">
        <v>0</v>
      </c>
      <c r="OG344">
        <v>0</v>
      </c>
      <c r="OH344">
        <v>0</v>
      </c>
      <c r="OI344">
        <v>0</v>
      </c>
      <c r="OJ344">
        <v>0</v>
      </c>
      <c r="OK344">
        <v>0</v>
      </c>
      <c r="OL344">
        <v>0</v>
      </c>
      <c r="OM344">
        <v>0</v>
      </c>
      <c r="ON344">
        <v>0</v>
      </c>
      <c r="OO344">
        <v>0</v>
      </c>
      <c r="OP344">
        <v>0</v>
      </c>
      <c r="OQ344">
        <v>0</v>
      </c>
      <c r="OR344">
        <v>0</v>
      </c>
      <c r="OS344">
        <v>0</v>
      </c>
      <c r="OT344">
        <v>0</v>
      </c>
      <c r="OU344">
        <v>0</v>
      </c>
      <c r="OV344">
        <v>0</v>
      </c>
      <c r="OW344">
        <v>0</v>
      </c>
      <c r="OX344">
        <v>0</v>
      </c>
      <c r="OY344">
        <v>0</v>
      </c>
      <c r="OZ344">
        <v>0</v>
      </c>
      <c r="PA344">
        <v>0</v>
      </c>
      <c r="PB344">
        <v>0</v>
      </c>
      <c r="PC344">
        <v>0</v>
      </c>
      <c r="PD344">
        <v>0</v>
      </c>
      <c r="PE344">
        <v>1</v>
      </c>
      <c r="PF344">
        <v>0</v>
      </c>
      <c r="PG344">
        <v>0</v>
      </c>
      <c r="PH344">
        <v>0</v>
      </c>
      <c r="PI344">
        <v>1</v>
      </c>
      <c r="PJ344">
        <v>0</v>
      </c>
      <c r="PK344">
        <v>0</v>
      </c>
      <c r="PL344">
        <v>0</v>
      </c>
      <c r="PM344">
        <v>0</v>
      </c>
      <c r="PN344">
        <v>0</v>
      </c>
      <c r="PO344">
        <v>0</v>
      </c>
      <c r="PP344">
        <v>0</v>
      </c>
      <c r="PQ344">
        <v>0</v>
      </c>
      <c r="PR344">
        <v>0</v>
      </c>
      <c r="PS344">
        <v>0</v>
      </c>
      <c r="PT344">
        <v>0</v>
      </c>
      <c r="PU344">
        <v>0</v>
      </c>
      <c r="PV344">
        <v>0</v>
      </c>
      <c r="PW344">
        <v>0</v>
      </c>
      <c r="PX344">
        <v>0</v>
      </c>
      <c r="PY344">
        <v>0</v>
      </c>
      <c r="PZ344">
        <v>0</v>
      </c>
      <c r="QA344">
        <v>0</v>
      </c>
      <c r="QB344">
        <v>0</v>
      </c>
      <c r="QC344">
        <v>0</v>
      </c>
      <c r="QD344">
        <v>0</v>
      </c>
      <c r="QE344">
        <v>0</v>
      </c>
      <c r="QF344">
        <v>0</v>
      </c>
      <c r="QG344">
        <v>0</v>
      </c>
      <c r="QH344">
        <v>0</v>
      </c>
      <c r="QI344">
        <v>0</v>
      </c>
      <c r="QJ344">
        <v>0</v>
      </c>
      <c r="QK344">
        <v>0</v>
      </c>
      <c r="QL344">
        <v>0</v>
      </c>
      <c r="QM344">
        <v>0</v>
      </c>
      <c r="QN344">
        <v>0</v>
      </c>
      <c r="QO344">
        <v>0</v>
      </c>
      <c r="QP344">
        <v>0</v>
      </c>
      <c r="QQ344">
        <v>0</v>
      </c>
      <c r="QR344">
        <v>0</v>
      </c>
      <c r="QS344">
        <v>0</v>
      </c>
      <c r="QT344">
        <v>0</v>
      </c>
      <c r="QU344">
        <v>0</v>
      </c>
      <c r="QV344">
        <v>0</v>
      </c>
      <c r="QW344">
        <v>0</v>
      </c>
      <c r="QX344">
        <v>0</v>
      </c>
      <c r="QY344">
        <v>0</v>
      </c>
      <c r="QZ344">
        <v>0</v>
      </c>
      <c r="RA344">
        <v>0</v>
      </c>
      <c r="RB344">
        <v>0</v>
      </c>
      <c r="RC344">
        <v>0</v>
      </c>
      <c r="RD344">
        <v>0</v>
      </c>
      <c r="RE344">
        <v>0</v>
      </c>
      <c r="RF344">
        <v>0</v>
      </c>
      <c r="RG344">
        <v>0</v>
      </c>
      <c r="RH344">
        <v>0</v>
      </c>
      <c r="RI344">
        <v>0</v>
      </c>
      <c r="RJ344">
        <v>0</v>
      </c>
      <c r="RK344">
        <v>0</v>
      </c>
      <c r="RL344">
        <v>0</v>
      </c>
      <c r="RM344">
        <v>0</v>
      </c>
      <c r="RN344">
        <v>0</v>
      </c>
      <c r="RO344">
        <v>0</v>
      </c>
      <c r="RP344">
        <v>1</v>
      </c>
      <c r="RQ344">
        <v>0</v>
      </c>
      <c r="RR344">
        <v>0</v>
      </c>
      <c r="RS344">
        <v>0</v>
      </c>
      <c r="RT344">
        <v>0</v>
      </c>
      <c r="RU344">
        <v>0</v>
      </c>
      <c r="RV344">
        <v>0</v>
      </c>
      <c r="RW344">
        <v>1</v>
      </c>
      <c r="RX344">
        <v>0</v>
      </c>
      <c r="RY344">
        <v>0</v>
      </c>
      <c r="RZ344">
        <v>1</v>
      </c>
      <c r="SA344">
        <v>1</v>
      </c>
      <c r="SB344">
        <v>0</v>
      </c>
      <c r="SC344">
        <v>0</v>
      </c>
      <c r="SD344">
        <v>0</v>
      </c>
      <c r="SE344">
        <v>0</v>
      </c>
      <c r="SF344">
        <v>1</v>
      </c>
      <c r="SG344">
        <v>1</v>
      </c>
      <c r="SH344">
        <v>0</v>
      </c>
      <c r="SI344">
        <v>0</v>
      </c>
      <c r="SJ344">
        <v>1</v>
      </c>
      <c r="SK344">
        <v>0</v>
      </c>
      <c r="SL344">
        <v>0</v>
      </c>
      <c r="SM344">
        <v>0</v>
      </c>
      <c r="SN344">
        <v>0</v>
      </c>
      <c r="SO344">
        <v>0</v>
      </c>
      <c r="SP344">
        <v>0</v>
      </c>
      <c r="SQ344">
        <v>0</v>
      </c>
      <c r="SR344">
        <v>0</v>
      </c>
      <c r="SS344">
        <v>0</v>
      </c>
      <c r="ST344">
        <v>0</v>
      </c>
      <c r="SU344">
        <v>0</v>
      </c>
      <c r="SV344">
        <v>0</v>
      </c>
      <c r="SW344">
        <v>0</v>
      </c>
      <c r="SX344">
        <v>0</v>
      </c>
      <c r="SY344">
        <v>0</v>
      </c>
      <c r="SZ344">
        <v>0</v>
      </c>
      <c r="TA344">
        <v>0</v>
      </c>
      <c r="TB344">
        <v>0</v>
      </c>
      <c r="TC344">
        <v>0</v>
      </c>
      <c r="TD344">
        <v>0</v>
      </c>
      <c r="TE344">
        <v>0</v>
      </c>
      <c r="TF344">
        <v>0</v>
      </c>
      <c r="TG344">
        <v>0</v>
      </c>
      <c r="TH344">
        <v>0</v>
      </c>
      <c r="TI344">
        <v>0</v>
      </c>
      <c r="TJ344">
        <v>0</v>
      </c>
      <c r="TK344">
        <v>0</v>
      </c>
      <c r="TL344">
        <v>1</v>
      </c>
      <c r="TM344">
        <v>0</v>
      </c>
      <c r="TN344">
        <v>0</v>
      </c>
      <c r="TO344">
        <v>0</v>
      </c>
      <c r="TP344">
        <v>0</v>
      </c>
      <c r="TQ344">
        <v>0</v>
      </c>
      <c r="TR344">
        <v>0</v>
      </c>
      <c r="TS344">
        <v>0</v>
      </c>
      <c r="TT344">
        <v>0</v>
      </c>
      <c r="TU344">
        <v>0</v>
      </c>
      <c r="TV344">
        <v>0</v>
      </c>
      <c r="TW344">
        <v>0</v>
      </c>
      <c r="TX344">
        <v>0</v>
      </c>
      <c r="TY344">
        <v>0</v>
      </c>
      <c r="TZ344">
        <v>0</v>
      </c>
      <c r="UA344">
        <v>0</v>
      </c>
      <c r="UB344">
        <v>0</v>
      </c>
      <c r="UC344">
        <v>0</v>
      </c>
      <c r="UD344">
        <v>0</v>
      </c>
      <c r="UE344">
        <v>0</v>
      </c>
      <c r="UF344">
        <v>0</v>
      </c>
      <c r="UG344">
        <v>0</v>
      </c>
      <c r="UH344">
        <v>0</v>
      </c>
      <c r="UI344">
        <v>0</v>
      </c>
      <c r="UJ344">
        <v>0</v>
      </c>
      <c r="UK344">
        <v>0</v>
      </c>
      <c r="UL344">
        <v>0</v>
      </c>
      <c r="UM344">
        <v>0</v>
      </c>
      <c r="UN344">
        <v>0</v>
      </c>
      <c r="UO344">
        <v>0</v>
      </c>
      <c r="UP344">
        <v>0</v>
      </c>
      <c r="UQ344">
        <v>0</v>
      </c>
      <c r="UR344">
        <v>0</v>
      </c>
      <c r="US344">
        <v>0</v>
      </c>
      <c r="UT344">
        <v>0</v>
      </c>
      <c r="UU344">
        <v>0</v>
      </c>
      <c r="UV344">
        <v>0</v>
      </c>
      <c r="UW344">
        <v>0</v>
      </c>
      <c r="UX344">
        <v>0</v>
      </c>
      <c r="UY344">
        <v>0</v>
      </c>
      <c r="UZ344">
        <v>0</v>
      </c>
      <c r="VA344">
        <v>0</v>
      </c>
      <c r="VB344">
        <v>0</v>
      </c>
      <c r="VC344">
        <v>0</v>
      </c>
      <c r="VD344">
        <v>0</v>
      </c>
      <c r="VE344">
        <v>0</v>
      </c>
      <c r="VF344">
        <v>0</v>
      </c>
      <c r="VG344">
        <v>0</v>
      </c>
      <c r="VH344">
        <v>0</v>
      </c>
      <c r="VI344">
        <v>0</v>
      </c>
      <c r="VJ344">
        <v>0</v>
      </c>
      <c r="VK344">
        <v>0</v>
      </c>
      <c r="VL344">
        <v>0</v>
      </c>
      <c r="VM344">
        <v>0</v>
      </c>
      <c r="VN344">
        <v>0</v>
      </c>
      <c r="VO344">
        <v>0</v>
      </c>
      <c r="VP344">
        <v>0</v>
      </c>
      <c r="VQ344">
        <v>0</v>
      </c>
      <c r="VR344">
        <v>0</v>
      </c>
      <c r="VS344">
        <v>0</v>
      </c>
      <c r="VT344">
        <v>0</v>
      </c>
      <c r="VU344">
        <v>0</v>
      </c>
      <c r="VV344">
        <v>0</v>
      </c>
      <c r="VW344">
        <v>0</v>
      </c>
      <c r="VX344">
        <v>0</v>
      </c>
      <c r="VY344">
        <v>0</v>
      </c>
      <c r="VZ344">
        <v>0</v>
      </c>
      <c r="WA344">
        <v>0</v>
      </c>
      <c r="WB344">
        <v>0</v>
      </c>
      <c r="WC344">
        <v>0</v>
      </c>
      <c r="WD344">
        <v>0</v>
      </c>
      <c r="WE344">
        <v>1</v>
      </c>
      <c r="WF344">
        <v>0</v>
      </c>
      <c r="WG344">
        <v>0</v>
      </c>
      <c r="WH344">
        <v>0</v>
      </c>
      <c r="WI344">
        <v>0</v>
      </c>
      <c r="WJ344">
        <v>0</v>
      </c>
      <c r="WK344">
        <v>0</v>
      </c>
      <c r="WL344">
        <v>0</v>
      </c>
      <c r="WM344">
        <v>0</v>
      </c>
      <c r="WN344">
        <v>0</v>
      </c>
      <c r="WO344">
        <v>0</v>
      </c>
      <c r="WP344">
        <v>1</v>
      </c>
      <c r="WQ344">
        <v>0</v>
      </c>
      <c r="WR344">
        <v>0</v>
      </c>
      <c r="WS344">
        <v>0</v>
      </c>
      <c r="WT344">
        <v>0</v>
      </c>
      <c r="WU344">
        <v>0</v>
      </c>
      <c r="WV344">
        <v>0</v>
      </c>
      <c r="WW344">
        <v>0</v>
      </c>
      <c r="WX344">
        <v>0</v>
      </c>
      <c r="WY344">
        <v>0</v>
      </c>
      <c r="WZ344">
        <v>0</v>
      </c>
      <c r="XA344">
        <v>0</v>
      </c>
      <c r="XB344">
        <v>0</v>
      </c>
      <c r="XC344">
        <v>0</v>
      </c>
      <c r="XD344">
        <v>0</v>
      </c>
      <c r="XE344">
        <v>0</v>
      </c>
      <c r="XF344">
        <v>0</v>
      </c>
      <c r="XG344">
        <v>0</v>
      </c>
      <c r="XH344">
        <v>0</v>
      </c>
      <c r="XI344">
        <v>0</v>
      </c>
      <c r="XJ344">
        <v>0</v>
      </c>
      <c r="XK344">
        <v>0</v>
      </c>
      <c r="XL344">
        <v>0</v>
      </c>
      <c r="XM344">
        <v>0</v>
      </c>
      <c r="XN344">
        <v>0</v>
      </c>
      <c r="XO344">
        <v>0</v>
      </c>
      <c r="XP344">
        <v>0</v>
      </c>
      <c r="XQ344">
        <v>0</v>
      </c>
      <c r="XR344">
        <v>0</v>
      </c>
      <c r="XS344">
        <v>0</v>
      </c>
      <c r="XT344">
        <v>0</v>
      </c>
      <c r="XU344">
        <v>0</v>
      </c>
      <c r="XV344">
        <v>0</v>
      </c>
      <c r="XW344">
        <v>0</v>
      </c>
      <c r="XX344">
        <v>0</v>
      </c>
      <c r="XY344">
        <v>0</v>
      </c>
      <c r="XZ344">
        <v>0</v>
      </c>
      <c r="YA344">
        <v>0</v>
      </c>
      <c r="YB344">
        <v>1</v>
      </c>
      <c r="YC344">
        <v>0</v>
      </c>
      <c r="YD344">
        <v>0</v>
      </c>
      <c r="YE344">
        <v>0</v>
      </c>
      <c r="YF344">
        <v>0</v>
      </c>
      <c r="YG344">
        <v>0</v>
      </c>
      <c r="YH344">
        <v>0</v>
      </c>
      <c r="YI344">
        <v>0</v>
      </c>
      <c r="YJ344">
        <v>0</v>
      </c>
      <c r="YK344">
        <v>0</v>
      </c>
      <c r="YL344">
        <v>0</v>
      </c>
      <c r="YM344">
        <v>0</v>
      </c>
      <c r="YN344">
        <v>0</v>
      </c>
      <c r="YO344">
        <v>0</v>
      </c>
      <c r="YP344">
        <v>1</v>
      </c>
      <c r="YQ344">
        <v>0</v>
      </c>
      <c r="YR344">
        <v>0</v>
      </c>
      <c r="YS344">
        <v>0</v>
      </c>
      <c r="YT344">
        <v>0</v>
      </c>
      <c r="YU344">
        <v>0</v>
      </c>
      <c r="YV344">
        <v>1</v>
      </c>
      <c r="YW344">
        <v>0</v>
      </c>
      <c r="YX344">
        <v>0</v>
      </c>
      <c r="YY344">
        <v>0</v>
      </c>
      <c r="YZ344">
        <v>0</v>
      </c>
      <c r="ZA344">
        <v>0</v>
      </c>
      <c r="ZB344">
        <v>0</v>
      </c>
      <c r="ZC344">
        <v>0</v>
      </c>
      <c r="ZD344">
        <v>0</v>
      </c>
      <c r="ZE344">
        <v>0</v>
      </c>
      <c r="ZF344">
        <v>0</v>
      </c>
      <c r="ZG344">
        <v>0</v>
      </c>
      <c r="ZH344">
        <v>0</v>
      </c>
      <c r="ZI344">
        <v>0</v>
      </c>
      <c r="ZJ344">
        <v>0</v>
      </c>
      <c r="ZK344">
        <v>1</v>
      </c>
      <c r="ZL344">
        <v>0</v>
      </c>
      <c r="ZM344">
        <v>0</v>
      </c>
      <c r="ZN344">
        <v>0</v>
      </c>
      <c r="ZO344">
        <v>0</v>
      </c>
      <c r="ZP344">
        <v>0</v>
      </c>
      <c r="ZQ344">
        <v>0</v>
      </c>
      <c r="ZR344">
        <v>0</v>
      </c>
      <c r="ZS344">
        <v>0</v>
      </c>
      <c r="ZT344">
        <v>0</v>
      </c>
      <c r="ZU344">
        <v>0</v>
      </c>
      <c r="ZV344">
        <v>0</v>
      </c>
      <c r="ZW344">
        <v>0</v>
      </c>
      <c r="ZX344">
        <v>0</v>
      </c>
      <c r="ZY344">
        <v>0</v>
      </c>
      <c r="ZZ344">
        <v>0</v>
      </c>
      <c r="AAA344">
        <v>0</v>
      </c>
      <c r="AAB344">
        <v>0</v>
      </c>
      <c r="AAC344">
        <v>1</v>
      </c>
      <c r="AAD344">
        <v>0</v>
      </c>
      <c r="AAE344">
        <v>0</v>
      </c>
      <c r="AAF344">
        <v>0</v>
      </c>
      <c r="AAG344">
        <v>0</v>
      </c>
      <c r="AAH344">
        <v>0</v>
      </c>
      <c r="AAI344">
        <v>0</v>
      </c>
      <c r="AAJ344">
        <v>0</v>
      </c>
      <c r="AAK344">
        <v>0</v>
      </c>
      <c r="AAL344">
        <v>0</v>
      </c>
      <c r="AAM344">
        <v>0</v>
      </c>
      <c r="AAN344">
        <v>0</v>
      </c>
      <c r="AAO344">
        <v>0</v>
      </c>
      <c r="AAP344">
        <v>0</v>
      </c>
      <c r="AAQ344">
        <v>0</v>
      </c>
      <c r="AAR344">
        <v>1</v>
      </c>
      <c r="AAS344">
        <v>0</v>
      </c>
      <c r="AAT344">
        <v>1</v>
      </c>
      <c r="AAU344">
        <v>0</v>
      </c>
      <c r="AAV344">
        <v>0</v>
      </c>
      <c r="AAW344">
        <v>0</v>
      </c>
      <c r="AAX344">
        <v>0</v>
      </c>
      <c r="AAY344">
        <v>0</v>
      </c>
      <c r="AAZ344">
        <v>0</v>
      </c>
      <c r="ABA344">
        <v>0</v>
      </c>
      <c r="ABB344">
        <v>0</v>
      </c>
      <c r="ABC344">
        <v>0</v>
      </c>
      <c r="ABD344">
        <v>0</v>
      </c>
      <c r="ABE344">
        <v>0</v>
      </c>
      <c r="ABF344">
        <v>0</v>
      </c>
      <c r="ABG344">
        <v>0</v>
      </c>
      <c r="ABH344">
        <v>0</v>
      </c>
      <c r="ABI344">
        <v>0</v>
      </c>
      <c r="ABJ344">
        <v>0</v>
      </c>
      <c r="ABK344">
        <v>0</v>
      </c>
      <c r="ABL344">
        <v>0</v>
      </c>
      <c r="ABM344">
        <v>0</v>
      </c>
      <c r="ABN344">
        <v>0</v>
      </c>
      <c r="ABO344">
        <v>0</v>
      </c>
      <c r="ABP344">
        <v>0</v>
      </c>
      <c r="ABQ344">
        <v>0</v>
      </c>
      <c r="ABR344">
        <v>0</v>
      </c>
      <c r="ABS344">
        <v>0</v>
      </c>
      <c r="ABT344">
        <v>0</v>
      </c>
      <c r="ABU344">
        <v>0</v>
      </c>
      <c r="ABV344">
        <v>1</v>
      </c>
      <c r="ABW344">
        <v>0</v>
      </c>
      <c r="ABX344">
        <v>0</v>
      </c>
      <c r="ABY344">
        <v>0</v>
      </c>
      <c r="ABZ344">
        <v>0</v>
      </c>
      <c r="ACA344">
        <v>0</v>
      </c>
      <c r="ACB344">
        <v>1</v>
      </c>
      <c r="ACC344">
        <v>0</v>
      </c>
      <c r="ACD344">
        <v>0</v>
      </c>
      <c r="ACE344">
        <v>0</v>
      </c>
      <c r="ACF344">
        <v>0</v>
      </c>
      <c r="ACG344">
        <v>1</v>
      </c>
      <c r="ACH344">
        <v>0</v>
      </c>
      <c r="ACI344">
        <v>0</v>
      </c>
      <c r="ACJ344">
        <v>0</v>
      </c>
      <c r="ACK344">
        <v>0</v>
      </c>
      <c r="ACL344">
        <v>0</v>
      </c>
      <c r="ACM344">
        <v>0</v>
      </c>
      <c r="ACN344">
        <v>0</v>
      </c>
      <c r="ACO344">
        <v>0</v>
      </c>
      <c r="ACP344">
        <v>0</v>
      </c>
      <c r="ACQ344">
        <v>0</v>
      </c>
      <c r="ACR344">
        <v>0</v>
      </c>
      <c r="ACS344">
        <v>0</v>
      </c>
      <c r="ACT344">
        <v>0</v>
      </c>
      <c r="ACU344">
        <v>1</v>
      </c>
      <c r="ACV344">
        <v>1</v>
      </c>
      <c r="ACW344">
        <v>0</v>
      </c>
      <c r="ACX344">
        <v>0</v>
      </c>
      <c r="ACY344">
        <v>0</v>
      </c>
      <c r="ACZ344">
        <v>0</v>
      </c>
      <c r="ADA344">
        <v>0</v>
      </c>
      <c r="ADB344">
        <v>0</v>
      </c>
      <c r="ADC344">
        <v>0</v>
      </c>
      <c r="ADD344">
        <v>0</v>
      </c>
      <c r="ADE344">
        <v>0</v>
      </c>
      <c r="ADF344">
        <v>0</v>
      </c>
      <c r="ADG344">
        <v>0</v>
      </c>
      <c r="ADH344">
        <v>0</v>
      </c>
      <c r="ADI344">
        <v>0</v>
      </c>
      <c r="ADJ344">
        <v>0</v>
      </c>
      <c r="ADK344">
        <v>1</v>
      </c>
      <c r="ADL344">
        <v>0</v>
      </c>
      <c r="ADM344">
        <v>0</v>
      </c>
      <c r="ADN344">
        <v>0</v>
      </c>
      <c r="ADO344">
        <v>0</v>
      </c>
      <c r="ADP344">
        <v>0</v>
      </c>
      <c r="ADQ344">
        <v>0</v>
      </c>
      <c r="ADR344">
        <v>0</v>
      </c>
      <c r="ADS344">
        <v>0</v>
      </c>
      <c r="ADT344">
        <v>0</v>
      </c>
      <c r="ADU344">
        <v>0</v>
      </c>
      <c r="ADV344">
        <v>0</v>
      </c>
      <c r="ADW344">
        <v>1</v>
      </c>
      <c r="ADX344">
        <v>0</v>
      </c>
      <c r="ADY344">
        <v>0</v>
      </c>
      <c r="ADZ344">
        <v>0</v>
      </c>
      <c r="AEA344">
        <v>1</v>
      </c>
      <c r="AEB344">
        <v>0</v>
      </c>
      <c r="AEC344">
        <v>0</v>
      </c>
      <c r="AED344">
        <v>0</v>
      </c>
      <c r="AEE344">
        <v>0</v>
      </c>
      <c r="AEF344">
        <v>0</v>
      </c>
      <c r="AEG344">
        <v>0</v>
      </c>
      <c r="AEH344">
        <v>0</v>
      </c>
      <c r="AEI344">
        <v>0</v>
      </c>
      <c r="AEJ344">
        <v>0</v>
      </c>
      <c r="AEK344">
        <v>0</v>
      </c>
      <c r="AEL344">
        <v>0</v>
      </c>
      <c r="AEM344">
        <v>0</v>
      </c>
      <c r="AEN344">
        <v>0</v>
      </c>
      <c r="AEO344">
        <v>0</v>
      </c>
      <c r="AEP344">
        <v>0</v>
      </c>
      <c r="AEQ344">
        <v>0</v>
      </c>
      <c r="AER344">
        <v>0</v>
      </c>
      <c r="AES344">
        <v>0</v>
      </c>
      <c r="AET344">
        <v>0</v>
      </c>
      <c r="AEU344">
        <v>0</v>
      </c>
      <c r="AEV344">
        <v>0</v>
      </c>
      <c r="AEW344">
        <v>0</v>
      </c>
      <c r="AEX344">
        <v>0</v>
      </c>
      <c r="AEY344">
        <v>0</v>
      </c>
      <c r="AEZ344">
        <v>0</v>
      </c>
      <c r="AFA344">
        <v>0</v>
      </c>
      <c r="AFB344">
        <v>0</v>
      </c>
      <c r="AFC344">
        <v>0</v>
      </c>
      <c r="AFD344">
        <v>0</v>
      </c>
      <c r="AFE344">
        <v>0</v>
      </c>
      <c r="AFF344">
        <v>0</v>
      </c>
      <c r="AFG344">
        <v>0</v>
      </c>
      <c r="AFH344">
        <v>0</v>
      </c>
      <c r="AFI344">
        <v>0</v>
      </c>
      <c r="AFJ344">
        <v>0</v>
      </c>
      <c r="AFK344">
        <v>0</v>
      </c>
      <c r="AFL344">
        <v>0</v>
      </c>
      <c r="AFM344">
        <v>0</v>
      </c>
      <c r="AFN344">
        <v>0</v>
      </c>
      <c r="AFO344">
        <v>0</v>
      </c>
      <c r="AFP344">
        <v>0</v>
      </c>
      <c r="AFQ344">
        <v>0</v>
      </c>
      <c r="AFR344">
        <v>0</v>
      </c>
      <c r="AFS344">
        <v>0</v>
      </c>
      <c r="AFT344">
        <v>0</v>
      </c>
      <c r="AFU344">
        <v>0</v>
      </c>
      <c r="AFV344">
        <v>0</v>
      </c>
      <c r="AFW344">
        <v>0</v>
      </c>
      <c r="AFX344">
        <v>0</v>
      </c>
      <c r="AFY344">
        <v>0</v>
      </c>
      <c r="AFZ344">
        <v>0</v>
      </c>
      <c r="AGA344">
        <v>0</v>
      </c>
      <c r="AGB344">
        <v>0</v>
      </c>
      <c r="AGC344">
        <v>0</v>
      </c>
      <c r="AGD344">
        <v>0</v>
      </c>
      <c r="AGE344">
        <v>0</v>
      </c>
      <c r="AGF344">
        <v>0</v>
      </c>
      <c r="AGG344">
        <v>0</v>
      </c>
      <c r="AGH344">
        <v>0</v>
      </c>
      <c r="AGI344">
        <v>0</v>
      </c>
      <c r="AGJ344">
        <v>0</v>
      </c>
      <c r="AGK344">
        <v>0</v>
      </c>
      <c r="AGL344">
        <v>0</v>
      </c>
      <c r="AGM344">
        <v>0</v>
      </c>
      <c r="AGN344">
        <v>0</v>
      </c>
      <c r="AGO344">
        <v>0</v>
      </c>
      <c r="AGP344">
        <v>0</v>
      </c>
      <c r="AGQ344">
        <v>0</v>
      </c>
      <c r="AGR344">
        <v>0</v>
      </c>
      <c r="AGS344">
        <v>0</v>
      </c>
      <c r="AGT344">
        <v>0</v>
      </c>
      <c r="AGU344">
        <v>0</v>
      </c>
      <c r="AGV344">
        <v>0</v>
      </c>
      <c r="AGW344">
        <v>0</v>
      </c>
      <c r="AGX344">
        <v>0</v>
      </c>
      <c r="AGY344">
        <v>0</v>
      </c>
      <c r="AGZ344">
        <v>0</v>
      </c>
      <c r="AHA344">
        <v>0</v>
      </c>
      <c r="AHB344">
        <v>0</v>
      </c>
      <c r="AHC344">
        <v>0</v>
      </c>
      <c r="AHD344">
        <v>0</v>
      </c>
      <c r="AHE344">
        <v>0</v>
      </c>
      <c r="AHF344">
        <v>0</v>
      </c>
      <c r="AHG344">
        <v>0</v>
      </c>
      <c r="AHH344">
        <v>0</v>
      </c>
      <c r="AHI344">
        <v>0</v>
      </c>
      <c r="AHJ344">
        <v>0</v>
      </c>
      <c r="AHK344">
        <v>0</v>
      </c>
      <c r="AHL344">
        <v>0</v>
      </c>
      <c r="AHM344">
        <v>0</v>
      </c>
      <c r="AHN344">
        <v>0</v>
      </c>
      <c r="AHO344">
        <v>1</v>
      </c>
      <c r="AHP344">
        <v>1</v>
      </c>
      <c r="AHQ344">
        <v>0</v>
      </c>
      <c r="AHR344">
        <v>0</v>
      </c>
      <c r="AHS344">
        <v>0</v>
      </c>
      <c r="AHT344">
        <v>0</v>
      </c>
      <c r="AHU344">
        <v>1</v>
      </c>
      <c r="AHV344">
        <v>1</v>
      </c>
      <c r="AHW344">
        <v>0</v>
      </c>
      <c r="AHX344">
        <v>0</v>
      </c>
      <c r="AHY344">
        <v>0</v>
      </c>
      <c r="AHZ344">
        <v>0</v>
      </c>
      <c r="AIA344">
        <v>0</v>
      </c>
      <c r="AIB344">
        <v>0</v>
      </c>
      <c r="AIC344">
        <v>1</v>
      </c>
      <c r="AID344">
        <v>0</v>
      </c>
      <c r="AIE344">
        <v>0</v>
      </c>
      <c r="AIF344">
        <v>0</v>
      </c>
      <c r="AIG344">
        <v>0</v>
      </c>
      <c r="AIH344">
        <v>0</v>
      </c>
      <c r="AII344">
        <v>0</v>
      </c>
      <c r="AIJ344">
        <v>0</v>
      </c>
      <c r="AIK344">
        <v>0</v>
      </c>
      <c r="AIL344">
        <v>0</v>
      </c>
      <c r="AIM344">
        <v>0</v>
      </c>
      <c r="AIN344">
        <v>0</v>
      </c>
      <c r="AIO344">
        <v>0</v>
      </c>
      <c r="AIP344">
        <v>0</v>
      </c>
      <c r="AIQ344">
        <v>0</v>
      </c>
      <c r="AIR344">
        <v>0</v>
      </c>
      <c r="AIS344">
        <v>0</v>
      </c>
      <c r="AIT344">
        <v>0</v>
      </c>
      <c r="AIU344">
        <v>0</v>
      </c>
      <c r="AIV344">
        <v>1</v>
      </c>
      <c r="AIW344">
        <v>0</v>
      </c>
      <c r="AIX344">
        <v>0</v>
      </c>
      <c r="AIY344">
        <v>0</v>
      </c>
      <c r="AIZ344">
        <v>0</v>
      </c>
      <c r="AJA344">
        <v>0</v>
      </c>
      <c r="AJB344">
        <v>0</v>
      </c>
      <c r="AJC344">
        <v>0</v>
      </c>
      <c r="AJD344">
        <v>0</v>
      </c>
      <c r="AJE344">
        <v>0</v>
      </c>
      <c r="AJF344">
        <v>0</v>
      </c>
      <c r="AJG344">
        <v>0</v>
      </c>
      <c r="AJH344">
        <v>0</v>
      </c>
      <c r="AJI344">
        <v>0</v>
      </c>
      <c r="AJJ344">
        <v>0</v>
      </c>
      <c r="AJK344">
        <v>0</v>
      </c>
      <c r="AJL344">
        <v>0</v>
      </c>
      <c r="AJM344">
        <v>0</v>
      </c>
      <c r="AJN344">
        <v>0</v>
      </c>
      <c r="AJO344">
        <v>0</v>
      </c>
      <c r="AJP344">
        <v>0</v>
      </c>
      <c r="AJQ344">
        <v>0</v>
      </c>
      <c r="AJR344">
        <v>0</v>
      </c>
      <c r="AJS344">
        <v>0</v>
      </c>
      <c r="AJT344">
        <v>0</v>
      </c>
      <c r="AJU344">
        <v>1</v>
      </c>
      <c r="AJV344">
        <v>0</v>
      </c>
      <c r="AJW344">
        <v>0</v>
      </c>
      <c r="AJX344">
        <v>0</v>
      </c>
      <c r="AJY344">
        <v>0</v>
      </c>
      <c r="AJZ344">
        <v>1</v>
      </c>
      <c r="AKA344">
        <v>0</v>
      </c>
      <c r="AKB344">
        <v>0</v>
      </c>
      <c r="AKC344">
        <v>0</v>
      </c>
      <c r="AKD344">
        <v>0</v>
      </c>
      <c r="AKE344">
        <v>0</v>
      </c>
      <c r="AKF344">
        <v>0</v>
      </c>
      <c r="AKG344">
        <v>0</v>
      </c>
      <c r="AKH344">
        <v>0</v>
      </c>
      <c r="AKI344">
        <v>0</v>
      </c>
      <c r="AKJ344">
        <v>0</v>
      </c>
      <c r="AKK344">
        <v>0</v>
      </c>
      <c r="AKL344">
        <v>0</v>
      </c>
      <c r="AKM344">
        <v>0</v>
      </c>
      <c r="AKN344">
        <v>0</v>
      </c>
      <c r="AKO344">
        <v>0</v>
      </c>
      <c r="AKP344">
        <v>0</v>
      </c>
      <c r="AKQ344">
        <v>0</v>
      </c>
      <c r="AKR344">
        <v>1</v>
      </c>
      <c r="AKS344">
        <v>0</v>
      </c>
      <c r="AKT344">
        <v>0</v>
      </c>
      <c r="AKU344">
        <v>0</v>
      </c>
      <c r="AKV344">
        <v>0</v>
      </c>
      <c r="AKW344">
        <v>0</v>
      </c>
      <c r="AKX344">
        <v>0</v>
      </c>
      <c r="AKY344">
        <v>0</v>
      </c>
      <c r="AKZ344">
        <v>0</v>
      </c>
      <c r="ALA344">
        <v>0</v>
      </c>
      <c r="ALB344">
        <v>0</v>
      </c>
      <c r="ALC344">
        <v>0</v>
      </c>
      <c r="ALD344">
        <v>1</v>
      </c>
      <c r="ALE344">
        <v>0</v>
      </c>
      <c r="ALF344">
        <v>0</v>
      </c>
      <c r="ALG344">
        <v>0</v>
      </c>
      <c r="ALH344">
        <v>0</v>
      </c>
      <c r="ALI344">
        <v>0</v>
      </c>
      <c r="ALJ344">
        <v>0</v>
      </c>
      <c r="ALK344">
        <v>0</v>
      </c>
      <c r="ALL344">
        <v>0</v>
      </c>
      <c r="ALM344">
        <v>0</v>
      </c>
      <c r="ALN344">
        <v>0</v>
      </c>
      <c r="ALO344">
        <v>0</v>
      </c>
      <c r="ALP344">
        <v>0</v>
      </c>
      <c r="ALQ344">
        <v>0</v>
      </c>
      <c r="ALR344">
        <v>0</v>
      </c>
      <c r="ALS344">
        <v>0</v>
      </c>
      <c r="ALT344">
        <v>0</v>
      </c>
      <c r="ALU344">
        <v>0</v>
      </c>
      <c r="ALV344">
        <v>0</v>
      </c>
      <c r="ALW344">
        <v>0</v>
      </c>
      <c r="ALX344">
        <v>0</v>
      </c>
      <c r="ALY344">
        <v>0</v>
      </c>
      <c r="ALZ344">
        <v>0</v>
      </c>
      <c r="AMA344">
        <v>0</v>
      </c>
      <c r="AMB344">
        <v>0</v>
      </c>
      <c r="AMC344">
        <v>0</v>
      </c>
      <c r="AMD344">
        <v>0</v>
      </c>
      <c r="AME344">
        <v>0</v>
      </c>
      <c r="AMF344">
        <v>0</v>
      </c>
      <c r="AMG344">
        <v>0</v>
      </c>
      <c r="AMH344">
        <v>0</v>
      </c>
      <c r="AMI344">
        <v>0</v>
      </c>
      <c r="AMJ344">
        <v>0</v>
      </c>
      <c r="AMK344">
        <v>0</v>
      </c>
      <c r="AML344">
        <v>0</v>
      </c>
      <c r="AMM344">
        <v>0</v>
      </c>
      <c r="AMN344">
        <v>0</v>
      </c>
      <c r="AMO344">
        <v>0</v>
      </c>
      <c r="AMP344">
        <v>0</v>
      </c>
      <c r="AMQ344">
        <v>0</v>
      </c>
      <c r="AMR344">
        <v>1</v>
      </c>
      <c r="AMS344">
        <v>0</v>
      </c>
      <c r="AMT344">
        <v>0</v>
      </c>
      <c r="AMU344">
        <v>0</v>
      </c>
      <c r="AMV344">
        <v>0</v>
      </c>
      <c r="AMW344">
        <v>0</v>
      </c>
      <c r="AMX344">
        <v>0</v>
      </c>
      <c r="AMY344">
        <v>0</v>
      </c>
      <c r="AMZ344">
        <v>0</v>
      </c>
      <c r="ANA344">
        <v>0</v>
      </c>
      <c r="ANB344">
        <v>0</v>
      </c>
      <c r="ANC344">
        <v>0</v>
      </c>
      <c r="AND344">
        <v>0</v>
      </c>
      <c r="ANE344">
        <v>1</v>
      </c>
      <c r="ANF344">
        <v>0</v>
      </c>
      <c r="ANG344">
        <v>0</v>
      </c>
      <c r="ANH344">
        <v>0</v>
      </c>
      <c r="ANI344">
        <v>0</v>
      </c>
      <c r="ANJ344">
        <v>0</v>
      </c>
      <c r="ANK344">
        <v>0</v>
      </c>
      <c r="ANL344">
        <v>0</v>
      </c>
      <c r="ANM344">
        <v>0</v>
      </c>
      <c r="ANN344">
        <v>0</v>
      </c>
      <c r="ANO344">
        <v>0</v>
      </c>
      <c r="ANP344">
        <v>0</v>
      </c>
      <c r="ANQ344">
        <v>0</v>
      </c>
      <c r="ANR344">
        <v>0</v>
      </c>
      <c r="ANS344">
        <v>0</v>
      </c>
      <c r="ANT344">
        <v>1</v>
      </c>
      <c r="ANU344">
        <v>0</v>
      </c>
      <c r="ANV344">
        <v>0</v>
      </c>
      <c r="ANW344">
        <v>0</v>
      </c>
      <c r="ANX344">
        <v>0</v>
      </c>
      <c r="ANY344">
        <v>0</v>
      </c>
      <c r="ANZ344">
        <v>0</v>
      </c>
      <c r="AOA344">
        <v>1</v>
      </c>
      <c r="AOB344">
        <v>0</v>
      </c>
      <c r="AOC344">
        <v>0</v>
      </c>
      <c r="AOD344">
        <v>0</v>
      </c>
      <c r="AOE344">
        <v>0</v>
      </c>
      <c r="AOF344">
        <v>0</v>
      </c>
      <c r="AOG344">
        <v>0</v>
      </c>
      <c r="AOH344">
        <v>0</v>
      </c>
      <c r="AOI344">
        <v>0</v>
      </c>
      <c r="AOJ344">
        <v>0</v>
      </c>
      <c r="AOK344">
        <v>0</v>
      </c>
      <c r="AOL344">
        <v>0</v>
      </c>
      <c r="AOM344">
        <v>0</v>
      </c>
      <c r="AON344">
        <v>0</v>
      </c>
      <c r="AOO344">
        <v>0</v>
      </c>
      <c r="AOP344">
        <v>0</v>
      </c>
      <c r="AOQ344">
        <v>0</v>
      </c>
      <c r="AOR344">
        <v>0</v>
      </c>
      <c r="AOS344">
        <v>0</v>
      </c>
      <c r="AOT344">
        <v>0</v>
      </c>
      <c r="AOU344">
        <v>0</v>
      </c>
      <c r="AOV344">
        <v>0</v>
      </c>
      <c r="AOW344">
        <v>0</v>
      </c>
      <c r="AOX344">
        <v>0</v>
      </c>
      <c r="AOY344">
        <v>0</v>
      </c>
      <c r="AOZ344">
        <v>0</v>
      </c>
      <c r="APA344">
        <v>0</v>
      </c>
      <c r="APB344">
        <v>0</v>
      </c>
      <c r="APC344">
        <v>0</v>
      </c>
      <c r="APD344">
        <v>0</v>
      </c>
      <c r="APE344">
        <v>0</v>
      </c>
      <c r="APF344">
        <v>0</v>
      </c>
      <c r="APG344">
        <v>0</v>
      </c>
      <c r="APH344">
        <v>0</v>
      </c>
      <c r="API344">
        <v>0</v>
      </c>
      <c r="APJ344">
        <v>0</v>
      </c>
      <c r="APK344">
        <v>0</v>
      </c>
      <c r="APL344">
        <v>0</v>
      </c>
      <c r="APM344">
        <v>0</v>
      </c>
      <c r="APN344">
        <v>0</v>
      </c>
      <c r="APO344">
        <v>0</v>
      </c>
      <c r="APP344">
        <v>0</v>
      </c>
      <c r="APQ344">
        <v>0</v>
      </c>
      <c r="APR344">
        <v>0</v>
      </c>
      <c r="APS344">
        <v>0</v>
      </c>
      <c r="APT344">
        <v>1</v>
      </c>
      <c r="APU344">
        <v>0</v>
      </c>
      <c r="APV344">
        <v>0</v>
      </c>
      <c r="APW344">
        <v>0</v>
      </c>
      <c r="APX344">
        <v>0</v>
      </c>
      <c r="APY344">
        <v>0</v>
      </c>
      <c r="APZ344">
        <v>0</v>
      </c>
      <c r="AQA344">
        <v>0</v>
      </c>
      <c r="AQB344">
        <v>0</v>
      </c>
      <c r="AQC344">
        <v>0</v>
      </c>
      <c r="AQD344">
        <v>0</v>
      </c>
      <c r="AQE344">
        <v>1</v>
      </c>
      <c r="AQF344">
        <v>0</v>
      </c>
      <c r="AQG344">
        <v>0</v>
      </c>
      <c r="AQH344">
        <v>0</v>
      </c>
      <c r="AQI344">
        <v>0</v>
      </c>
      <c r="AQJ344">
        <v>0</v>
      </c>
      <c r="AQK344">
        <v>0</v>
      </c>
      <c r="AQL344">
        <v>0</v>
      </c>
      <c r="AQM344">
        <v>0</v>
      </c>
      <c r="AQN344">
        <v>0</v>
      </c>
      <c r="AQO344">
        <v>0</v>
      </c>
      <c r="AQP344">
        <v>0</v>
      </c>
      <c r="AQQ344">
        <v>0</v>
      </c>
      <c r="AQR344">
        <v>0</v>
      </c>
      <c r="AQS344">
        <v>0</v>
      </c>
      <c r="AQT344">
        <v>0</v>
      </c>
      <c r="AQU344">
        <v>0</v>
      </c>
      <c r="AQV344">
        <v>0</v>
      </c>
      <c r="AQW344">
        <v>0</v>
      </c>
      <c r="AQX344">
        <v>0</v>
      </c>
      <c r="AQY344">
        <v>0</v>
      </c>
      <c r="AQZ344">
        <v>0</v>
      </c>
      <c r="ARA344">
        <v>0</v>
      </c>
      <c r="ARB344">
        <v>0</v>
      </c>
      <c r="ARC344">
        <v>0</v>
      </c>
      <c r="ARD344">
        <v>0</v>
      </c>
      <c r="ARE344">
        <v>0</v>
      </c>
      <c r="ARF344">
        <v>0</v>
      </c>
      <c r="ARG344">
        <v>0</v>
      </c>
      <c r="ARH344">
        <v>0</v>
      </c>
      <c r="ARI344">
        <v>0</v>
      </c>
      <c r="ARJ344">
        <v>0</v>
      </c>
      <c r="ARK344">
        <v>0</v>
      </c>
      <c r="ARL344">
        <v>0</v>
      </c>
      <c r="ARM344">
        <v>0</v>
      </c>
      <c r="ARN344">
        <v>0</v>
      </c>
      <c r="ARO344">
        <v>0</v>
      </c>
      <c r="ARP344">
        <v>0</v>
      </c>
      <c r="ARQ344">
        <v>0</v>
      </c>
      <c r="ARR344">
        <v>0</v>
      </c>
      <c r="ARS344">
        <v>0</v>
      </c>
      <c r="ART344">
        <v>0</v>
      </c>
      <c r="ARU344">
        <v>0</v>
      </c>
      <c r="ARV344">
        <v>0</v>
      </c>
      <c r="ARW344">
        <v>0</v>
      </c>
      <c r="ARX344">
        <v>0</v>
      </c>
      <c r="ARY344">
        <v>0</v>
      </c>
      <c r="ARZ344">
        <v>0</v>
      </c>
      <c r="ASA344">
        <v>0</v>
      </c>
      <c r="ASB344">
        <v>0</v>
      </c>
      <c r="ASC344">
        <v>0</v>
      </c>
      <c r="ASD344">
        <v>0</v>
      </c>
      <c r="ASE344">
        <v>0</v>
      </c>
      <c r="ASF344">
        <v>0</v>
      </c>
      <c r="ASG344">
        <v>0</v>
      </c>
      <c r="ASH344">
        <v>0</v>
      </c>
      <c r="ASI344">
        <v>0</v>
      </c>
      <c r="ASJ344">
        <v>0</v>
      </c>
      <c r="ASK344">
        <v>0</v>
      </c>
      <c r="ASL344">
        <v>0</v>
      </c>
      <c r="ASM344">
        <v>0</v>
      </c>
      <c r="ASN344">
        <v>1</v>
      </c>
      <c r="ASO344">
        <v>0</v>
      </c>
      <c r="ASP344">
        <v>0</v>
      </c>
      <c r="ASQ344">
        <v>0</v>
      </c>
      <c r="ASR344">
        <v>0</v>
      </c>
      <c r="ASS344">
        <v>0</v>
      </c>
      <c r="AST344">
        <v>0</v>
      </c>
      <c r="ASU344">
        <v>0</v>
      </c>
      <c r="ASV344">
        <v>0</v>
      </c>
      <c r="ASW344">
        <v>0</v>
      </c>
      <c r="ASX344">
        <v>0</v>
      </c>
      <c r="ASY344">
        <v>0</v>
      </c>
      <c r="ASZ344">
        <v>0</v>
      </c>
      <c r="ATA344">
        <v>0</v>
      </c>
      <c r="ATB344">
        <v>0</v>
      </c>
      <c r="ATC344">
        <v>0</v>
      </c>
      <c r="ATD344">
        <v>0</v>
      </c>
      <c r="ATE344">
        <v>0</v>
      </c>
      <c r="ATF344">
        <v>0</v>
      </c>
      <c r="ATG344">
        <v>0</v>
      </c>
      <c r="ATH344">
        <v>0</v>
      </c>
      <c r="ATI344">
        <v>0</v>
      </c>
      <c r="ATJ344">
        <v>0</v>
      </c>
      <c r="ATK344">
        <v>0</v>
      </c>
      <c r="ATL344">
        <v>0</v>
      </c>
      <c r="ATM344">
        <v>0</v>
      </c>
      <c r="ATN344">
        <v>0</v>
      </c>
      <c r="ATO344">
        <v>0</v>
      </c>
      <c r="ATP344">
        <v>0</v>
      </c>
      <c r="ATQ344">
        <v>0</v>
      </c>
      <c r="ATR344">
        <v>1</v>
      </c>
      <c r="ATS344">
        <v>0</v>
      </c>
      <c r="ATT344">
        <v>0</v>
      </c>
      <c r="ATU344">
        <v>0</v>
      </c>
      <c r="ATV344">
        <v>0</v>
      </c>
      <c r="ATW344">
        <v>0</v>
      </c>
      <c r="ATX344">
        <v>0</v>
      </c>
      <c r="ATY344">
        <v>0</v>
      </c>
      <c r="ATZ344">
        <v>0</v>
      </c>
      <c r="AUA344">
        <v>0</v>
      </c>
      <c r="AUB344">
        <v>0</v>
      </c>
      <c r="AUC344">
        <v>0</v>
      </c>
      <c r="AUD344">
        <v>0</v>
      </c>
      <c r="AUE344">
        <v>0</v>
      </c>
      <c r="AUF344">
        <v>0</v>
      </c>
      <c r="AUG344">
        <v>0</v>
      </c>
      <c r="AUH344">
        <v>0</v>
      </c>
      <c r="AUI344">
        <v>0</v>
      </c>
      <c r="AUJ344">
        <v>0</v>
      </c>
      <c r="AUK344">
        <v>0</v>
      </c>
      <c r="AUL344">
        <v>0</v>
      </c>
      <c r="AUM344">
        <v>0</v>
      </c>
      <c r="AUN344">
        <v>0</v>
      </c>
      <c r="AUO344">
        <v>0</v>
      </c>
      <c r="AUP344">
        <v>0</v>
      </c>
      <c r="AUQ344">
        <v>0</v>
      </c>
      <c r="AUR344">
        <v>0</v>
      </c>
      <c r="AUS344">
        <v>0</v>
      </c>
      <c r="AUT344">
        <v>0</v>
      </c>
      <c r="AUU344">
        <v>0</v>
      </c>
      <c r="AUV344">
        <v>0</v>
      </c>
      <c r="AUW344">
        <v>0</v>
      </c>
      <c r="AUX344">
        <v>0</v>
      </c>
      <c r="AUY344">
        <v>0</v>
      </c>
      <c r="AUZ344">
        <v>0</v>
      </c>
      <c r="AVA344">
        <v>1</v>
      </c>
      <c r="AVB344">
        <v>0</v>
      </c>
      <c r="AVC344">
        <v>0</v>
      </c>
      <c r="AVD344">
        <v>0</v>
      </c>
      <c r="AVE344">
        <v>0</v>
      </c>
      <c r="AVF344">
        <v>0</v>
      </c>
      <c r="AVG344">
        <v>0</v>
      </c>
      <c r="AVH344">
        <v>0</v>
      </c>
      <c r="AVI344">
        <v>0</v>
      </c>
      <c r="AVJ344">
        <v>0</v>
      </c>
      <c r="AVK344">
        <v>0</v>
      </c>
      <c r="AVL344">
        <v>0</v>
      </c>
      <c r="AVM344">
        <v>0</v>
      </c>
      <c r="AVN344">
        <v>0</v>
      </c>
      <c r="AVO344">
        <v>0</v>
      </c>
      <c r="AVP344">
        <v>0</v>
      </c>
      <c r="AVQ344">
        <v>0</v>
      </c>
      <c r="AVR344">
        <v>0</v>
      </c>
      <c r="AVS344">
        <v>0</v>
      </c>
      <c r="AVT344">
        <v>0</v>
      </c>
      <c r="AVU344">
        <v>0</v>
      </c>
      <c r="AVV344">
        <v>0</v>
      </c>
      <c r="AVW344">
        <v>0</v>
      </c>
      <c r="AVX344">
        <v>0</v>
      </c>
      <c r="AVY344">
        <v>0</v>
      </c>
      <c r="AVZ344">
        <v>0</v>
      </c>
      <c r="AWA344">
        <v>0</v>
      </c>
      <c r="AWB344">
        <v>0</v>
      </c>
      <c r="AWC344">
        <v>0</v>
      </c>
      <c r="AWD344">
        <v>0</v>
      </c>
      <c r="AWE344">
        <v>1</v>
      </c>
      <c r="AWF344">
        <v>0</v>
      </c>
      <c r="AWG344">
        <v>0</v>
      </c>
      <c r="AWH344">
        <v>0</v>
      </c>
      <c r="AWI344">
        <v>0</v>
      </c>
      <c r="AWJ344">
        <v>0</v>
      </c>
      <c r="AWK344">
        <v>0</v>
      </c>
      <c r="AWL344">
        <v>0</v>
      </c>
      <c r="AWM344">
        <v>0</v>
      </c>
      <c r="AWN344">
        <v>0</v>
      </c>
      <c r="AWO344" s="16">
        <v>2</v>
      </c>
    </row>
    <row r="345" spans="1:1289" x14ac:dyDescent="0.25">
      <c r="A345">
        <v>2080</v>
      </c>
      <c r="B345">
        <v>1</v>
      </c>
      <c r="C345">
        <v>1</v>
      </c>
      <c r="D345">
        <v>1</v>
      </c>
      <c r="E345">
        <v>1</v>
      </c>
      <c r="F345">
        <v>1</v>
      </c>
      <c r="G345">
        <v>1</v>
      </c>
      <c r="H345">
        <v>1</v>
      </c>
      <c r="I345">
        <v>1</v>
      </c>
      <c r="J345">
        <v>1</v>
      </c>
      <c r="K345">
        <v>1</v>
      </c>
      <c r="L345">
        <v>1</v>
      </c>
      <c r="M345">
        <v>1</v>
      </c>
      <c r="N345">
        <v>1</v>
      </c>
      <c r="O345">
        <v>1</v>
      </c>
      <c r="P345">
        <v>1</v>
      </c>
      <c r="Q345">
        <v>1</v>
      </c>
      <c r="R345">
        <v>1</v>
      </c>
      <c r="S345">
        <v>1</v>
      </c>
      <c r="T345">
        <v>1</v>
      </c>
      <c r="U345">
        <v>1</v>
      </c>
      <c r="V345">
        <v>0</v>
      </c>
      <c r="W345">
        <v>1</v>
      </c>
      <c r="X345">
        <v>1</v>
      </c>
      <c r="Y345">
        <v>1</v>
      </c>
      <c r="Z345">
        <v>0</v>
      </c>
      <c r="AA345">
        <v>0</v>
      </c>
      <c r="AB345">
        <v>1</v>
      </c>
      <c r="AC345">
        <v>1</v>
      </c>
      <c r="AD345">
        <v>0</v>
      </c>
      <c r="AE345">
        <v>0</v>
      </c>
      <c r="AF345">
        <v>0</v>
      </c>
      <c r="AG345">
        <v>1</v>
      </c>
      <c r="AH345">
        <v>1</v>
      </c>
      <c r="AI345">
        <v>1</v>
      </c>
      <c r="AJ345">
        <v>1</v>
      </c>
      <c r="AK345">
        <v>1</v>
      </c>
      <c r="AL345">
        <v>1</v>
      </c>
      <c r="AM345">
        <v>1</v>
      </c>
      <c r="AN345">
        <v>1</v>
      </c>
      <c r="AO345">
        <v>0</v>
      </c>
      <c r="AP345">
        <v>1</v>
      </c>
      <c r="AQ345">
        <v>0</v>
      </c>
      <c r="AR345">
        <v>0</v>
      </c>
      <c r="AS345">
        <v>1</v>
      </c>
      <c r="AT345">
        <v>0</v>
      </c>
      <c r="AU345">
        <v>1</v>
      </c>
      <c r="AV345">
        <v>0</v>
      </c>
      <c r="AW345">
        <v>1</v>
      </c>
      <c r="AX345">
        <v>1</v>
      </c>
      <c r="AY345">
        <v>1</v>
      </c>
      <c r="AZ345">
        <v>1</v>
      </c>
      <c r="BA345">
        <v>1</v>
      </c>
      <c r="BB345">
        <v>0</v>
      </c>
      <c r="BC345">
        <v>1</v>
      </c>
      <c r="BD345">
        <v>1</v>
      </c>
      <c r="BE345">
        <v>1</v>
      </c>
      <c r="BF345">
        <v>0</v>
      </c>
      <c r="BG345">
        <v>0</v>
      </c>
      <c r="BH345">
        <v>0</v>
      </c>
      <c r="BI345">
        <v>0</v>
      </c>
      <c r="BJ345">
        <v>1</v>
      </c>
      <c r="BK345">
        <v>0</v>
      </c>
      <c r="BL345">
        <v>0</v>
      </c>
      <c r="BM345">
        <v>1</v>
      </c>
      <c r="BN345">
        <v>1</v>
      </c>
      <c r="BO345">
        <v>1</v>
      </c>
      <c r="BP345">
        <v>0</v>
      </c>
      <c r="BQ345">
        <v>1</v>
      </c>
      <c r="BR345">
        <v>0</v>
      </c>
      <c r="BS345">
        <v>0</v>
      </c>
      <c r="BT345">
        <v>1</v>
      </c>
      <c r="BU345">
        <v>0</v>
      </c>
      <c r="BV345">
        <v>1</v>
      </c>
      <c r="BW345">
        <v>0</v>
      </c>
      <c r="BX345">
        <v>1</v>
      </c>
      <c r="BY345">
        <v>0</v>
      </c>
      <c r="BZ345">
        <v>1</v>
      </c>
      <c r="CA345">
        <v>0</v>
      </c>
      <c r="CB345">
        <v>0</v>
      </c>
      <c r="CC345">
        <v>1</v>
      </c>
      <c r="CD345">
        <v>0</v>
      </c>
      <c r="CE345">
        <v>0</v>
      </c>
      <c r="CF345">
        <v>0</v>
      </c>
      <c r="CG345">
        <v>0</v>
      </c>
      <c r="CH345">
        <v>1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1</v>
      </c>
      <c r="CQ345">
        <v>1</v>
      </c>
      <c r="CR345">
        <v>0</v>
      </c>
      <c r="CS345">
        <v>1</v>
      </c>
      <c r="CT345">
        <v>0</v>
      </c>
      <c r="CU345">
        <v>0</v>
      </c>
      <c r="CV345">
        <v>0</v>
      </c>
      <c r="CW345">
        <v>1</v>
      </c>
      <c r="CX345">
        <v>1</v>
      </c>
      <c r="CY345">
        <v>0</v>
      </c>
      <c r="CZ345">
        <v>1</v>
      </c>
      <c r="DA345">
        <v>1</v>
      </c>
      <c r="DB345">
        <v>0</v>
      </c>
      <c r="DC345">
        <v>1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1</v>
      </c>
      <c r="DJ345">
        <v>0</v>
      </c>
      <c r="DK345">
        <v>0</v>
      </c>
      <c r="DL345">
        <v>0</v>
      </c>
      <c r="DM345">
        <v>1</v>
      </c>
      <c r="DN345">
        <v>1</v>
      </c>
      <c r="DO345">
        <v>1</v>
      </c>
      <c r="DP345">
        <v>1</v>
      </c>
      <c r="DQ345">
        <v>0</v>
      </c>
      <c r="DR345">
        <v>0</v>
      </c>
      <c r="DS345">
        <v>0</v>
      </c>
      <c r="DT345">
        <v>0</v>
      </c>
      <c r="DU345">
        <v>1</v>
      </c>
      <c r="DV345">
        <v>0</v>
      </c>
      <c r="DW345">
        <v>1</v>
      </c>
      <c r="DX345">
        <v>1</v>
      </c>
      <c r="DY345">
        <v>0</v>
      </c>
      <c r="DZ345">
        <v>0</v>
      </c>
      <c r="EA345">
        <v>0</v>
      </c>
      <c r="EB345">
        <v>0</v>
      </c>
      <c r="EC345">
        <v>1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1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1</v>
      </c>
      <c r="FD345">
        <v>0</v>
      </c>
      <c r="FE345">
        <v>0</v>
      </c>
      <c r="FF345">
        <v>0</v>
      </c>
      <c r="FG345">
        <v>0</v>
      </c>
      <c r="FH345">
        <v>1</v>
      </c>
      <c r="FI345">
        <v>1</v>
      </c>
      <c r="FJ345">
        <v>0</v>
      </c>
      <c r="FK345">
        <v>0</v>
      </c>
      <c r="FL345">
        <v>0</v>
      </c>
      <c r="FM345">
        <v>1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1</v>
      </c>
      <c r="FW345">
        <v>0</v>
      </c>
      <c r="FX345">
        <v>0</v>
      </c>
      <c r="FY345">
        <v>0</v>
      </c>
      <c r="FZ345">
        <v>0</v>
      </c>
      <c r="GA345">
        <v>0</v>
      </c>
      <c r="GB345">
        <v>1</v>
      </c>
      <c r="GC345">
        <v>0</v>
      </c>
      <c r="GD345">
        <v>0</v>
      </c>
      <c r="GE345">
        <v>0</v>
      </c>
      <c r="GF345">
        <v>0</v>
      </c>
      <c r="GG345">
        <v>0</v>
      </c>
      <c r="GH345">
        <v>0</v>
      </c>
      <c r="GI345">
        <v>0</v>
      </c>
      <c r="GJ345">
        <v>0</v>
      </c>
      <c r="GK345">
        <v>0</v>
      </c>
      <c r="GL345">
        <v>1</v>
      </c>
      <c r="GM345">
        <v>0</v>
      </c>
      <c r="GN345">
        <v>0</v>
      </c>
      <c r="GO345">
        <v>0</v>
      </c>
      <c r="GP345">
        <v>0</v>
      </c>
      <c r="GQ345">
        <v>0</v>
      </c>
      <c r="GR345">
        <v>0</v>
      </c>
      <c r="GS345">
        <v>0</v>
      </c>
      <c r="GT345">
        <v>0</v>
      </c>
      <c r="GU345">
        <v>0</v>
      </c>
      <c r="GV345">
        <v>1</v>
      </c>
      <c r="GW345">
        <v>1</v>
      </c>
      <c r="GX345">
        <v>0</v>
      </c>
      <c r="GY345">
        <v>0</v>
      </c>
      <c r="GZ345">
        <v>0</v>
      </c>
      <c r="HA345">
        <v>0</v>
      </c>
      <c r="HB345">
        <v>0</v>
      </c>
      <c r="HC345">
        <v>0</v>
      </c>
      <c r="HD345">
        <v>0</v>
      </c>
      <c r="HE345">
        <v>0</v>
      </c>
      <c r="HF345">
        <v>0</v>
      </c>
      <c r="HG345">
        <v>0</v>
      </c>
      <c r="HH345">
        <v>0</v>
      </c>
      <c r="HI345">
        <v>0</v>
      </c>
      <c r="HJ345">
        <v>1</v>
      </c>
      <c r="HK345">
        <v>0</v>
      </c>
      <c r="HL345">
        <v>0</v>
      </c>
      <c r="HM345">
        <v>0</v>
      </c>
      <c r="HN345">
        <v>1</v>
      </c>
      <c r="HO345">
        <v>0</v>
      </c>
      <c r="HP345">
        <v>0</v>
      </c>
      <c r="HQ345">
        <v>0</v>
      </c>
      <c r="HR345">
        <v>1</v>
      </c>
      <c r="HS345">
        <v>0</v>
      </c>
      <c r="HT345">
        <v>0</v>
      </c>
      <c r="HU345">
        <v>0</v>
      </c>
      <c r="HV345">
        <v>0</v>
      </c>
      <c r="HW345">
        <v>0</v>
      </c>
      <c r="HX345">
        <v>0</v>
      </c>
      <c r="HY345">
        <v>0</v>
      </c>
      <c r="HZ345">
        <v>0</v>
      </c>
      <c r="IA345">
        <v>0</v>
      </c>
      <c r="IB345">
        <v>0</v>
      </c>
      <c r="IC345">
        <v>0</v>
      </c>
      <c r="ID345">
        <v>0</v>
      </c>
      <c r="IE345">
        <v>1</v>
      </c>
      <c r="IF345">
        <v>0</v>
      </c>
      <c r="IG345">
        <v>0</v>
      </c>
      <c r="IH345">
        <v>0</v>
      </c>
      <c r="II345">
        <v>1</v>
      </c>
      <c r="IJ345">
        <v>0</v>
      </c>
      <c r="IK345">
        <v>0</v>
      </c>
      <c r="IL345">
        <v>0</v>
      </c>
      <c r="IM345">
        <v>0</v>
      </c>
      <c r="IN345">
        <v>1</v>
      </c>
      <c r="IO345">
        <v>0</v>
      </c>
      <c r="IP345">
        <v>0</v>
      </c>
      <c r="IQ345">
        <v>0</v>
      </c>
      <c r="IR345">
        <v>0</v>
      </c>
      <c r="IS345">
        <v>0</v>
      </c>
      <c r="IT345">
        <v>1</v>
      </c>
      <c r="IU345">
        <v>0</v>
      </c>
      <c r="IV345">
        <v>0</v>
      </c>
      <c r="IW345">
        <v>0</v>
      </c>
      <c r="IX345">
        <v>0</v>
      </c>
      <c r="IY345">
        <v>0</v>
      </c>
      <c r="IZ345">
        <v>0</v>
      </c>
      <c r="JA345">
        <v>0</v>
      </c>
      <c r="JB345">
        <v>0</v>
      </c>
      <c r="JC345">
        <v>0</v>
      </c>
      <c r="JD345">
        <v>0</v>
      </c>
      <c r="JE345">
        <v>0</v>
      </c>
      <c r="JF345">
        <v>0</v>
      </c>
      <c r="JG345">
        <v>0</v>
      </c>
      <c r="JH345">
        <v>0</v>
      </c>
      <c r="JI345">
        <v>1</v>
      </c>
      <c r="JJ345">
        <v>0</v>
      </c>
      <c r="JK345">
        <v>0</v>
      </c>
      <c r="JL345">
        <v>0</v>
      </c>
      <c r="JM345">
        <v>0</v>
      </c>
      <c r="JN345">
        <v>0</v>
      </c>
      <c r="JO345">
        <v>0</v>
      </c>
      <c r="JP345">
        <v>0</v>
      </c>
      <c r="JQ345">
        <v>1</v>
      </c>
      <c r="JR345">
        <v>0</v>
      </c>
      <c r="JS345">
        <v>0</v>
      </c>
      <c r="JT345">
        <v>0</v>
      </c>
      <c r="JU345">
        <v>0</v>
      </c>
      <c r="JV345">
        <v>0</v>
      </c>
      <c r="JW345">
        <v>1</v>
      </c>
      <c r="JX345">
        <v>0</v>
      </c>
      <c r="JY345">
        <v>0</v>
      </c>
      <c r="JZ345">
        <v>0</v>
      </c>
      <c r="KA345">
        <v>0</v>
      </c>
      <c r="KB345">
        <v>0</v>
      </c>
      <c r="KC345">
        <v>0</v>
      </c>
      <c r="KD345">
        <v>0</v>
      </c>
      <c r="KE345">
        <v>0</v>
      </c>
      <c r="KF345">
        <v>0</v>
      </c>
      <c r="KG345">
        <v>0</v>
      </c>
      <c r="KH345">
        <v>0</v>
      </c>
      <c r="KI345">
        <v>0</v>
      </c>
      <c r="KJ345">
        <v>0</v>
      </c>
      <c r="KK345">
        <v>0</v>
      </c>
      <c r="KL345">
        <v>0</v>
      </c>
      <c r="KM345">
        <v>0</v>
      </c>
      <c r="KN345">
        <v>0</v>
      </c>
      <c r="KO345">
        <v>0</v>
      </c>
      <c r="KP345">
        <v>0</v>
      </c>
      <c r="KQ345">
        <v>0</v>
      </c>
      <c r="KR345">
        <v>0</v>
      </c>
      <c r="KS345">
        <v>0</v>
      </c>
      <c r="KT345">
        <v>0</v>
      </c>
      <c r="KU345">
        <v>0</v>
      </c>
      <c r="KV345">
        <v>1</v>
      </c>
      <c r="KW345">
        <v>0</v>
      </c>
      <c r="KX345">
        <v>0</v>
      </c>
      <c r="KY345">
        <v>0</v>
      </c>
      <c r="KZ345">
        <v>0</v>
      </c>
      <c r="LA345">
        <v>0</v>
      </c>
      <c r="LB345">
        <v>0</v>
      </c>
      <c r="LC345">
        <v>0</v>
      </c>
      <c r="LD345">
        <v>0</v>
      </c>
      <c r="LE345">
        <v>0</v>
      </c>
      <c r="LF345">
        <v>0</v>
      </c>
      <c r="LG345">
        <v>0</v>
      </c>
      <c r="LH345">
        <v>0</v>
      </c>
      <c r="LI345">
        <v>1</v>
      </c>
      <c r="LJ345">
        <v>0</v>
      </c>
      <c r="LK345">
        <v>0</v>
      </c>
      <c r="LL345">
        <v>0</v>
      </c>
      <c r="LM345">
        <v>0</v>
      </c>
      <c r="LN345">
        <v>0</v>
      </c>
      <c r="LO345">
        <v>0</v>
      </c>
      <c r="LP345">
        <v>0</v>
      </c>
      <c r="LQ345">
        <v>0</v>
      </c>
      <c r="LR345">
        <v>0</v>
      </c>
      <c r="LS345">
        <v>0</v>
      </c>
      <c r="LT345">
        <v>0</v>
      </c>
      <c r="LU345">
        <v>0</v>
      </c>
      <c r="LV345">
        <v>0</v>
      </c>
      <c r="LW345">
        <v>0</v>
      </c>
      <c r="LX345">
        <v>0</v>
      </c>
      <c r="LY345">
        <v>0</v>
      </c>
      <c r="LZ345">
        <v>0</v>
      </c>
      <c r="MA345">
        <v>0</v>
      </c>
      <c r="MB345">
        <v>0</v>
      </c>
      <c r="MC345">
        <v>0</v>
      </c>
      <c r="MD345">
        <v>0</v>
      </c>
      <c r="ME345">
        <v>0</v>
      </c>
      <c r="MF345">
        <v>0</v>
      </c>
      <c r="MG345">
        <v>0</v>
      </c>
      <c r="MH345">
        <v>0</v>
      </c>
      <c r="MI345">
        <v>1</v>
      </c>
      <c r="MJ345">
        <v>0</v>
      </c>
      <c r="MK345">
        <v>0</v>
      </c>
      <c r="ML345">
        <v>0</v>
      </c>
      <c r="MM345">
        <v>0</v>
      </c>
      <c r="MN345">
        <v>0</v>
      </c>
      <c r="MO345">
        <v>1</v>
      </c>
      <c r="MP345">
        <v>0</v>
      </c>
      <c r="MQ345">
        <v>0</v>
      </c>
      <c r="MR345">
        <v>0</v>
      </c>
      <c r="MS345">
        <v>0</v>
      </c>
      <c r="MT345">
        <v>0</v>
      </c>
      <c r="MU345">
        <v>0</v>
      </c>
      <c r="MV345">
        <v>0</v>
      </c>
      <c r="MW345">
        <v>0</v>
      </c>
      <c r="MX345">
        <v>0</v>
      </c>
      <c r="MY345">
        <v>0</v>
      </c>
      <c r="MZ345">
        <v>0</v>
      </c>
      <c r="NA345">
        <v>0</v>
      </c>
      <c r="NB345">
        <v>0</v>
      </c>
      <c r="NC345">
        <v>0</v>
      </c>
      <c r="ND345">
        <v>1</v>
      </c>
      <c r="NE345">
        <v>0</v>
      </c>
      <c r="NF345">
        <v>0</v>
      </c>
      <c r="NG345">
        <v>0</v>
      </c>
      <c r="NH345">
        <v>0</v>
      </c>
      <c r="NI345">
        <v>0</v>
      </c>
      <c r="NJ345">
        <v>1</v>
      </c>
      <c r="NK345">
        <v>0</v>
      </c>
      <c r="NL345">
        <v>0</v>
      </c>
      <c r="NM345">
        <v>0</v>
      </c>
      <c r="NN345">
        <v>0</v>
      </c>
      <c r="NO345">
        <v>0</v>
      </c>
      <c r="NP345">
        <v>0</v>
      </c>
      <c r="NQ345">
        <v>1</v>
      </c>
      <c r="NR345">
        <v>0</v>
      </c>
      <c r="NS345">
        <v>0</v>
      </c>
      <c r="NT345">
        <v>0</v>
      </c>
      <c r="NU345">
        <v>0</v>
      </c>
      <c r="NV345">
        <v>0</v>
      </c>
      <c r="NW345">
        <v>0</v>
      </c>
      <c r="NX345">
        <v>0</v>
      </c>
      <c r="NY345">
        <v>0</v>
      </c>
      <c r="NZ345">
        <v>0</v>
      </c>
      <c r="OA345">
        <v>0</v>
      </c>
      <c r="OB345">
        <v>0</v>
      </c>
      <c r="OC345">
        <v>0</v>
      </c>
      <c r="OD345">
        <v>0</v>
      </c>
      <c r="OE345">
        <v>0</v>
      </c>
      <c r="OF345">
        <v>0</v>
      </c>
      <c r="OG345">
        <v>0</v>
      </c>
      <c r="OH345">
        <v>0</v>
      </c>
      <c r="OI345">
        <v>0</v>
      </c>
      <c r="OJ345">
        <v>0</v>
      </c>
      <c r="OK345">
        <v>0</v>
      </c>
      <c r="OL345">
        <v>0</v>
      </c>
      <c r="OM345">
        <v>0</v>
      </c>
      <c r="ON345">
        <v>0</v>
      </c>
      <c r="OO345">
        <v>0</v>
      </c>
      <c r="OP345">
        <v>0</v>
      </c>
      <c r="OQ345">
        <v>0</v>
      </c>
      <c r="OR345">
        <v>0</v>
      </c>
      <c r="OS345">
        <v>0</v>
      </c>
      <c r="OT345">
        <v>0</v>
      </c>
      <c r="OU345">
        <v>0</v>
      </c>
      <c r="OV345">
        <v>1</v>
      </c>
      <c r="OW345">
        <v>0</v>
      </c>
      <c r="OX345">
        <v>0</v>
      </c>
      <c r="OY345">
        <v>0</v>
      </c>
      <c r="OZ345">
        <v>0</v>
      </c>
      <c r="PA345">
        <v>0</v>
      </c>
      <c r="PB345">
        <v>0</v>
      </c>
      <c r="PC345">
        <v>0</v>
      </c>
      <c r="PD345">
        <v>0</v>
      </c>
      <c r="PE345">
        <v>0</v>
      </c>
      <c r="PF345">
        <v>0</v>
      </c>
      <c r="PG345">
        <v>0</v>
      </c>
      <c r="PH345">
        <v>0</v>
      </c>
      <c r="PI345">
        <v>0</v>
      </c>
      <c r="PJ345">
        <v>0</v>
      </c>
      <c r="PK345">
        <v>0</v>
      </c>
      <c r="PL345">
        <v>0</v>
      </c>
      <c r="PM345">
        <v>0</v>
      </c>
      <c r="PN345">
        <v>0</v>
      </c>
      <c r="PO345">
        <v>0</v>
      </c>
      <c r="PP345">
        <v>0</v>
      </c>
      <c r="PQ345">
        <v>0</v>
      </c>
      <c r="PR345">
        <v>0</v>
      </c>
      <c r="PS345">
        <v>0</v>
      </c>
      <c r="PT345">
        <v>0</v>
      </c>
      <c r="PU345">
        <v>0</v>
      </c>
      <c r="PV345">
        <v>0</v>
      </c>
      <c r="PW345">
        <v>0</v>
      </c>
      <c r="PX345">
        <v>0</v>
      </c>
      <c r="PY345">
        <v>0</v>
      </c>
      <c r="PZ345">
        <v>0</v>
      </c>
      <c r="QA345">
        <v>0</v>
      </c>
      <c r="QB345">
        <v>0</v>
      </c>
      <c r="QC345">
        <v>0</v>
      </c>
      <c r="QD345">
        <v>0</v>
      </c>
      <c r="QE345">
        <v>0</v>
      </c>
      <c r="QF345">
        <v>0</v>
      </c>
      <c r="QG345">
        <v>0</v>
      </c>
      <c r="QH345">
        <v>0</v>
      </c>
      <c r="QI345">
        <v>0</v>
      </c>
      <c r="QJ345">
        <v>0</v>
      </c>
      <c r="QK345">
        <v>0</v>
      </c>
      <c r="QL345">
        <v>0</v>
      </c>
      <c r="QM345">
        <v>0</v>
      </c>
      <c r="QN345">
        <v>0</v>
      </c>
      <c r="QO345">
        <v>0</v>
      </c>
      <c r="QP345">
        <v>0</v>
      </c>
      <c r="QQ345">
        <v>0</v>
      </c>
      <c r="QR345">
        <v>0</v>
      </c>
      <c r="QS345">
        <v>0</v>
      </c>
      <c r="QT345">
        <v>0</v>
      </c>
      <c r="QU345">
        <v>0</v>
      </c>
      <c r="QV345">
        <v>0</v>
      </c>
      <c r="QW345">
        <v>0</v>
      </c>
      <c r="QX345">
        <v>0</v>
      </c>
      <c r="QY345">
        <v>0</v>
      </c>
      <c r="QZ345">
        <v>0</v>
      </c>
      <c r="RA345">
        <v>0</v>
      </c>
      <c r="RB345">
        <v>0</v>
      </c>
      <c r="RC345">
        <v>0</v>
      </c>
      <c r="RD345">
        <v>0</v>
      </c>
      <c r="RE345">
        <v>0</v>
      </c>
      <c r="RF345">
        <v>0</v>
      </c>
      <c r="RG345">
        <v>1</v>
      </c>
      <c r="RH345">
        <v>0</v>
      </c>
      <c r="RI345">
        <v>0</v>
      </c>
      <c r="RJ345">
        <v>0</v>
      </c>
      <c r="RK345">
        <v>0</v>
      </c>
      <c r="RL345">
        <v>0</v>
      </c>
      <c r="RM345">
        <v>1</v>
      </c>
      <c r="RN345">
        <v>0</v>
      </c>
      <c r="RO345">
        <v>0</v>
      </c>
      <c r="RP345">
        <v>0</v>
      </c>
      <c r="RQ345">
        <v>0</v>
      </c>
      <c r="RR345">
        <v>0</v>
      </c>
      <c r="RS345">
        <v>0</v>
      </c>
      <c r="RT345">
        <v>0</v>
      </c>
      <c r="RU345">
        <v>0</v>
      </c>
      <c r="RV345">
        <v>0</v>
      </c>
      <c r="RW345">
        <v>0</v>
      </c>
      <c r="RX345">
        <v>0</v>
      </c>
      <c r="RY345">
        <v>0</v>
      </c>
      <c r="RZ345">
        <v>0</v>
      </c>
      <c r="SA345">
        <v>0</v>
      </c>
      <c r="SB345">
        <v>0</v>
      </c>
      <c r="SC345">
        <v>1</v>
      </c>
      <c r="SD345">
        <v>0</v>
      </c>
      <c r="SE345">
        <v>0</v>
      </c>
      <c r="SF345">
        <v>0</v>
      </c>
      <c r="SG345">
        <v>0</v>
      </c>
      <c r="SH345">
        <v>0</v>
      </c>
      <c r="SI345">
        <v>0</v>
      </c>
      <c r="SJ345">
        <v>0</v>
      </c>
      <c r="SK345">
        <v>0</v>
      </c>
      <c r="SL345">
        <v>0</v>
      </c>
      <c r="SM345">
        <v>0</v>
      </c>
      <c r="SN345">
        <v>0</v>
      </c>
      <c r="SO345">
        <v>0</v>
      </c>
      <c r="SP345">
        <v>0</v>
      </c>
      <c r="SQ345">
        <v>0</v>
      </c>
      <c r="SR345">
        <v>0</v>
      </c>
      <c r="SS345">
        <v>0</v>
      </c>
      <c r="ST345">
        <v>0</v>
      </c>
      <c r="SU345">
        <v>0</v>
      </c>
      <c r="SV345">
        <v>0</v>
      </c>
      <c r="SW345">
        <v>1</v>
      </c>
      <c r="SX345">
        <v>0</v>
      </c>
      <c r="SY345">
        <v>0</v>
      </c>
      <c r="SZ345">
        <v>0</v>
      </c>
      <c r="TA345">
        <v>0</v>
      </c>
      <c r="TB345">
        <v>0</v>
      </c>
      <c r="TC345">
        <v>0</v>
      </c>
      <c r="TD345">
        <v>0</v>
      </c>
      <c r="TE345">
        <v>0</v>
      </c>
      <c r="TF345">
        <v>0</v>
      </c>
      <c r="TG345">
        <v>0</v>
      </c>
      <c r="TH345">
        <v>0</v>
      </c>
      <c r="TI345">
        <v>0</v>
      </c>
      <c r="TJ345">
        <v>0</v>
      </c>
      <c r="TK345">
        <v>0</v>
      </c>
      <c r="TL345">
        <v>0</v>
      </c>
      <c r="TM345">
        <v>0</v>
      </c>
      <c r="TN345">
        <v>0</v>
      </c>
      <c r="TO345">
        <v>0</v>
      </c>
      <c r="TP345">
        <v>0</v>
      </c>
      <c r="TQ345">
        <v>0</v>
      </c>
      <c r="TR345">
        <v>0</v>
      </c>
      <c r="TS345">
        <v>0</v>
      </c>
      <c r="TT345">
        <v>0</v>
      </c>
      <c r="TU345">
        <v>0</v>
      </c>
      <c r="TV345">
        <v>0</v>
      </c>
      <c r="TW345">
        <v>0</v>
      </c>
      <c r="TX345">
        <v>0</v>
      </c>
      <c r="TY345">
        <v>0</v>
      </c>
      <c r="TZ345">
        <v>0</v>
      </c>
      <c r="UA345">
        <v>0</v>
      </c>
      <c r="UB345">
        <v>0</v>
      </c>
      <c r="UC345">
        <v>0</v>
      </c>
      <c r="UD345">
        <v>0</v>
      </c>
      <c r="UE345">
        <v>0</v>
      </c>
      <c r="UF345">
        <v>0</v>
      </c>
      <c r="UG345">
        <v>0</v>
      </c>
      <c r="UH345">
        <v>0</v>
      </c>
      <c r="UI345">
        <v>0</v>
      </c>
      <c r="UJ345">
        <v>0</v>
      </c>
      <c r="UK345">
        <v>0</v>
      </c>
      <c r="UL345">
        <v>0</v>
      </c>
      <c r="UM345">
        <v>0</v>
      </c>
      <c r="UN345">
        <v>0</v>
      </c>
      <c r="UO345">
        <v>0</v>
      </c>
      <c r="UP345">
        <v>0</v>
      </c>
      <c r="UQ345">
        <v>0</v>
      </c>
      <c r="UR345">
        <v>0</v>
      </c>
      <c r="US345">
        <v>0</v>
      </c>
      <c r="UT345">
        <v>0</v>
      </c>
      <c r="UU345">
        <v>0</v>
      </c>
      <c r="UV345">
        <v>0</v>
      </c>
      <c r="UW345">
        <v>0</v>
      </c>
      <c r="UX345">
        <v>0</v>
      </c>
      <c r="UY345">
        <v>0</v>
      </c>
      <c r="UZ345">
        <v>0</v>
      </c>
      <c r="VA345">
        <v>0</v>
      </c>
      <c r="VB345">
        <v>0</v>
      </c>
      <c r="VC345">
        <v>0</v>
      </c>
      <c r="VD345">
        <v>0</v>
      </c>
      <c r="VE345">
        <v>0</v>
      </c>
      <c r="VF345">
        <v>0</v>
      </c>
      <c r="VG345">
        <v>0</v>
      </c>
      <c r="VH345">
        <v>0</v>
      </c>
      <c r="VI345">
        <v>0</v>
      </c>
      <c r="VJ345">
        <v>0</v>
      </c>
      <c r="VK345">
        <v>0</v>
      </c>
      <c r="VL345">
        <v>0</v>
      </c>
      <c r="VM345">
        <v>0</v>
      </c>
      <c r="VN345">
        <v>0</v>
      </c>
      <c r="VO345">
        <v>0</v>
      </c>
      <c r="VP345">
        <v>0</v>
      </c>
      <c r="VQ345">
        <v>0</v>
      </c>
      <c r="VR345">
        <v>0</v>
      </c>
      <c r="VS345">
        <v>0</v>
      </c>
      <c r="VT345">
        <v>0</v>
      </c>
      <c r="VU345">
        <v>0</v>
      </c>
      <c r="VV345">
        <v>0</v>
      </c>
      <c r="VW345">
        <v>0</v>
      </c>
      <c r="VX345">
        <v>0</v>
      </c>
      <c r="VY345">
        <v>0</v>
      </c>
      <c r="VZ345">
        <v>0</v>
      </c>
      <c r="WA345">
        <v>0</v>
      </c>
      <c r="WB345">
        <v>0</v>
      </c>
      <c r="WC345">
        <v>0</v>
      </c>
      <c r="WD345">
        <v>0</v>
      </c>
      <c r="WE345">
        <v>0</v>
      </c>
      <c r="WF345">
        <v>0</v>
      </c>
      <c r="WG345">
        <v>0</v>
      </c>
      <c r="WH345">
        <v>1</v>
      </c>
      <c r="WI345">
        <v>0</v>
      </c>
      <c r="WJ345">
        <v>0</v>
      </c>
      <c r="WK345">
        <v>0</v>
      </c>
      <c r="WL345">
        <v>0</v>
      </c>
      <c r="WM345">
        <v>0</v>
      </c>
      <c r="WN345">
        <v>0</v>
      </c>
      <c r="WO345">
        <v>0</v>
      </c>
      <c r="WP345">
        <v>0</v>
      </c>
      <c r="WQ345">
        <v>0</v>
      </c>
      <c r="WR345">
        <v>0</v>
      </c>
      <c r="WS345">
        <v>0</v>
      </c>
      <c r="WT345">
        <v>0</v>
      </c>
      <c r="WU345">
        <v>0</v>
      </c>
      <c r="WV345">
        <v>0</v>
      </c>
      <c r="WW345">
        <v>0</v>
      </c>
      <c r="WX345">
        <v>0</v>
      </c>
      <c r="WY345">
        <v>0</v>
      </c>
      <c r="WZ345">
        <v>0</v>
      </c>
      <c r="XA345">
        <v>0</v>
      </c>
      <c r="XB345">
        <v>0</v>
      </c>
      <c r="XC345">
        <v>0</v>
      </c>
      <c r="XD345">
        <v>0</v>
      </c>
      <c r="XE345">
        <v>0</v>
      </c>
      <c r="XF345">
        <v>0</v>
      </c>
      <c r="XG345">
        <v>0</v>
      </c>
      <c r="XH345">
        <v>0</v>
      </c>
      <c r="XI345">
        <v>0</v>
      </c>
      <c r="XJ345">
        <v>0</v>
      </c>
      <c r="XK345">
        <v>0</v>
      </c>
      <c r="XL345">
        <v>0</v>
      </c>
      <c r="XM345">
        <v>0</v>
      </c>
      <c r="XN345">
        <v>0</v>
      </c>
      <c r="XO345">
        <v>0</v>
      </c>
      <c r="XP345">
        <v>0</v>
      </c>
      <c r="XQ345">
        <v>0</v>
      </c>
      <c r="XR345">
        <v>0</v>
      </c>
      <c r="XS345">
        <v>0</v>
      </c>
      <c r="XT345">
        <v>0</v>
      </c>
      <c r="XU345">
        <v>0</v>
      </c>
      <c r="XV345">
        <v>0</v>
      </c>
      <c r="XW345">
        <v>0</v>
      </c>
      <c r="XX345">
        <v>0</v>
      </c>
      <c r="XY345">
        <v>0</v>
      </c>
      <c r="XZ345">
        <v>0</v>
      </c>
      <c r="YA345">
        <v>0</v>
      </c>
      <c r="YB345">
        <v>1</v>
      </c>
      <c r="YC345">
        <v>0</v>
      </c>
      <c r="YD345">
        <v>0</v>
      </c>
      <c r="YE345">
        <v>0</v>
      </c>
      <c r="YF345">
        <v>0</v>
      </c>
      <c r="YG345">
        <v>0</v>
      </c>
      <c r="YH345">
        <v>0</v>
      </c>
      <c r="YI345">
        <v>0</v>
      </c>
      <c r="YJ345">
        <v>0</v>
      </c>
      <c r="YK345">
        <v>0</v>
      </c>
      <c r="YL345">
        <v>0</v>
      </c>
      <c r="YM345">
        <v>0</v>
      </c>
      <c r="YN345">
        <v>0</v>
      </c>
      <c r="YO345">
        <v>0</v>
      </c>
      <c r="YP345">
        <v>1</v>
      </c>
      <c r="YQ345">
        <v>0</v>
      </c>
      <c r="YR345">
        <v>0</v>
      </c>
      <c r="YS345">
        <v>0</v>
      </c>
      <c r="YT345">
        <v>0</v>
      </c>
      <c r="YU345">
        <v>0</v>
      </c>
      <c r="YV345">
        <v>0</v>
      </c>
      <c r="YW345">
        <v>0</v>
      </c>
      <c r="YX345">
        <v>0</v>
      </c>
      <c r="YY345">
        <v>0</v>
      </c>
      <c r="YZ345">
        <v>1</v>
      </c>
      <c r="ZA345">
        <v>0</v>
      </c>
      <c r="ZB345">
        <v>0</v>
      </c>
      <c r="ZC345">
        <v>0</v>
      </c>
      <c r="ZD345">
        <v>0</v>
      </c>
      <c r="ZE345">
        <v>0</v>
      </c>
      <c r="ZF345">
        <v>0</v>
      </c>
      <c r="ZG345">
        <v>0</v>
      </c>
      <c r="ZH345">
        <v>0</v>
      </c>
      <c r="ZI345">
        <v>0</v>
      </c>
      <c r="ZJ345">
        <v>0</v>
      </c>
      <c r="ZK345">
        <v>0</v>
      </c>
      <c r="ZL345">
        <v>0</v>
      </c>
      <c r="ZM345">
        <v>0</v>
      </c>
      <c r="ZN345">
        <v>0</v>
      </c>
      <c r="ZO345">
        <v>0</v>
      </c>
      <c r="ZP345">
        <v>0</v>
      </c>
      <c r="ZQ345">
        <v>0</v>
      </c>
      <c r="ZR345">
        <v>0</v>
      </c>
      <c r="ZS345">
        <v>0</v>
      </c>
      <c r="ZT345">
        <v>0</v>
      </c>
      <c r="ZU345">
        <v>0</v>
      </c>
      <c r="ZV345">
        <v>0</v>
      </c>
      <c r="ZW345">
        <v>0</v>
      </c>
      <c r="ZX345">
        <v>0</v>
      </c>
      <c r="ZY345">
        <v>0</v>
      </c>
      <c r="ZZ345">
        <v>0</v>
      </c>
      <c r="AAA345">
        <v>0</v>
      </c>
      <c r="AAB345">
        <v>0</v>
      </c>
      <c r="AAC345">
        <v>0</v>
      </c>
      <c r="AAD345">
        <v>0</v>
      </c>
      <c r="AAE345">
        <v>0</v>
      </c>
      <c r="AAF345">
        <v>0</v>
      </c>
      <c r="AAG345">
        <v>1</v>
      </c>
      <c r="AAH345">
        <v>0</v>
      </c>
      <c r="AAI345">
        <v>0</v>
      </c>
      <c r="AAJ345">
        <v>0</v>
      </c>
      <c r="AAK345">
        <v>0</v>
      </c>
      <c r="AAL345">
        <v>0</v>
      </c>
      <c r="AAM345">
        <v>0</v>
      </c>
      <c r="AAN345">
        <v>0</v>
      </c>
      <c r="AAO345">
        <v>0</v>
      </c>
      <c r="AAP345">
        <v>0</v>
      </c>
      <c r="AAQ345">
        <v>0</v>
      </c>
      <c r="AAR345">
        <v>0</v>
      </c>
      <c r="AAS345">
        <v>0</v>
      </c>
      <c r="AAT345">
        <v>0</v>
      </c>
      <c r="AAU345">
        <v>0</v>
      </c>
      <c r="AAV345">
        <v>0</v>
      </c>
      <c r="AAW345">
        <v>0</v>
      </c>
      <c r="AAX345">
        <v>0</v>
      </c>
      <c r="AAY345">
        <v>0</v>
      </c>
      <c r="AAZ345">
        <v>0</v>
      </c>
      <c r="ABA345">
        <v>0</v>
      </c>
      <c r="ABB345">
        <v>0</v>
      </c>
      <c r="ABC345">
        <v>0</v>
      </c>
      <c r="ABD345">
        <v>0</v>
      </c>
      <c r="ABE345">
        <v>0</v>
      </c>
      <c r="ABF345">
        <v>0</v>
      </c>
      <c r="ABG345">
        <v>0</v>
      </c>
      <c r="ABH345">
        <v>0</v>
      </c>
      <c r="ABI345">
        <v>0</v>
      </c>
      <c r="ABJ345">
        <v>0</v>
      </c>
      <c r="ABK345">
        <v>0</v>
      </c>
      <c r="ABL345">
        <v>0</v>
      </c>
      <c r="ABM345">
        <v>0</v>
      </c>
      <c r="ABN345">
        <v>0</v>
      </c>
      <c r="ABO345">
        <v>0</v>
      </c>
      <c r="ABP345">
        <v>0</v>
      </c>
      <c r="ABQ345">
        <v>0</v>
      </c>
      <c r="ABR345">
        <v>0</v>
      </c>
      <c r="ABS345">
        <v>0</v>
      </c>
      <c r="ABT345">
        <v>0</v>
      </c>
      <c r="ABU345">
        <v>0</v>
      </c>
      <c r="ABV345">
        <v>0</v>
      </c>
      <c r="ABW345">
        <v>0</v>
      </c>
      <c r="ABX345">
        <v>0</v>
      </c>
      <c r="ABY345">
        <v>0</v>
      </c>
      <c r="ABZ345">
        <v>0</v>
      </c>
      <c r="ACA345">
        <v>0</v>
      </c>
      <c r="ACB345">
        <v>0</v>
      </c>
      <c r="ACC345">
        <v>0</v>
      </c>
      <c r="ACD345">
        <v>0</v>
      </c>
      <c r="ACE345">
        <v>0</v>
      </c>
      <c r="ACF345">
        <v>0</v>
      </c>
      <c r="ACG345">
        <v>0</v>
      </c>
      <c r="ACH345">
        <v>0</v>
      </c>
      <c r="ACI345">
        <v>0</v>
      </c>
      <c r="ACJ345">
        <v>0</v>
      </c>
      <c r="ACK345">
        <v>0</v>
      </c>
      <c r="ACL345">
        <v>0</v>
      </c>
      <c r="ACM345">
        <v>0</v>
      </c>
      <c r="ACN345">
        <v>0</v>
      </c>
      <c r="ACO345">
        <v>0</v>
      </c>
      <c r="ACP345">
        <v>0</v>
      </c>
      <c r="ACQ345">
        <v>0</v>
      </c>
      <c r="ACR345">
        <v>0</v>
      </c>
      <c r="ACS345">
        <v>0</v>
      </c>
      <c r="ACT345">
        <v>0</v>
      </c>
      <c r="ACU345">
        <v>0</v>
      </c>
      <c r="ACV345">
        <v>0</v>
      </c>
      <c r="ACW345">
        <v>0</v>
      </c>
      <c r="ACX345">
        <v>0</v>
      </c>
      <c r="ACY345">
        <v>0</v>
      </c>
      <c r="ACZ345">
        <v>0</v>
      </c>
      <c r="ADA345">
        <v>0</v>
      </c>
      <c r="ADB345">
        <v>1</v>
      </c>
      <c r="ADC345">
        <v>1</v>
      </c>
      <c r="ADD345">
        <v>1</v>
      </c>
      <c r="ADE345">
        <v>0</v>
      </c>
      <c r="ADF345">
        <v>0</v>
      </c>
      <c r="ADG345">
        <v>0</v>
      </c>
      <c r="ADH345">
        <v>0</v>
      </c>
      <c r="ADI345">
        <v>0</v>
      </c>
      <c r="ADJ345">
        <v>0</v>
      </c>
      <c r="ADK345">
        <v>0</v>
      </c>
      <c r="ADL345">
        <v>0</v>
      </c>
      <c r="ADM345">
        <v>0</v>
      </c>
      <c r="ADN345">
        <v>0</v>
      </c>
      <c r="ADO345">
        <v>0</v>
      </c>
      <c r="ADP345">
        <v>0</v>
      </c>
      <c r="ADQ345">
        <v>0</v>
      </c>
      <c r="ADR345">
        <v>0</v>
      </c>
      <c r="ADS345">
        <v>0</v>
      </c>
      <c r="ADT345">
        <v>0</v>
      </c>
      <c r="ADU345">
        <v>0</v>
      </c>
      <c r="ADV345">
        <v>0</v>
      </c>
      <c r="ADW345">
        <v>0</v>
      </c>
      <c r="ADX345">
        <v>0</v>
      </c>
      <c r="ADY345">
        <v>0</v>
      </c>
      <c r="ADZ345">
        <v>0</v>
      </c>
      <c r="AEA345">
        <v>1</v>
      </c>
      <c r="AEB345">
        <v>0</v>
      </c>
      <c r="AEC345">
        <v>0</v>
      </c>
      <c r="AED345">
        <v>0</v>
      </c>
      <c r="AEE345">
        <v>0</v>
      </c>
      <c r="AEF345">
        <v>0</v>
      </c>
      <c r="AEG345">
        <v>0</v>
      </c>
      <c r="AEH345">
        <v>0</v>
      </c>
      <c r="AEI345">
        <v>0</v>
      </c>
      <c r="AEJ345">
        <v>0</v>
      </c>
      <c r="AEK345">
        <v>0</v>
      </c>
      <c r="AEL345">
        <v>0</v>
      </c>
      <c r="AEM345">
        <v>0</v>
      </c>
      <c r="AEN345">
        <v>0</v>
      </c>
      <c r="AEO345">
        <v>0</v>
      </c>
      <c r="AEP345">
        <v>0</v>
      </c>
      <c r="AEQ345">
        <v>1</v>
      </c>
      <c r="AER345">
        <v>0</v>
      </c>
      <c r="AES345">
        <v>0</v>
      </c>
      <c r="AET345">
        <v>0</v>
      </c>
      <c r="AEU345">
        <v>0</v>
      </c>
      <c r="AEV345">
        <v>0</v>
      </c>
      <c r="AEW345">
        <v>0</v>
      </c>
      <c r="AEX345">
        <v>0</v>
      </c>
      <c r="AEY345">
        <v>0</v>
      </c>
      <c r="AEZ345">
        <v>0</v>
      </c>
      <c r="AFA345">
        <v>0</v>
      </c>
      <c r="AFB345">
        <v>0</v>
      </c>
      <c r="AFC345">
        <v>0</v>
      </c>
      <c r="AFD345">
        <v>0</v>
      </c>
      <c r="AFE345">
        <v>0</v>
      </c>
      <c r="AFF345">
        <v>0</v>
      </c>
      <c r="AFG345">
        <v>0</v>
      </c>
      <c r="AFH345">
        <v>0</v>
      </c>
      <c r="AFI345">
        <v>0</v>
      </c>
      <c r="AFJ345">
        <v>0</v>
      </c>
      <c r="AFK345">
        <v>0</v>
      </c>
      <c r="AFL345">
        <v>0</v>
      </c>
      <c r="AFM345">
        <v>0</v>
      </c>
      <c r="AFN345">
        <v>0</v>
      </c>
      <c r="AFO345">
        <v>0</v>
      </c>
      <c r="AFP345">
        <v>0</v>
      </c>
      <c r="AFQ345">
        <v>0</v>
      </c>
      <c r="AFR345">
        <v>0</v>
      </c>
      <c r="AFS345">
        <v>0</v>
      </c>
      <c r="AFT345">
        <v>0</v>
      </c>
      <c r="AFU345">
        <v>0</v>
      </c>
      <c r="AFV345">
        <v>0</v>
      </c>
      <c r="AFW345">
        <v>0</v>
      </c>
      <c r="AFX345">
        <v>0</v>
      </c>
      <c r="AFY345">
        <v>0</v>
      </c>
      <c r="AFZ345">
        <v>0</v>
      </c>
      <c r="AGA345">
        <v>0</v>
      </c>
      <c r="AGB345">
        <v>0</v>
      </c>
      <c r="AGC345">
        <v>0</v>
      </c>
      <c r="AGD345">
        <v>0</v>
      </c>
      <c r="AGE345">
        <v>0</v>
      </c>
      <c r="AGF345">
        <v>0</v>
      </c>
      <c r="AGG345">
        <v>0</v>
      </c>
      <c r="AGH345">
        <v>0</v>
      </c>
      <c r="AGI345">
        <v>0</v>
      </c>
      <c r="AGJ345">
        <v>0</v>
      </c>
      <c r="AGK345">
        <v>0</v>
      </c>
      <c r="AGL345">
        <v>0</v>
      </c>
      <c r="AGM345">
        <v>0</v>
      </c>
      <c r="AGN345">
        <v>0</v>
      </c>
      <c r="AGO345">
        <v>0</v>
      </c>
      <c r="AGP345">
        <v>0</v>
      </c>
      <c r="AGQ345">
        <v>0</v>
      </c>
      <c r="AGR345">
        <v>0</v>
      </c>
      <c r="AGS345">
        <v>0</v>
      </c>
      <c r="AGT345">
        <v>0</v>
      </c>
      <c r="AGU345">
        <v>0</v>
      </c>
      <c r="AGV345">
        <v>0</v>
      </c>
      <c r="AGW345">
        <v>0</v>
      </c>
      <c r="AGX345">
        <v>0</v>
      </c>
      <c r="AGY345">
        <v>0</v>
      </c>
      <c r="AGZ345">
        <v>0</v>
      </c>
      <c r="AHA345">
        <v>0</v>
      </c>
      <c r="AHB345">
        <v>0</v>
      </c>
      <c r="AHC345">
        <v>0</v>
      </c>
      <c r="AHD345">
        <v>0</v>
      </c>
      <c r="AHE345">
        <v>0</v>
      </c>
      <c r="AHF345">
        <v>0</v>
      </c>
      <c r="AHG345">
        <v>0</v>
      </c>
      <c r="AHH345">
        <v>0</v>
      </c>
      <c r="AHI345">
        <v>0</v>
      </c>
      <c r="AHJ345">
        <v>0</v>
      </c>
      <c r="AHK345">
        <v>0</v>
      </c>
      <c r="AHL345">
        <v>0</v>
      </c>
      <c r="AHM345">
        <v>0</v>
      </c>
      <c r="AHN345">
        <v>0</v>
      </c>
      <c r="AHO345">
        <v>0</v>
      </c>
      <c r="AHP345">
        <v>0</v>
      </c>
      <c r="AHQ345">
        <v>0</v>
      </c>
      <c r="AHR345">
        <v>0</v>
      </c>
      <c r="AHS345">
        <v>0</v>
      </c>
      <c r="AHT345">
        <v>0</v>
      </c>
      <c r="AHU345">
        <v>0</v>
      </c>
      <c r="AHV345">
        <v>0</v>
      </c>
      <c r="AHW345">
        <v>0</v>
      </c>
      <c r="AHX345">
        <v>0</v>
      </c>
      <c r="AHY345">
        <v>0</v>
      </c>
      <c r="AHZ345">
        <v>0</v>
      </c>
      <c r="AIA345">
        <v>0</v>
      </c>
      <c r="AIB345">
        <v>0</v>
      </c>
      <c r="AIC345">
        <v>0</v>
      </c>
      <c r="AID345">
        <v>0</v>
      </c>
      <c r="AIE345">
        <v>0</v>
      </c>
      <c r="AIF345">
        <v>0</v>
      </c>
      <c r="AIG345">
        <v>0</v>
      </c>
      <c r="AIH345">
        <v>0</v>
      </c>
      <c r="AII345">
        <v>0</v>
      </c>
      <c r="AIJ345">
        <v>0</v>
      </c>
      <c r="AIK345">
        <v>0</v>
      </c>
      <c r="AIL345">
        <v>0</v>
      </c>
      <c r="AIM345">
        <v>0</v>
      </c>
      <c r="AIN345">
        <v>0</v>
      </c>
      <c r="AIO345">
        <v>0</v>
      </c>
      <c r="AIP345">
        <v>0</v>
      </c>
      <c r="AIQ345">
        <v>0</v>
      </c>
      <c r="AIR345">
        <v>0</v>
      </c>
      <c r="AIS345">
        <v>0</v>
      </c>
      <c r="AIT345">
        <v>0</v>
      </c>
      <c r="AIU345">
        <v>0</v>
      </c>
      <c r="AIV345">
        <v>0</v>
      </c>
      <c r="AIW345">
        <v>0</v>
      </c>
      <c r="AIX345">
        <v>0</v>
      </c>
      <c r="AIY345">
        <v>0</v>
      </c>
      <c r="AIZ345">
        <v>0</v>
      </c>
      <c r="AJA345">
        <v>0</v>
      </c>
      <c r="AJB345">
        <v>0</v>
      </c>
      <c r="AJC345">
        <v>0</v>
      </c>
      <c r="AJD345">
        <v>0</v>
      </c>
      <c r="AJE345">
        <v>0</v>
      </c>
      <c r="AJF345">
        <v>0</v>
      </c>
      <c r="AJG345">
        <v>0</v>
      </c>
      <c r="AJH345">
        <v>0</v>
      </c>
      <c r="AJI345">
        <v>0</v>
      </c>
      <c r="AJJ345">
        <v>0</v>
      </c>
      <c r="AJK345">
        <v>0</v>
      </c>
      <c r="AJL345">
        <v>0</v>
      </c>
      <c r="AJM345">
        <v>0</v>
      </c>
      <c r="AJN345">
        <v>0</v>
      </c>
      <c r="AJO345">
        <v>0</v>
      </c>
      <c r="AJP345">
        <v>0</v>
      </c>
      <c r="AJQ345">
        <v>0</v>
      </c>
      <c r="AJR345">
        <v>0</v>
      </c>
      <c r="AJS345">
        <v>0</v>
      </c>
      <c r="AJT345">
        <v>0</v>
      </c>
      <c r="AJU345">
        <v>0</v>
      </c>
      <c r="AJV345">
        <v>0</v>
      </c>
      <c r="AJW345">
        <v>0</v>
      </c>
      <c r="AJX345">
        <v>0</v>
      </c>
      <c r="AJY345">
        <v>0</v>
      </c>
      <c r="AJZ345">
        <v>0</v>
      </c>
      <c r="AKA345">
        <v>0</v>
      </c>
      <c r="AKB345">
        <v>0</v>
      </c>
      <c r="AKC345">
        <v>0</v>
      </c>
      <c r="AKD345">
        <v>0</v>
      </c>
      <c r="AKE345">
        <v>0</v>
      </c>
      <c r="AKF345">
        <v>0</v>
      </c>
      <c r="AKG345">
        <v>0</v>
      </c>
      <c r="AKH345">
        <v>0</v>
      </c>
      <c r="AKI345">
        <v>1</v>
      </c>
      <c r="AKJ345">
        <v>0</v>
      </c>
      <c r="AKK345">
        <v>0</v>
      </c>
      <c r="AKL345">
        <v>0</v>
      </c>
      <c r="AKM345">
        <v>0</v>
      </c>
      <c r="AKN345">
        <v>0</v>
      </c>
      <c r="AKO345">
        <v>0</v>
      </c>
      <c r="AKP345">
        <v>0</v>
      </c>
      <c r="AKQ345">
        <v>0</v>
      </c>
      <c r="AKR345">
        <v>0</v>
      </c>
      <c r="AKS345">
        <v>0</v>
      </c>
      <c r="AKT345">
        <v>0</v>
      </c>
      <c r="AKU345">
        <v>0</v>
      </c>
      <c r="AKV345">
        <v>0</v>
      </c>
      <c r="AKW345">
        <v>0</v>
      </c>
      <c r="AKX345">
        <v>0</v>
      </c>
      <c r="AKY345">
        <v>0</v>
      </c>
      <c r="AKZ345">
        <v>0</v>
      </c>
      <c r="ALA345">
        <v>0</v>
      </c>
      <c r="ALB345">
        <v>0</v>
      </c>
      <c r="ALC345">
        <v>0</v>
      </c>
      <c r="ALD345">
        <v>0</v>
      </c>
      <c r="ALE345">
        <v>0</v>
      </c>
      <c r="ALF345">
        <v>0</v>
      </c>
      <c r="ALG345">
        <v>0</v>
      </c>
      <c r="ALH345">
        <v>0</v>
      </c>
      <c r="ALI345">
        <v>0</v>
      </c>
      <c r="ALJ345">
        <v>1</v>
      </c>
      <c r="ALK345">
        <v>0</v>
      </c>
      <c r="ALL345">
        <v>0</v>
      </c>
      <c r="ALM345">
        <v>0</v>
      </c>
      <c r="ALN345">
        <v>0</v>
      </c>
      <c r="ALO345">
        <v>0</v>
      </c>
      <c r="ALP345">
        <v>0</v>
      </c>
      <c r="ALQ345">
        <v>0</v>
      </c>
      <c r="ALR345">
        <v>0</v>
      </c>
      <c r="ALS345">
        <v>0</v>
      </c>
      <c r="ALT345">
        <v>0</v>
      </c>
      <c r="ALU345">
        <v>0</v>
      </c>
      <c r="ALV345">
        <v>0</v>
      </c>
      <c r="ALW345">
        <v>0</v>
      </c>
      <c r="ALX345">
        <v>0</v>
      </c>
      <c r="ALY345">
        <v>0</v>
      </c>
      <c r="ALZ345">
        <v>0</v>
      </c>
      <c r="AMA345">
        <v>0</v>
      </c>
      <c r="AMB345">
        <v>0</v>
      </c>
      <c r="AMC345">
        <v>0</v>
      </c>
      <c r="AMD345">
        <v>0</v>
      </c>
      <c r="AME345">
        <v>0</v>
      </c>
      <c r="AMF345">
        <v>0</v>
      </c>
      <c r="AMG345">
        <v>0</v>
      </c>
      <c r="AMH345">
        <v>0</v>
      </c>
      <c r="AMI345">
        <v>0</v>
      </c>
      <c r="AMJ345">
        <v>0</v>
      </c>
      <c r="AMK345">
        <v>0</v>
      </c>
      <c r="AML345">
        <v>0</v>
      </c>
      <c r="AMM345">
        <v>0</v>
      </c>
      <c r="AMN345">
        <v>0</v>
      </c>
      <c r="AMO345">
        <v>0</v>
      </c>
      <c r="AMP345">
        <v>0</v>
      </c>
      <c r="AMQ345">
        <v>0</v>
      </c>
      <c r="AMR345">
        <v>0</v>
      </c>
      <c r="AMS345">
        <v>0</v>
      </c>
      <c r="AMT345">
        <v>0</v>
      </c>
      <c r="AMU345">
        <v>0</v>
      </c>
      <c r="AMV345">
        <v>0</v>
      </c>
      <c r="AMW345">
        <v>0</v>
      </c>
      <c r="AMX345">
        <v>0</v>
      </c>
      <c r="AMY345">
        <v>0</v>
      </c>
      <c r="AMZ345">
        <v>0</v>
      </c>
      <c r="ANA345">
        <v>0</v>
      </c>
      <c r="ANB345">
        <v>0</v>
      </c>
      <c r="ANC345">
        <v>0</v>
      </c>
      <c r="AND345">
        <v>0</v>
      </c>
      <c r="ANE345">
        <v>0</v>
      </c>
      <c r="ANF345">
        <v>0</v>
      </c>
      <c r="ANG345">
        <v>0</v>
      </c>
      <c r="ANH345">
        <v>0</v>
      </c>
      <c r="ANI345">
        <v>0</v>
      </c>
      <c r="ANJ345">
        <v>0</v>
      </c>
      <c r="ANK345">
        <v>0</v>
      </c>
      <c r="ANL345">
        <v>0</v>
      </c>
      <c r="ANM345">
        <v>0</v>
      </c>
      <c r="ANN345">
        <v>0</v>
      </c>
      <c r="ANO345">
        <v>0</v>
      </c>
      <c r="ANP345">
        <v>0</v>
      </c>
      <c r="ANQ345">
        <v>0</v>
      </c>
      <c r="ANR345">
        <v>0</v>
      </c>
      <c r="ANS345">
        <v>0</v>
      </c>
      <c r="ANT345">
        <v>0</v>
      </c>
      <c r="ANU345">
        <v>0</v>
      </c>
      <c r="ANV345">
        <v>0</v>
      </c>
      <c r="ANW345">
        <v>0</v>
      </c>
      <c r="ANX345">
        <v>0</v>
      </c>
      <c r="ANY345">
        <v>0</v>
      </c>
      <c r="ANZ345">
        <v>0</v>
      </c>
      <c r="AOA345">
        <v>0</v>
      </c>
      <c r="AOB345">
        <v>0</v>
      </c>
      <c r="AOC345">
        <v>0</v>
      </c>
      <c r="AOD345">
        <v>0</v>
      </c>
      <c r="AOE345">
        <v>0</v>
      </c>
      <c r="AOF345">
        <v>0</v>
      </c>
      <c r="AOG345">
        <v>0</v>
      </c>
      <c r="AOH345">
        <v>0</v>
      </c>
      <c r="AOI345">
        <v>0</v>
      </c>
      <c r="AOJ345">
        <v>0</v>
      </c>
      <c r="AOK345">
        <v>0</v>
      </c>
      <c r="AOL345">
        <v>0</v>
      </c>
      <c r="AOM345">
        <v>0</v>
      </c>
      <c r="AON345">
        <v>0</v>
      </c>
      <c r="AOO345">
        <v>0</v>
      </c>
      <c r="AOP345">
        <v>0</v>
      </c>
      <c r="AOQ345">
        <v>0</v>
      </c>
      <c r="AOR345">
        <v>0</v>
      </c>
      <c r="AOS345">
        <v>0</v>
      </c>
      <c r="AOT345">
        <v>0</v>
      </c>
      <c r="AOU345">
        <v>0</v>
      </c>
      <c r="AOV345">
        <v>0</v>
      </c>
      <c r="AOW345">
        <v>0</v>
      </c>
      <c r="AOX345">
        <v>0</v>
      </c>
      <c r="AOY345">
        <v>0</v>
      </c>
      <c r="AOZ345">
        <v>0</v>
      </c>
      <c r="APA345">
        <v>0</v>
      </c>
      <c r="APB345">
        <v>0</v>
      </c>
      <c r="APC345">
        <v>0</v>
      </c>
      <c r="APD345">
        <v>0</v>
      </c>
      <c r="APE345">
        <v>0</v>
      </c>
      <c r="APF345">
        <v>0</v>
      </c>
      <c r="APG345">
        <v>0</v>
      </c>
      <c r="APH345">
        <v>0</v>
      </c>
      <c r="API345">
        <v>0</v>
      </c>
      <c r="APJ345">
        <v>0</v>
      </c>
      <c r="APK345">
        <v>0</v>
      </c>
      <c r="APL345">
        <v>0</v>
      </c>
      <c r="APM345">
        <v>0</v>
      </c>
      <c r="APN345">
        <v>0</v>
      </c>
      <c r="APO345">
        <v>0</v>
      </c>
      <c r="APP345">
        <v>0</v>
      </c>
      <c r="APQ345">
        <v>0</v>
      </c>
      <c r="APR345">
        <v>0</v>
      </c>
      <c r="APS345">
        <v>0</v>
      </c>
      <c r="APT345">
        <v>0</v>
      </c>
      <c r="APU345">
        <v>0</v>
      </c>
      <c r="APV345">
        <v>0</v>
      </c>
      <c r="APW345">
        <v>0</v>
      </c>
      <c r="APX345">
        <v>0</v>
      </c>
      <c r="APY345">
        <v>0</v>
      </c>
      <c r="APZ345">
        <v>0</v>
      </c>
      <c r="AQA345">
        <v>0</v>
      </c>
      <c r="AQB345">
        <v>0</v>
      </c>
      <c r="AQC345">
        <v>0</v>
      </c>
      <c r="AQD345">
        <v>0</v>
      </c>
      <c r="AQE345">
        <v>0</v>
      </c>
      <c r="AQF345">
        <v>0</v>
      </c>
      <c r="AQG345">
        <v>0</v>
      </c>
      <c r="AQH345">
        <v>0</v>
      </c>
      <c r="AQI345">
        <v>0</v>
      </c>
      <c r="AQJ345">
        <v>0</v>
      </c>
      <c r="AQK345">
        <v>0</v>
      </c>
      <c r="AQL345">
        <v>0</v>
      </c>
      <c r="AQM345">
        <v>0</v>
      </c>
      <c r="AQN345">
        <v>0</v>
      </c>
      <c r="AQO345">
        <v>0</v>
      </c>
      <c r="AQP345">
        <v>0</v>
      </c>
      <c r="AQQ345">
        <v>0</v>
      </c>
      <c r="AQR345">
        <v>0</v>
      </c>
      <c r="AQS345">
        <v>0</v>
      </c>
      <c r="AQT345">
        <v>0</v>
      </c>
      <c r="AQU345">
        <v>0</v>
      </c>
      <c r="AQV345">
        <v>0</v>
      </c>
      <c r="AQW345">
        <v>0</v>
      </c>
      <c r="AQX345">
        <v>0</v>
      </c>
      <c r="AQY345">
        <v>0</v>
      </c>
      <c r="AQZ345">
        <v>0</v>
      </c>
      <c r="ARA345">
        <v>0</v>
      </c>
      <c r="ARB345">
        <v>0</v>
      </c>
      <c r="ARC345">
        <v>0</v>
      </c>
      <c r="ARD345">
        <v>0</v>
      </c>
      <c r="ARE345">
        <v>0</v>
      </c>
      <c r="ARF345">
        <v>0</v>
      </c>
      <c r="ARG345">
        <v>0</v>
      </c>
      <c r="ARH345">
        <v>0</v>
      </c>
      <c r="ARI345">
        <v>0</v>
      </c>
      <c r="ARJ345">
        <v>0</v>
      </c>
      <c r="ARK345">
        <v>0</v>
      </c>
      <c r="ARL345">
        <v>0</v>
      </c>
      <c r="ARM345">
        <v>0</v>
      </c>
      <c r="ARN345">
        <v>0</v>
      </c>
      <c r="ARO345">
        <v>0</v>
      </c>
      <c r="ARP345">
        <v>0</v>
      </c>
      <c r="ARQ345">
        <v>0</v>
      </c>
      <c r="ARR345">
        <v>0</v>
      </c>
      <c r="ARS345">
        <v>0</v>
      </c>
      <c r="ART345">
        <v>0</v>
      </c>
      <c r="ARU345">
        <v>0</v>
      </c>
      <c r="ARV345">
        <v>0</v>
      </c>
      <c r="ARW345">
        <v>0</v>
      </c>
      <c r="ARX345">
        <v>0</v>
      </c>
      <c r="ARY345">
        <v>0</v>
      </c>
      <c r="ARZ345">
        <v>0</v>
      </c>
      <c r="ASA345">
        <v>0</v>
      </c>
      <c r="ASB345">
        <v>0</v>
      </c>
      <c r="ASC345">
        <v>0</v>
      </c>
      <c r="ASD345">
        <v>0</v>
      </c>
      <c r="ASE345">
        <v>0</v>
      </c>
      <c r="ASF345">
        <v>0</v>
      </c>
      <c r="ASG345">
        <v>0</v>
      </c>
      <c r="ASH345">
        <v>0</v>
      </c>
      <c r="ASI345">
        <v>0</v>
      </c>
      <c r="ASJ345">
        <v>0</v>
      </c>
      <c r="ASK345">
        <v>0</v>
      </c>
      <c r="ASL345">
        <v>0</v>
      </c>
      <c r="ASM345">
        <v>0</v>
      </c>
      <c r="ASN345">
        <v>1</v>
      </c>
      <c r="ASO345">
        <v>0</v>
      </c>
      <c r="ASP345">
        <v>0</v>
      </c>
      <c r="ASQ345">
        <v>0</v>
      </c>
      <c r="ASR345">
        <v>0</v>
      </c>
      <c r="ASS345">
        <v>0</v>
      </c>
      <c r="AST345">
        <v>0</v>
      </c>
      <c r="ASU345">
        <v>0</v>
      </c>
      <c r="ASV345">
        <v>0</v>
      </c>
      <c r="ASW345">
        <v>0</v>
      </c>
      <c r="ASX345">
        <v>0</v>
      </c>
      <c r="ASY345">
        <v>0</v>
      </c>
      <c r="ASZ345">
        <v>0</v>
      </c>
      <c r="ATA345">
        <v>0</v>
      </c>
      <c r="ATB345">
        <v>0</v>
      </c>
      <c r="ATC345">
        <v>0</v>
      </c>
      <c r="ATD345">
        <v>0</v>
      </c>
      <c r="ATE345">
        <v>0</v>
      </c>
      <c r="ATF345">
        <v>0</v>
      </c>
      <c r="ATG345">
        <v>0</v>
      </c>
      <c r="ATH345">
        <v>0</v>
      </c>
      <c r="ATI345">
        <v>0</v>
      </c>
      <c r="ATJ345">
        <v>0</v>
      </c>
      <c r="ATK345">
        <v>0</v>
      </c>
      <c r="ATL345">
        <v>0</v>
      </c>
      <c r="ATM345">
        <v>0</v>
      </c>
      <c r="ATN345">
        <v>0</v>
      </c>
      <c r="ATO345">
        <v>0</v>
      </c>
      <c r="ATP345">
        <v>0</v>
      </c>
      <c r="ATQ345">
        <v>0</v>
      </c>
      <c r="ATR345">
        <v>0</v>
      </c>
      <c r="ATS345">
        <v>0</v>
      </c>
      <c r="ATT345">
        <v>0</v>
      </c>
      <c r="ATU345">
        <v>0</v>
      </c>
      <c r="ATV345">
        <v>0</v>
      </c>
      <c r="ATW345">
        <v>0</v>
      </c>
      <c r="ATX345">
        <v>0</v>
      </c>
      <c r="ATY345">
        <v>0</v>
      </c>
      <c r="ATZ345">
        <v>0</v>
      </c>
      <c r="AUA345">
        <v>0</v>
      </c>
      <c r="AUB345">
        <v>0</v>
      </c>
      <c r="AUC345">
        <v>0</v>
      </c>
      <c r="AUD345">
        <v>0</v>
      </c>
      <c r="AUE345">
        <v>0</v>
      </c>
      <c r="AUF345">
        <v>0</v>
      </c>
      <c r="AUG345">
        <v>0</v>
      </c>
      <c r="AUH345">
        <v>0</v>
      </c>
      <c r="AUI345">
        <v>0</v>
      </c>
      <c r="AUJ345">
        <v>0</v>
      </c>
      <c r="AUK345">
        <v>0</v>
      </c>
      <c r="AUL345">
        <v>1</v>
      </c>
      <c r="AUM345">
        <v>0</v>
      </c>
      <c r="AUN345">
        <v>0</v>
      </c>
      <c r="AUO345">
        <v>0</v>
      </c>
      <c r="AUP345">
        <v>0</v>
      </c>
      <c r="AUQ345">
        <v>0</v>
      </c>
      <c r="AUR345">
        <v>0</v>
      </c>
      <c r="AUS345">
        <v>0</v>
      </c>
      <c r="AUT345">
        <v>0</v>
      </c>
      <c r="AUU345">
        <v>0</v>
      </c>
      <c r="AUV345">
        <v>0</v>
      </c>
      <c r="AUW345">
        <v>1</v>
      </c>
      <c r="AUX345">
        <v>0</v>
      </c>
      <c r="AUY345">
        <v>0</v>
      </c>
      <c r="AUZ345">
        <v>0</v>
      </c>
      <c r="AVA345">
        <v>0</v>
      </c>
      <c r="AVB345">
        <v>0</v>
      </c>
      <c r="AVC345">
        <v>0</v>
      </c>
      <c r="AVD345">
        <v>0</v>
      </c>
      <c r="AVE345">
        <v>0</v>
      </c>
      <c r="AVF345">
        <v>0</v>
      </c>
      <c r="AVG345">
        <v>0</v>
      </c>
      <c r="AVH345">
        <v>0</v>
      </c>
      <c r="AVI345">
        <v>0</v>
      </c>
      <c r="AVJ345">
        <v>0</v>
      </c>
      <c r="AVK345">
        <v>0</v>
      </c>
      <c r="AVL345">
        <v>0</v>
      </c>
      <c r="AVM345">
        <v>0</v>
      </c>
      <c r="AVN345">
        <v>0</v>
      </c>
      <c r="AVO345">
        <v>0</v>
      </c>
      <c r="AVP345">
        <v>0</v>
      </c>
      <c r="AVQ345">
        <v>0</v>
      </c>
      <c r="AVR345">
        <v>0</v>
      </c>
      <c r="AVS345">
        <v>0</v>
      </c>
      <c r="AVT345">
        <v>0</v>
      </c>
      <c r="AVU345">
        <v>0</v>
      </c>
      <c r="AVV345">
        <v>0</v>
      </c>
      <c r="AVW345">
        <v>0</v>
      </c>
      <c r="AVX345">
        <v>0</v>
      </c>
      <c r="AVY345">
        <v>0</v>
      </c>
      <c r="AVZ345">
        <v>0</v>
      </c>
      <c r="AWA345">
        <v>0</v>
      </c>
      <c r="AWB345">
        <v>0</v>
      </c>
      <c r="AWC345">
        <v>0</v>
      </c>
      <c r="AWD345">
        <v>0</v>
      </c>
      <c r="AWE345">
        <v>1</v>
      </c>
      <c r="AWF345">
        <v>0</v>
      </c>
      <c r="AWG345">
        <v>0</v>
      </c>
      <c r="AWH345">
        <v>0</v>
      </c>
      <c r="AWI345">
        <v>0</v>
      </c>
      <c r="AWJ345">
        <v>0</v>
      </c>
      <c r="AWK345">
        <v>0</v>
      </c>
      <c r="AWL345">
        <v>1</v>
      </c>
      <c r="AWM345">
        <v>0</v>
      </c>
      <c r="AWN345">
        <v>0</v>
      </c>
      <c r="AWO345" s="16">
        <v>6</v>
      </c>
    </row>
    <row r="346" spans="1:1289" x14ac:dyDescent="0.25">
      <c r="A346">
        <v>2081</v>
      </c>
      <c r="B346">
        <v>1</v>
      </c>
      <c r="C346">
        <v>1</v>
      </c>
      <c r="D346">
        <v>1</v>
      </c>
      <c r="E346">
        <v>1</v>
      </c>
      <c r="F346">
        <v>1</v>
      </c>
      <c r="G346">
        <v>1</v>
      </c>
      <c r="H346">
        <v>1</v>
      </c>
      <c r="I346">
        <v>1</v>
      </c>
      <c r="J346">
        <v>1</v>
      </c>
      <c r="K346">
        <v>1</v>
      </c>
      <c r="L346">
        <v>0</v>
      </c>
      <c r="M346">
        <v>0</v>
      </c>
      <c r="N346">
        <v>1</v>
      </c>
      <c r="O346">
        <v>1</v>
      </c>
      <c r="P346">
        <v>1</v>
      </c>
      <c r="Q346">
        <v>1</v>
      </c>
      <c r="R346">
        <v>1</v>
      </c>
      <c r="S346">
        <v>1</v>
      </c>
      <c r="T346">
        <v>1</v>
      </c>
      <c r="U346">
        <v>1</v>
      </c>
      <c r="V346">
        <v>1</v>
      </c>
      <c r="W346">
        <v>1</v>
      </c>
      <c r="X346">
        <v>1</v>
      </c>
      <c r="Y346">
        <v>1</v>
      </c>
      <c r="Z346">
        <v>1</v>
      </c>
      <c r="AA346">
        <v>0</v>
      </c>
      <c r="AB346">
        <v>0</v>
      </c>
      <c r="AC346">
        <v>1</v>
      </c>
      <c r="AD346">
        <v>0</v>
      </c>
      <c r="AE346">
        <v>1</v>
      </c>
      <c r="AF346">
        <v>0</v>
      </c>
      <c r="AG346">
        <v>0</v>
      </c>
      <c r="AH346">
        <v>1</v>
      </c>
      <c r="AI346">
        <v>0</v>
      </c>
      <c r="AJ346">
        <v>0</v>
      </c>
      <c r="AK346">
        <v>1</v>
      </c>
      <c r="AL346">
        <v>1</v>
      </c>
      <c r="AM346">
        <v>1</v>
      </c>
      <c r="AN346">
        <v>1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1</v>
      </c>
      <c r="AV346">
        <v>0</v>
      </c>
      <c r="AW346">
        <v>0</v>
      </c>
      <c r="AX346">
        <v>0</v>
      </c>
      <c r="AY346">
        <v>1</v>
      </c>
      <c r="AZ346">
        <v>0</v>
      </c>
      <c r="BA346">
        <v>0</v>
      </c>
      <c r="BB346">
        <v>0</v>
      </c>
      <c r="BC346">
        <v>0</v>
      </c>
      <c r="BD346">
        <v>1</v>
      </c>
      <c r="BE346">
        <v>0</v>
      </c>
      <c r="BF346">
        <v>0</v>
      </c>
      <c r="BG346">
        <v>0</v>
      </c>
      <c r="BH346">
        <v>0</v>
      </c>
      <c r="BI346">
        <v>1</v>
      </c>
      <c r="BJ346">
        <v>0</v>
      </c>
      <c r="BK346">
        <v>0</v>
      </c>
      <c r="BL346">
        <v>0</v>
      </c>
      <c r="BM346">
        <v>0</v>
      </c>
      <c r="BN346">
        <v>1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1</v>
      </c>
      <c r="BZ346">
        <v>0</v>
      </c>
      <c r="CA346">
        <v>1</v>
      </c>
      <c r="CB346">
        <v>0</v>
      </c>
      <c r="CC346">
        <v>0</v>
      </c>
      <c r="CD346">
        <v>0</v>
      </c>
      <c r="CE346">
        <v>0</v>
      </c>
      <c r="CF346">
        <v>1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1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1</v>
      </c>
      <c r="CW346">
        <v>1</v>
      </c>
      <c r="CX346">
        <v>0</v>
      </c>
      <c r="CY346">
        <v>0</v>
      </c>
      <c r="CZ346">
        <v>1</v>
      </c>
      <c r="DA346">
        <v>0</v>
      </c>
      <c r="DB346">
        <v>1</v>
      </c>
      <c r="DC346">
        <v>0</v>
      </c>
      <c r="DD346">
        <v>0</v>
      </c>
      <c r="DE346">
        <v>0</v>
      </c>
      <c r="DF346">
        <v>1</v>
      </c>
      <c r="DG346">
        <v>1</v>
      </c>
      <c r="DH346">
        <v>0</v>
      </c>
      <c r="DI346">
        <v>0</v>
      </c>
      <c r="DJ346">
        <v>0</v>
      </c>
      <c r="DK346">
        <v>1</v>
      </c>
      <c r="DL346">
        <v>1</v>
      </c>
      <c r="DM346">
        <v>0</v>
      </c>
      <c r="DN346">
        <v>0</v>
      </c>
      <c r="DO346">
        <v>1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1</v>
      </c>
      <c r="EA346">
        <v>0</v>
      </c>
      <c r="EB346">
        <v>1</v>
      </c>
      <c r="EC346">
        <v>0</v>
      </c>
      <c r="ED346">
        <v>0</v>
      </c>
      <c r="EE346">
        <v>0</v>
      </c>
      <c r="EF346">
        <v>1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1</v>
      </c>
      <c r="EU346">
        <v>0</v>
      </c>
      <c r="EV346">
        <v>0</v>
      </c>
      <c r="EW346">
        <v>0</v>
      </c>
      <c r="EX346">
        <v>0</v>
      </c>
      <c r="EY346">
        <v>1</v>
      </c>
      <c r="EZ346">
        <v>0</v>
      </c>
      <c r="FA346">
        <v>0</v>
      </c>
      <c r="FB346">
        <v>0</v>
      </c>
      <c r="FC346">
        <v>1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1</v>
      </c>
      <c r="FM346">
        <v>0</v>
      </c>
      <c r="FN346">
        <v>1</v>
      </c>
      <c r="FO346">
        <v>0</v>
      </c>
      <c r="FP346">
        <v>0</v>
      </c>
      <c r="FQ346">
        <v>0</v>
      </c>
      <c r="FR346">
        <v>1</v>
      </c>
      <c r="FS346">
        <v>1</v>
      </c>
      <c r="FT346">
        <v>0</v>
      </c>
      <c r="FU346">
        <v>0</v>
      </c>
      <c r="FV346">
        <v>0</v>
      </c>
      <c r="FW346">
        <v>0</v>
      </c>
      <c r="FX346">
        <v>0</v>
      </c>
      <c r="FY346">
        <v>0</v>
      </c>
      <c r="FZ346">
        <v>0</v>
      </c>
      <c r="GA346">
        <v>0</v>
      </c>
      <c r="GB346">
        <v>0</v>
      </c>
      <c r="GC346">
        <v>1</v>
      </c>
      <c r="GD346">
        <v>0</v>
      </c>
      <c r="GE346">
        <v>1</v>
      </c>
      <c r="GF346">
        <v>0</v>
      </c>
      <c r="GG346">
        <v>1</v>
      </c>
      <c r="GH346">
        <v>0</v>
      </c>
      <c r="GI346">
        <v>0</v>
      </c>
      <c r="GJ346">
        <v>0</v>
      </c>
      <c r="GK346">
        <v>0</v>
      </c>
      <c r="GL346">
        <v>0</v>
      </c>
      <c r="GM346">
        <v>0</v>
      </c>
      <c r="GN346">
        <v>0</v>
      </c>
      <c r="GO346">
        <v>1</v>
      </c>
      <c r="GP346">
        <v>0</v>
      </c>
      <c r="GQ346">
        <v>0</v>
      </c>
      <c r="GR346">
        <v>0</v>
      </c>
      <c r="GS346">
        <v>0</v>
      </c>
      <c r="GT346">
        <v>1</v>
      </c>
      <c r="GU346">
        <v>0</v>
      </c>
      <c r="GV346">
        <v>0</v>
      </c>
      <c r="GW346">
        <v>0</v>
      </c>
      <c r="GX346">
        <v>0</v>
      </c>
      <c r="GY346">
        <v>0</v>
      </c>
      <c r="GZ346">
        <v>0</v>
      </c>
      <c r="HA346">
        <v>0</v>
      </c>
      <c r="HB346">
        <v>0</v>
      </c>
      <c r="HC346">
        <v>0</v>
      </c>
      <c r="HD346">
        <v>0</v>
      </c>
      <c r="HE346">
        <v>0</v>
      </c>
      <c r="HF346">
        <v>0</v>
      </c>
      <c r="HG346">
        <v>1</v>
      </c>
      <c r="HH346">
        <v>0</v>
      </c>
      <c r="HI346">
        <v>0</v>
      </c>
      <c r="HJ346">
        <v>0</v>
      </c>
      <c r="HK346">
        <v>0</v>
      </c>
      <c r="HL346">
        <v>1</v>
      </c>
      <c r="HM346">
        <v>0</v>
      </c>
      <c r="HN346">
        <v>0</v>
      </c>
      <c r="HO346">
        <v>0</v>
      </c>
      <c r="HP346">
        <v>0</v>
      </c>
      <c r="HQ346">
        <v>1</v>
      </c>
      <c r="HR346">
        <v>0</v>
      </c>
      <c r="HS346">
        <v>0</v>
      </c>
      <c r="HT346">
        <v>0</v>
      </c>
      <c r="HU346">
        <v>1</v>
      </c>
      <c r="HV346">
        <v>0</v>
      </c>
      <c r="HW346">
        <v>0</v>
      </c>
      <c r="HX346">
        <v>0</v>
      </c>
      <c r="HY346">
        <v>0</v>
      </c>
      <c r="HZ346">
        <v>1</v>
      </c>
      <c r="IA346">
        <v>0</v>
      </c>
      <c r="IB346">
        <v>0</v>
      </c>
      <c r="IC346">
        <v>0</v>
      </c>
      <c r="ID346">
        <v>0</v>
      </c>
      <c r="IE346">
        <v>0</v>
      </c>
      <c r="IF346">
        <v>0</v>
      </c>
      <c r="IG346">
        <v>0</v>
      </c>
      <c r="IH346">
        <v>0</v>
      </c>
      <c r="II346">
        <v>0</v>
      </c>
      <c r="IJ346">
        <v>1</v>
      </c>
      <c r="IK346">
        <v>1</v>
      </c>
      <c r="IL346">
        <v>0</v>
      </c>
      <c r="IM346">
        <v>1</v>
      </c>
      <c r="IN346">
        <v>0</v>
      </c>
      <c r="IO346">
        <v>0</v>
      </c>
      <c r="IP346">
        <v>0</v>
      </c>
      <c r="IQ346">
        <v>0</v>
      </c>
      <c r="IR346">
        <v>0</v>
      </c>
      <c r="IS346">
        <v>0</v>
      </c>
      <c r="IT346">
        <v>0</v>
      </c>
      <c r="IU346">
        <v>0</v>
      </c>
      <c r="IV346">
        <v>0</v>
      </c>
      <c r="IW346">
        <v>0</v>
      </c>
      <c r="IX346">
        <v>0</v>
      </c>
      <c r="IY346">
        <v>0</v>
      </c>
      <c r="IZ346">
        <v>1</v>
      </c>
      <c r="JA346">
        <v>0</v>
      </c>
      <c r="JB346">
        <v>0</v>
      </c>
      <c r="JC346">
        <v>0</v>
      </c>
      <c r="JD346">
        <v>0</v>
      </c>
      <c r="JE346">
        <v>0</v>
      </c>
      <c r="JF346">
        <v>0</v>
      </c>
      <c r="JG346">
        <v>0</v>
      </c>
      <c r="JH346">
        <v>0</v>
      </c>
      <c r="JI346">
        <v>0</v>
      </c>
      <c r="JJ346">
        <v>0</v>
      </c>
      <c r="JK346">
        <v>1</v>
      </c>
      <c r="JL346">
        <v>0</v>
      </c>
      <c r="JM346">
        <v>0</v>
      </c>
      <c r="JN346">
        <v>0</v>
      </c>
      <c r="JO346">
        <v>1</v>
      </c>
      <c r="JP346">
        <v>0</v>
      </c>
      <c r="JQ346">
        <v>0</v>
      </c>
      <c r="JR346">
        <v>0</v>
      </c>
      <c r="JS346">
        <v>0</v>
      </c>
      <c r="JT346">
        <v>0</v>
      </c>
      <c r="JU346">
        <v>0</v>
      </c>
      <c r="JV346">
        <v>1</v>
      </c>
      <c r="JW346">
        <v>0</v>
      </c>
      <c r="JX346">
        <v>0</v>
      </c>
      <c r="JY346">
        <v>0</v>
      </c>
      <c r="JZ346">
        <v>0</v>
      </c>
      <c r="KA346">
        <v>0</v>
      </c>
      <c r="KB346">
        <v>0</v>
      </c>
      <c r="KC346">
        <v>0</v>
      </c>
      <c r="KD346">
        <v>0</v>
      </c>
      <c r="KE346">
        <v>0</v>
      </c>
      <c r="KF346">
        <v>0</v>
      </c>
      <c r="KG346">
        <v>0</v>
      </c>
      <c r="KH346">
        <v>0</v>
      </c>
      <c r="KI346">
        <v>0</v>
      </c>
      <c r="KJ346">
        <v>0</v>
      </c>
      <c r="KK346">
        <v>0</v>
      </c>
      <c r="KL346">
        <v>0</v>
      </c>
      <c r="KM346">
        <v>0</v>
      </c>
      <c r="KN346">
        <v>0</v>
      </c>
      <c r="KO346">
        <v>0</v>
      </c>
      <c r="KP346">
        <v>1</v>
      </c>
      <c r="KQ346">
        <v>0</v>
      </c>
      <c r="KR346">
        <v>0</v>
      </c>
      <c r="KS346">
        <v>0</v>
      </c>
      <c r="KT346">
        <v>0</v>
      </c>
      <c r="KU346">
        <v>0</v>
      </c>
      <c r="KV346">
        <v>0</v>
      </c>
      <c r="KW346">
        <v>0</v>
      </c>
      <c r="KX346">
        <v>0</v>
      </c>
      <c r="KY346">
        <v>0</v>
      </c>
      <c r="KZ346">
        <v>1</v>
      </c>
      <c r="LA346">
        <v>0</v>
      </c>
      <c r="LB346">
        <v>0</v>
      </c>
      <c r="LC346">
        <v>0</v>
      </c>
      <c r="LD346">
        <v>0</v>
      </c>
      <c r="LE346">
        <v>1</v>
      </c>
      <c r="LF346">
        <v>0</v>
      </c>
      <c r="LG346">
        <v>0</v>
      </c>
      <c r="LH346">
        <v>0</v>
      </c>
      <c r="LI346">
        <v>0</v>
      </c>
      <c r="LJ346">
        <v>0</v>
      </c>
      <c r="LK346">
        <v>0</v>
      </c>
      <c r="LL346">
        <v>0</v>
      </c>
      <c r="LM346">
        <v>0</v>
      </c>
      <c r="LN346">
        <v>0</v>
      </c>
      <c r="LO346">
        <v>0</v>
      </c>
      <c r="LP346">
        <v>0</v>
      </c>
      <c r="LQ346">
        <v>0</v>
      </c>
      <c r="LR346">
        <v>0</v>
      </c>
      <c r="LS346">
        <v>1</v>
      </c>
      <c r="LT346">
        <v>0</v>
      </c>
      <c r="LU346">
        <v>0</v>
      </c>
      <c r="LV346">
        <v>0</v>
      </c>
      <c r="LW346">
        <v>0</v>
      </c>
      <c r="LX346">
        <v>1</v>
      </c>
      <c r="LY346">
        <v>1</v>
      </c>
      <c r="LZ346">
        <v>0</v>
      </c>
      <c r="MA346">
        <v>0</v>
      </c>
      <c r="MB346">
        <v>0</v>
      </c>
      <c r="MC346">
        <v>0</v>
      </c>
      <c r="MD346">
        <v>0</v>
      </c>
      <c r="ME346">
        <v>0</v>
      </c>
      <c r="MF346">
        <v>1</v>
      </c>
      <c r="MG346">
        <v>0</v>
      </c>
      <c r="MH346">
        <v>0</v>
      </c>
      <c r="MI346">
        <v>0</v>
      </c>
      <c r="MJ346">
        <v>0</v>
      </c>
      <c r="MK346">
        <v>0</v>
      </c>
      <c r="ML346">
        <v>0</v>
      </c>
      <c r="MM346">
        <v>0</v>
      </c>
      <c r="MN346">
        <v>0</v>
      </c>
      <c r="MO346">
        <v>0</v>
      </c>
      <c r="MP346">
        <v>0</v>
      </c>
      <c r="MQ346">
        <v>0</v>
      </c>
      <c r="MR346">
        <v>0</v>
      </c>
      <c r="MS346">
        <v>0</v>
      </c>
      <c r="MT346">
        <v>0</v>
      </c>
      <c r="MU346">
        <v>0</v>
      </c>
      <c r="MV346">
        <v>0</v>
      </c>
      <c r="MW346">
        <v>0</v>
      </c>
      <c r="MX346">
        <v>0</v>
      </c>
      <c r="MY346">
        <v>0</v>
      </c>
      <c r="MZ346">
        <v>0</v>
      </c>
      <c r="NA346">
        <v>0</v>
      </c>
      <c r="NB346">
        <v>0</v>
      </c>
      <c r="NC346">
        <v>0</v>
      </c>
      <c r="ND346">
        <v>0</v>
      </c>
      <c r="NE346">
        <v>0</v>
      </c>
      <c r="NF346">
        <v>0</v>
      </c>
      <c r="NG346">
        <v>0</v>
      </c>
      <c r="NH346">
        <v>0</v>
      </c>
      <c r="NI346">
        <v>0</v>
      </c>
      <c r="NJ346">
        <v>0</v>
      </c>
      <c r="NK346">
        <v>0</v>
      </c>
      <c r="NL346">
        <v>0</v>
      </c>
      <c r="NM346">
        <v>0</v>
      </c>
      <c r="NN346">
        <v>0</v>
      </c>
      <c r="NO346">
        <v>0</v>
      </c>
      <c r="NP346">
        <v>0</v>
      </c>
      <c r="NQ346">
        <v>0</v>
      </c>
      <c r="NR346">
        <v>0</v>
      </c>
      <c r="NS346">
        <v>0</v>
      </c>
      <c r="NT346">
        <v>0</v>
      </c>
      <c r="NU346">
        <v>1</v>
      </c>
      <c r="NV346">
        <v>0</v>
      </c>
      <c r="NW346">
        <v>0</v>
      </c>
      <c r="NX346">
        <v>0</v>
      </c>
      <c r="NY346">
        <v>0</v>
      </c>
      <c r="NZ346">
        <v>0</v>
      </c>
      <c r="OA346">
        <v>0</v>
      </c>
      <c r="OB346">
        <v>0</v>
      </c>
      <c r="OC346">
        <v>0</v>
      </c>
      <c r="OD346">
        <v>0</v>
      </c>
      <c r="OE346">
        <v>0</v>
      </c>
      <c r="OF346">
        <v>0</v>
      </c>
      <c r="OG346">
        <v>0</v>
      </c>
      <c r="OH346">
        <v>0</v>
      </c>
      <c r="OI346">
        <v>0</v>
      </c>
      <c r="OJ346">
        <v>1</v>
      </c>
      <c r="OK346">
        <v>0</v>
      </c>
      <c r="OL346">
        <v>0</v>
      </c>
      <c r="OM346">
        <v>0</v>
      </c>
      <c r="ON346">
        <v>0</v>
      </c>
      <c r="OO346">
        <v>0</v>
      </c>
      <c r="OP346">
        <v>0</v>
      </c>
      <c r="OQ346">
        <v>0</v>
      </c>
      <c r="OR346">
        <v>0</v>
      </c>
      <c r="OS346">
        <v>0</v>
      </c>
      <c r="OT346">
        <v>0</v>
      </c>
      <c r="OU346">
        <v>1</v>
      </c>
      <c r="OV346">
        <v>0</v>
      </c>
      <c r="OW346">
        <v>0</v>
      </c>
      <c r="OX346">
        <v>0</v>
      </c>
      <c r="OY346">
        <v>0</v>
      </c>
      <c r="OZ346">
        <v>1</v>
      </c>
      <c r="PA346">
        <v>0</v>
      </c>
      <c r="PB346">
        <v>1</v>
      </c>
      <c r="PC346">
        <v>0</v>
      </c>
      <c r="PD346">
        <v>0</v>
      </c>
      <c r="PE346">
        <v>1</v>
      </c>
      <c r="PF346">
        <v>0</v>
      </c>
      <c r="PG346">
        <v>0</v>
      </c>
      <c r="PH346">
        <v>0</v>
      </c>
      <c r="PI346">
        <v>0</v>
      </c>
      <c r="PJ346">
        <v>0</v>
      </c>
      <c r="PK346">
        <v>0</v>
      </c>
      <c r="PL346">
        <v>0</v>
      </c>
      <c r="PM346">
        <v>0</v>
      </c>
      <c r="PN346">
        <v>1</v>
      </c>
      <c r="PO346">
        <v>0</v>
      </c>
      <c r="PP346">
        <v>0</v>
      </c>
      <c r="PQ346">
        <v>0</v>
      </c>
      <c r="PR346">
        <v>1</v>
      </c>
      <c r="PS346">
        <v>0</v>
      </c>
      <c r="PT346">
        <v>0</v>
      </c>
      <c r="PU346">
        <v>0</v>
      </c>
      <c r="PV346">
        <v>0</v>
      </c>
      <c r="PW346">
        <v>0</v>
      </c>
      <c r="PX346">
        <v>0</v>
      </c>
      <c r="PY346">
        <v>0</v>
      </c>
      <c r="PZ346">
        <v>0</v>
      </c>
      <c r="QA346">
        <v>0</v>
      </c>
      <c r="QB346">
        <v>0</v>
      </c>
      <c r="QC346">
        <v>0</v>
      </c>
      <c r="QD346">
        <v>0</v>
      </c>
      <c r="QE346">
        <v>0</v>
      </c>
      <c r="QF346">
        <v>0</v>
      </c>
      <c r="QG346">
        <v>0</v>
      </c>
      <c r="QH346">
        <v>0</v>
      </c>
      <c r="QI346">
        <v>1</v>
      </c>
      <c r="QJ346">
        <v>0</v>
      </c>
      <c r="QK346">
        <v>0</v>
      </c>
      <c r="QL346">
        <v>1</v>
      </c>
      <c r="QM346">
        <v>0</v>
      </c>
      <c r="QN346">
        <v>0</v>
      </c>
      <c r="QO346">
        <v>0</v>
      </c>
      <c r="QP346">
        <v>0</v>
      </c>
      <c r="QQ346">
        <v>0</v>
      </c>
      <c r="QR346">
        <v>0</v>
      </c>
      <c r="QS346">
        <v>0</v>
      </c>
      <c r="QT346">
        <v>1</v>
      </c>
      <c r="QU346">
        <v>0</v>
      </c>
      <c r="QV346">
        <v>0</v>
      </c>
      <c r="QW346">
        <v>1</v>
      </c>
      <c r="QX346">
        <v>0</v>
      </c>
      <c r="QY346">
        <v>0</v>
      </c>
      <c r="QZ346">
        <v>0</v>
      </c>
      <c r="RA346">
        <v>1</v>
      </c>
      <c r="RB346">
        <v>0</v>
      </c>
      <c r="RC346">
        <v>0</v>
      </c>
      <c r="RD346">
        <v>0</v>
      </c>
      <c r="RE346">
        <v>0</v>
      </c>
      <c r="RF346">
        <v>0</v>
      </c>
      <c r="RG346">
        <v>0</v>
      </c>
      <c r="RH346">
        <v>0</v>
      </c>
      <c r="RI346">
        <v>0</v>
      </c>
      <c r="RJ346">
        <v>0</v>
      </c>
      <c r="RK346">
        <v>0</v>
      </c>
      <c r="RL346">
        <v>0</v>
      </c>
      <c r="RM346">
        <v>0</v>
      </c>
      <c r="RN346">
        <v>0</v>
      </c>
      <c r="RO346">
        <v>0</v>
      </c>
      <c r="RP346">
        <v>0</v>
      </c>
      <c r="RQ346">
        <v>0</v>
      </c>
      <c r="RR346">
        <v>1</v>
      </c>
      <c r="RS346">
        <v>0</v>
      </c>
      <c r="RT346">
        <v>0</v>
      </c>
      <c r="RU346">
        <v>0</v>
      </c>
      <c r="RV346">
        <v>0</v>
      </c>
      <c r="RW346">
        <v>0</v>
      </c>
      <c r="RX346">
        <v>0</v>
      </c>
      <c r="RY346">
        <v>0</v>
      </c>
      <c r="RZ346">
        <v>0</v>
      </c>
      <c r="SA346">
        <v>0</v>
      </c>
      <c r="SB346">
        <v>0</v>
      </c>
      <c r="SC346">
        <v>0</v>
      </c>
      <c r="SD346">
        <v>0</v>
      </c>
      <c r="SE346">
        <v>0</v>
      </c>
      <c r="SF346">
        <v>0</v>
      </c>
      <c r="SG346">
        <v>0</v>
      </c>
      <c r="SH346">
        <v>0</v>
      </c>
      <c r="SI346">
        <v>0</v>
      </c>
      <c r="SJ346">
        <v>0</v>
      </c>
      <c r="SK346">
        <v>0</v>
      </c>
      <c r="SL346">
        <v>0</v>
      </c>
      <c r="SM346">
        <v>0</v>
      </c>
      <c r="SN346">
        <v>0</v>
      </c>
      <c r="SO346">
        <v>0</v>
      </c>
      <c r="SP346">
        <v>0</v>
      </c>
      <c r="SQ346">
        <v>1</v>
      </c>
      <c r="SR346">
        <v>0</v>
      </c>
      <c r="SS346">
        <v>0</v>
      </c>
      <c r="ST346">
        <v>0</v>
      </c>
      <c r="SU346">
        <v>1</v>
      </c>
      <c r="SV346">
        <v>0</v>
      </c>
      <c r="SW346">
        <v>0</v>
      </c>
      <c r="SX346">
        <v>0</v>
      </c>
      <c r="SY346">
        <v>0</v>
      </c>
      <c r="SZ346">
        <v>0</v>
      </c>
      <c r="TA346">
        <v>0</v>
      </c>
      <c r="TB346">
        <v>0</v>
      </c>
      <c r="TC346">
        <v>0</v>
      </c>
      <c r="TD346">
        <v>0</v>
      </c>
      <c r="TE346">
        <v>0</v>
      </c>
      <c r="TF346">
        <v>0</v>
      </c>
      <c r="TG346">
        <v>0</v>
      </c>
      <c r="TH346">
        <v>1</v>
      </c>
      <c r="TI346">
        <v>0</v>
      </c>
      <c r="TJ346">
        <v>0</v>
      </c>
      <c r="TK346">
        <v>1</v>
      </c>
      <c r="TL346">
        <v>0</v>
      </c>
      <c r="TM346">
        <v>1</v>
      </c>
      <c r="TN346">
        <v>1</v>
      </c>
      <c r="TO346">
        <v>0</v>
      </c>
      <c r="TP346">
        <v>0</v>
      </c>
      <c r="TQ346">
        <v>0</v>
      </c>
      <c r="TR346">
        <v>0</v>
      </c>
      <c r="TS346">
        <v>0</v>
      </c>
      <c r="TT346">
        <v>0</v>
      </c>
      <c r="TU346">
        <v>0</v>
      </c>
      <c r="TV346">
        <v>0</v>
      </c>
      <c r="TW346">
        <v>1</v>
      </c>
      <c r="TX346">
        <v>0</v>
      </c>
      <c r="TY346">
        <v>0</v>
      </c>
      <c r="TZ346">
        <v>0</v>
      </c>
      <c r="UA346">
        <v>0</v>
      </c>
      <c r="UB346">
        <v>0</v>
      </c>
      <c r="UC346">
        <v>0</v>
      </c>
      <c r="UD346">
        <v>0</v>
      </c>
      <c r="UE346">
        <v>0</v>
      </c>
      <c r="UF346">
        <v>0</v>
      </c>
      <c r="UG346">
        <v>0</v>
      </c>
      <c r="UH346">
        <v>0</v>
      </c>
      <c r="UI346">
        <v>0</v>
      </c>
      <c r="UJ346">
        <v>0</v>
      </c>
      <c r="UK346">
        <v>0</v>
      </c>
      <c r="UL346">
        <v>0</v>
      </c>
      <c r="UM346">
        <v>0</v>
      </c>
      <c r="UN346">
        <v>0</v>
      </c>
      <c r="UO346">
        <v>0</v>
      </c>
      <c r="UP346">
        <v>0</v>
      </c>
      <c r="UQ346">
        <v>0</v>
      </c>
      <c r="UR346">
        <v>0</v>
      </c>
      <c r="US346">
        <v>0</v>
      </c>
      <c r="UT346">
        <v>0</v>
      </c>
      <c r="UU346">
        <v>0</v>
      </c>
      <c r="UV346">
        <v>0</v>
      </c>
      <c r="UW346">
        <v>1</v>
      </c>
      <c r="UX346">
        <v>0</v>
      </c>
      <c r="UY346">
        <v>0</v>
      </c>
      <c r="UZ346">
        <v>0</v>
      </c>
      <c r="VA346">
        <v>0</v>
      </c>
      <c r="VB346">
        <v>0</v>
      </c>
      <c r="VC346">
        <v>0</v>
      </c>
      <c r="VD346">
        <v>0</v>
      </c>
      <c r="VE346">
        <v>0</v>
      </c>
      <c r="VF346">
        <v>0</v>
      </c>
      <c r="VG346">
        <v>0</v>
      </c>
      <c r="VH346">
        <v>0</v>
      </c>
      <c r="VI346">
        <v>0</v>
      </c>
      <c r="VJ346">
        <v>0</v>
      </c>
      <c r="VK346">
        <v>0</v>
      </c>
      <c r="VL346">
        <v>0</v>
      </c>
      <c r="VM346">
        <v>0</v>
      </c>
      <c r="VN346">
        <v>0</v>
      </c>
      <c r="VO346">
        <v>0</v>
      </c>
      <c r="VP346">
        <v>0</v>
      </c>
      <c r="VQ346">
        <v>0</v>
      </c>
      <c r="VR346">
        <v>0</v>
      </c>
      <c r="VS346">
        <v>0</v>
      </c>
      <c r="VT346">
        <v>0</v>
      </c>
      <c r="VU346">
        <v>1</v>
      </c>
      <c r="VV346">
        <v>0</v>
      </c>
      <c r="VW346">
        <v>0</v>
      </c>
      <c r="VX346">
        <v>0</v>
      </c>
      <c r="VY346">
        <v>0</v>
      </c>
      <c r="VZ346">
        <v>0</v>
      </c>
      <c r="WA346">
        <v>0</v>
      </c>
      <c r="WB346">
        <v>0</v>
      </c>
      <c r="WC346">
        <v>0</v>
      </c>
      <c r="WD346">
        <v>0</v>
      </c>
      <c r="WE346">
        <v>0</v>
      </c>
      <c r="WF346">
        <v>0</v>
      </c>
      <c r="WG346">
        <v>0</v>
      </c>
      <c r="WH346">
        <v>0</v>
      </c>
      <c r="WI346">
        <v>0</v>
      </c>
      <c r="WJ346">
        <v>1</v>
      </c>
      <c r="WK346">
        <v>1</v>
      </c>
      <c r="WL346">
        <v>0</v>
      </c>
      <c r="WM346">
        <v>0</v>
      </c>
      <c r="WN346">
        <v>0</v>
      </c>
      <c r="WO346">
        <v>0</v>
      </c>
      <c r="WP346">
        <v>0</v>
      </c>
      <c r="WQ346">
        <v>0</v>
      </c>
      <c r="WR346">
        <v>0</v>
      </c>
      <c r="WS346">
        <v>0</v>
      </c>
      <c r="WT346">
        <v>0</v>
      </c>
      <c r="WU346">
        <v>0</v>
      </c>
      <c r="WV346">
        <v>0</v>
      </c>
      <c r="WW346">
        <v>0</v>
      </c>
      <c r="WX346">
        <v>0</v>
      </c>
      <c r="WY346">
        <v>0</v>
      </c>
      <c r="WZ346">
        <v>0</v>
      </c>
      <c r="XA346">
        <v>0</v>
      </c>
      <c r="XB346">
        <v>1</v>
      </c>
      <c r="XC346">
        <v>0</v>
      </c>
      <c r="XD346">
        <v>0</v>
      </c>
      <c r="XE346">
        <v>0</v>
      </c>
      <c r="XF346">
        <v>1</v>
      </c>
      <c r="XG346">
        <v>0</v>
      </c>
      <c r="XH346">
        <v>0</v>
      </c>
      <c r="XI346">
        <v>0</v>
      </c>
      <c r="XJ346">
        <v>0</v>
      </c>
      <c r="XK346">
        <v>0</v>
      </c>
      <c r="XL346">
        <v>0</v>
      </c>
      <c r="XM346">
        <v>0</v>
      </c>
      <c r="XN346">
        <v>0</v>
      </c>
      <c r="XO346">
        <v>0</v>
      </c>
      <c r="XP346">
        <v>0</v>
      </c>
      <c r="XQ346">
        <v>0</v>
      </c>
      <c r="XR346">
        <v>0</v>
      </c>
      <c r="XS346">
        <v>0</v>
      </c>
      <c r="XT346">
        <v>0</v>
      </c>
      <c r="XU346">
        <v>0</v>
      </c>
      <c r="XV346">
        <v>0</v>
      </c>
      <c r="XW346">
        <v>0</v>
      </c>
      <c r="XX346">
        <v>0</v>
      </c>
      <c r="XY346">
        <v>0</v>
      </c>
      <c r="XZ346">
        <v>0</v>
      </c>
      <c r="YA346">
        <v>0</v>
      </c>
      <c r="YB346">
        <v>0</v>
      </c>
      <c r="YC346">
        <v>0</v>
      </c>
      <c r="YD346">
        <v>0</v>
      </c>
      <c r="YE346">
        <v>0</v>
      </c>
      <c r="YF346">
        <v>0</v>
      </c>
      <c r="YG346">
        <v>0</v>
      </c>
      <c r="YH346">
        <v>0</v>
      </c>
      <c r="YI346">
        <v>1</v>
      </c>
      <c r="YJ346">
        <v>1</v>
      </c>
      <c r="YK346">
        <v>0</v>
      </c>
      <c r="YL346">
        <v>1</v>
      </c>
      <c r="YM346">
        <v>0</v>
      </c>
      <c r="YN346">
        <v>0</v>
      </c>
      <c r="YO346">
        <v>0</v>
      </c>
      <c r="YP346">
        <v>0</v>
      </c>
      <c r="YQ346">
        <v>0</v>
      </c>
      <c r="YR346">
        <v>0</v>
      </c>
      <c r="YS346">
        <v>0</v>
      </c>
      <c r="YT346">
        <v>0</v>
      </c>
      <c r="YU346">
        <v>0</v>
      </c>
      <c r="YV346">
        <v>0</v>
      </c>
      <c r="YW346">
        <v>0</v>
      </c>
      <c r="YX346">
        <v>0</v>
      </c>
      <c r="YY346">
        <v>0</v>
      </c>
      <c r="YZ346">
        <v>0</v>
      </c>
      <c r="ZA346">
        <v>0</v>
      </c>
      <c r="ZB346">
        <v>0</v>
      </c>
      <c r="ZC346">
        <v>0</v>
      </c>
      <c r="ZD346">
        <v>0</v>
      </c>
      <c r="ZE346">
        <v>0</v>
      </c>
      <c r="ZF346">
        <v>0</v>
      </c>
      <c r="ZG346">
        <v>0</v>
      </c>
      <c r="ZH346">
        <v>0</v>
      </c>
      <c r="ZI346">
        <v>0</v>
      </c>
      <c r="ZJ346">
        <v>0</v>
      </c>
      <c r="ZK346">
        <v>0</v>
      </c>
      <c r="ZL346">
        <v>0</v>
      </c>
      <c r="ZM346">
        <v>0</v>
      </c>
      <c r="ZN346">
        <v>0</v>
      </c>
      <c r="ZO346">
        <v>0</v>
      </c>
      <c r="ZP346">
        <v>0</v>
      </c>
      <c r="ZQ346">
        <v>0</v>
      </c>
      <c r="ZR346">
        <v>0</v>
      </c>
      <c r="ZS346">
        <v>0</v>
      </c>
      <c r="ZT346">
        <v>0</v>
      </c>
      <c r="ZU346">
        <v>0</v>
      </c>
      <c r="ZV346">
        <v>0</v>
      </c>
      <c r="ZW346">
        <v>0</v>
      </c>
      <c r="ZX346">
        <v>0</v>
      </c>
      <c r="ZY346">
        <v>1</v>
      </c>
      <c r="ZZ346">
        <v>0</v>
      </c>
      <c r="AAA346">
        <v>0</v>
      </c>
      <c r="AAB346">
        <v>0</v>
      </c>
      <c r="AAC346">
        <v>0</v>
      </c>
      <c r="AAD346">
        <v>0</v>
      </c>
      <c r="AAE346">
        <v>0</v>
      </c>
      <c r="AAF346">
        <v>1</v>
      </c>
      <c r="AAG346">
        <v>0</v>
      </c>
      <c r="AAH346">
        <v>0</v>
      </c>
      <c r="AAI346">
        <v>0</v>
      </c>
      <c r="AAJ346">
        <v>0</v>
      </c>
      <c r="AAK346">
        <v>0</v>
      </c>
      <c r="AAL346">
        <v>0</v>
      </c>
      <c r="AAM346">
        <v>0</v>
      </c>
      <c r="AAN346">
        <v>0</v>
      </c>
      <c r="AAO346">
        <v>0</v>
      </c>
      <c r="AAP346">
        <v>0</v>
      </c>
      <c r="AAQ346">
        <v>0</v>
      </c>
      <c r="AAR346">
        <v>0</v>
      </c>
      <c r="AAS346">
        <v>0</v>
      </c>
      <c r="AAT346">
        <v>0</v>
      </c>
      <c r="AAU346">
        <v>0</v>
      </c>
      <c r="AAV346">
        <v>0</v>
      </c>
      <c r="AAW346">
        <v>0</v>
      </c>
      <c r="AAX346">
        <v>0</v>
      </c>
      <c r="AAY346">
        <v>1</v>
      </c>
      <c r="AAZ346">
        <v>0</v>
      </c>
      <c r="ABA346">
        <v>0</v>
      </c>
      <c r="ABB346">
        <v>0</v>
      </c>
      <c r="ABC346">
        <v>0</v>
      </c>
      <c r="ABD346">
        <v>0</v>
      </c>
      <c r="ABE346">
        <v>0</v>
      </c>
      <c r="ABF346">
        <v>0</v>
      </c>
      <c r="ABG346">
        <v>0</v>
      </c>
      <c r="ABH346">
        <v>0</v>
      </c>
      <c r="ABI346">
        <v>0</v>
      </c>
      <c r="ABJ346">
        <v>0</v>
      </c>
      <c r="ABK346">
        <v>0</v>
      </c>
      <c r="ABL346">
        <v>0</v>
      </c>
      <c r="ABM346">
        <v>0</v>
      </c>
      <c r="ABN346">
        <v>0</v>
      </c>
      <c r="ABO346">
        <v>0</v>
      </c>
      <c r="ABP346">
        <v>0</v>
      </c>
      <c r="ABQ346">
        <v>0</v>
      </c>
      <c r="ABR346">
        <v>0</v>
      </c>
      <c r="ABS346">
        <v>0</v>
      </c>
      <c r="ABT346">
        <v>0</v>
      </c>
      <c r="ABU346">
        <v>0</v>
      </c>
      <c r="ABV346">
        <v>0</v>
      </c>
      <c r="ABW346">
        <v>0</v>
      </c>
      <c r="ABX346">
        <v>0</v>
      </c>
      <c r="ABY346">
        <v>0</v>
      </c>
      <c r="ABZ346">
        <v>0</v>
      </c>
      <c r="ACA346">
        <v>0</v>
      </c>
      <c r="ACB346">
        <v>0</v>
      </c>
      <c r="ACC346">
        <v>0</v>
      </c>
      <c r="ACD346">
        <v>0</v>
      </c>
      <c r="ACE346">
        <v>0</v>
      </c>
      <c r="ACF346">
        <v>0</v>
      </c>
      <c r="ACG346">
        <v>0</v>
      </c>
      <c r="ACH346">
        <v>0</v>
      </c>
      <c r="ACI346">
        <v>0</v>
      </c>
      <c r="ACJ346">
        <v>1</v>
      </c>
      <c r="ACK346">
        <v>0</v>
      </c>
      <c r="ACL346">
        <v>0</v>
      </c>
      <c r="ACM346">
        <v>0</v>
      </c>
      <c r="ACN346">
        <v>0</v>
      </c>
      <c r="ACO346">
        <v>0</v>
      </c>
      <c r="ACP346">
        <v>0</v>
      </c>
      <c r="ACQ346">
        <v>0</v>
      </c>
      <c r="ACR346">
        <v>0</v>
      </c>
      <c r="ACS346">
        <v>0</v>
      </c>
      <c r="ACT346">
        <v>0</v>
      </c>
      <c r="ACU346">
        <v>0</v>
      </c>
      <c r="ACV346">
        <v>0</v>
      </c>
      <c r="ACW346">
        <v>0</v>
      </c>
      <c r="ACX346">
        <v>0</v>
      </c>
      <c r="ACY346">
        <v>0</v>
      </c>
      <c r="ACZ346">
        <v>0</v>
      </c>
      <c r="ADA346">
        <v>0</v>
      </c>
      <c r="ADB346">
        <v>0</v>
      </c>
      <c r="ADC346">
        <v>0</v>
      </c>
      <c r="ADD346">
        <v>0</v>
      </c>
      <c r="ADE346">
        <v>0</v>
      </c>
      <c r="ADF346">
        <v>0</v>
      </c>
      <c r="ADG346">
        <v>0</v>
      </c>
      <c r="ADH346">
        <v>0</v>
      </c>
      <c r="ADI346">
        <v>0</v>
      </c>
      <c r="ADJ346">
        <v>0</v>
      </c>
      <c r="ADK346">
        <v>0</v>
      </c>
      <c r="ADL346">
        <v>0</v>
      </c>
      <c r="ADM346">
        <v>0</v>
      </c>
      <c r="ADN346">
        <v>0</v>
      </c>
      <c r="ADO346">
        <v>0</v>
      </c>
      <c r="ADP346">
        <v>0</v>
      </c>
      <c r="ADQ346">
        <v>0</v>
      </c>
      <c r="ADR346">
        <v>0</v>
      </c>
      <c r="ADS346">
        <v>0</v>
      </c>
      <c r="ADT346">
        <v>0</v>
      </c>
      <c r="ADU346">
        <v>0</v>
      </c>
      <c r="ADV346">
        <v>0</v>
      </c>
      <c r="ADW346">
        <v>0</v>
      </c>
      <c r="ADX346">
        <v>0</v>
      </c>
      <c r="ADY346">
        <v>0</v>
      </c>
      <c r="ADZ346">
        <v>0</v>
      </c>
      <c r="AEA346">
        <v>0</v>
      </c>
      <c r="AEB346">
        <v>0</v>
      </c>
      <c r="AEC346">
        <v>0</v>
      </c>
      <c r="AED346">
        <v>0</v>
      </c>
      <c r="AEE346">
        <v>0</v>
      </c>
      <c r="AEF346">
        <v>0</v>
      </c>
      <c r="AEG346">
        <v>0</v>
      </c>
      <c r="AEH346">
        <v>1</v>
      </c>
      <c r="AEI346">
        <v>0</v>
      </c>
      <c r="AEJ346">
        <v>0</v>
      </c>
      <c r="AEK346">
        <v>0</v>
      </c>
      <c r="AEL346">
        <v>0</v>
      </c>
      <c r="AEM346">
        <v>0</v>
      </c>
      <c r="AEN346">
        <v>0</v>
      </c>
      <c r="AEO346">
        <v>0</v>
      </c>
      <c r="AEP346">
        <v>0</v>
      </c>
      <c r="AEQ346">
        <v>0</v>
      </c>
      <c r="AER346">
        <v>0</v>
      </c>
      <c r="AES346">
        <v>0</v>
      </c>
      <c r="AET346">
        <v>0</v>
      </c>
      <c r="AEU346">
        <v>0</v>
      </c>
      <c r="AEV346">
        <v>0</v>
      </c>
      <c r="AEW346">
        <v>0</v>
      </c>
      <c r="AEX346">
        <v>0</v>
      </c>
      <c r="AEY346">
        <v>0</v>
      </c>
      <c r="AEZ346">
        <v>1</v>
      </c>
      <c r="AFA346">
        <v>0</v>
      </c>
      <c r="AFB346">
        <v>0</v>
      </c>
      <c r="AFC346">
        <v>0</v>
      </c>
      <c r="AFD346">
        <v>0</v>
      </c>
      <c r="AFE346">
        <v>0</v>
      </c>
      <c r="AFF346">
        <v>0</v>
      </c>
      <c r="AFG346">
        <v>0</v>
      </c>
      <c r="AFH346">
        <v>0</v>
      </c>
      <c r="AFI346">
        <v>0</v>
      </c>
      <c r="AFJ346">
        <v>0</v>
      </c>
      <c r="AFK346">
        <v>0</v>
      </c>
      <c r="AFL346">
        <v>0</v>
      </c>
      <c r="AFM346">
        <v>0</v>
      </c>
      <c r="AFN346">
        <v>0</v>
      </c>
      <c r="AFO346">
        <v>0</v>
      </c>
      <c r="AFP346">
        <v>0</v>
      </c>
      <c r="AFQ346">
        <v>0</v>
      </c>
      <c r="AFR346">
        <v>0</v>
      </c>
      <c r="AFS346">
        <v>0</v>
      </c>
      <c r="AFT346">
        <v>0</v>
      </c>
      <c r="AFU346">
        <v>0</v>
      </c>
      <c r="AFV346">
        <v>0</v>
      </c>
      <c r="AFW346">
        <v>0</v>
      </c>
      <c r="AFX346">
        <v>0</v>
      </c>
      <c r="AFY346">
        <v>0</v>
      </c>
      <c r="AFZ346">
        <v>0</v>
      </c>
      <c r="AGA346">
        <v>0</v>
      </c>
      <c r="AGB346">
        <v>0</v>
      </c>
      <c r="AGC346">
        <v>0</v>
      </c>
      <c r="AGD346">
        <v>0</v>
      </c>
      <c r="AGE346">
        <v>0</v>
      </c>
      <c r="AGF346">
        <v>0</v>
      </c>
      <c r="AGG346">
        <v>0</v>
      </c>
      <c r="AGH346">
        <v>0</v>
      </c>
      <c r="AGI346">
        <v>0</v>
      </c>
      <c r="AGJ346">
        <v>0</v>
      </c>
      <c r="AGK346">
        <v>0</v>
      </c>
      <c r="AGL346">
        <v>0</v>
      </c>
      <c r="AGM346">
        <v>0</v>
      </c>
      <c r="AGN346">
        <v>0</v>
      </c>
      <c r="AGO346">
        <v>0</v>
      </c>
      <c r="AGP346">
        <v>0</v>
      </c>
      <c r="AGQ346">
        <v>0</v>
      </c>
      <c r="AGR346">
        <v>0</v>
      </c>
      <c r="AGS346">
        <v>0</v>
      </c>
      <c r="AGT346">
        <v>0</v>
      </c>
      <c r="AGU346">
        <v>0</v>
      </c>
      <c r="AGV346">
        <v>0</v>
      </c>
      <c r="AGW346">
        <v>0</v>
      </c>
      <c r="AGX346">
        <v>0</v>
      </c>
      <c r="AGY346">
        <v>0</v>
      </c>
      <c r="AGZ346">
        <v>0</v>
      </c>
      <c r="AHA346">
        <v>0</v>
      </c>
      <c r="AHB346">
        <v>0</v>
      </c>
      <c r="AHC346">
        <v>0</v>
      </c>
      <c r="AHD346">
        <v>0</v>
      </c>
      <c r="AHE346">
        <v>1</v>
      </c>
      <c r="AHF346">
        <v>0</v>
      </c>
      <c r="AHG346">
        <v>0</v>
      </c>
      <c r="AHH346">
        <v>0</v>
      </c>
      <c r="AHI346">
        <v>0</v>
      </c>
      <c r="AHJ346">
        <v>0</v>
      </c>
      <c r="AHK346">
        <v>0</v>
      </c>
      <c r="AHL346">
        <v>0</v>
      </c>
      <c r="AHM346">
        <v>0</v>
      </c>
      <c r="AHN346">
        <v>0</v>
      </c>
      <c r="AHO346">
        <v>0</v>
      </c>
      <c r="AHP346">
        <v>0</v>
      </c>
      <c r="AHQ346">
        <v>0</v>
      </c>
      <c r="AHR346">
        <v>0</v>
      </c>
      <c r="AHS346">
        <v>0</v>
      </c>
      <c r="AHT346">
        <v>0</v>
      </c>
      <c r="AHU346">
        <v>0</v>
      </c>
      <c r="AHV346">
        <v>0</v>
      </c>
      <c r="AHW346">
        <v>0</v>
      </c>
      <c r="AHX346">
        <v>0</v>
      </c>
      <c r="AHY346">
        <v>0</v>
      </c>
      <c r="AHZ346">
        <v>0</v>
      </c>
      <c r="AIA346">
        <v>0</v>
      </c>
      <c r="AIB346">
        <v>1</v>
      </c>
      <c r="AIC346">
        <v>0</v>
      </c>
      <c r="AID346">
        <v>0</v>
      </c>
      <c r="AIE346">
        <v>0</v>
      </c>
      <c r="AIF346">
        <v>0</v>
      </c>
      <c r="AIG346">
        <v>1</v>
      </c>
      <c r="AIH346">
        <v>0</v>
      </c>
      <c r="AII346">
        <v>0</v>
      </c>
      <c r="AIJ346">
        <v>0</v>
      </c>
      <c r="AIK346">
        <v>0</v>
      </c>
      <c r="AIL346">
        <v>0</v>
      </c>
      <c r="AIM346">
        <v>0</v>
      </c>
      <c r="AIN346">
        <v>0</v>
      </c>
      <c r="AIO346">
        <v>0</v>
      </c>
      <c r="AIP346">
        <v>0</v>
      </c>
      <c r="AIQ346">
        <v>0</v>
      </c>
      <c r="AIR346">
        <v>0</v>
      </c>
      <c r="AIS346">
        <v>1</v>
      </c>
      <c r="AIT346">
        <v>0</v>
      </c>
      <c r="AIU346">
        <v>0</v>
      </c>
      <c r="AIV346">
        <v>0</v>
      </c>
      <c r="AIW346">
        <v>0</v>
      </c>
      <c r="AIX346">
        <v>0</v>
      </c>
      <c r="AIY346">
        <v>0</v>
      </c>
      <c r="AIZ346">
        <v>0</v>
      </c>
      <c r="AJA346">
        <v>1</v>
      </c>
      <c r="AJB346">
        <v>0</v>
      </c>
      <c r="AJC346">
        <v>0</v>
      </c>
      <c r="AJD346">
        <v>0</v>
      </c>
      <c r="AJE346">
        <v>0</v>
      </c>
      <c r="AJF346">
        <v>0</v>
      </c>
      <c r="AJG346">
        <v>1</v>
      </c>
      <c r="AJH346">
        <v>0</v>
      </c>
      <c r="AJI346">
        <v>1</v>
      </c>
      <c r="AJJ346">
        <v>0</v>
      </c>
      <c r="AJK346">
        <v>0</v>
      </c>
      <c r="AJL346">
        <v>0</v>
      </c>
      <c r="AJM346">
        <v>0</v>
      </c>
      <c r="AJN346">
        <v>0</v>
      </c>
      <c r="AJO346">
        <v>1</v>
      </c>
      <c r="AJP346">
        <v>0</v>
      </c>
      <c r="AJQ346">
        <v>0</v>
      </c>
      <c r="AJR346">
        <v>0</v>
      </c>
      <c r="AJS346">
        <v>0</v>
      </c>
      <c r="AJT346">
        <v>0</v>
      </c>
      <c r="AJU346">
        <v>0</v>
      </c>
      <c r="AJV346">
        <v>0</v>
      </c>
      <c r="AJW346">
        <v>0</v>
      </c>
      <c r="AJX346">
        <v>0</v>
      </c>
      <c r="AJY346">
        <v>0</v>
      </c>
      <c r="AJZ346">
        <v>0</v>
      </c>
      <c r="AKA346">
        <v>0</v>
      </c>
      <c r="AKB346">
        <v>0</v>
      </c>
      <c r="AKC346">
        <v>0</v>
      </c>
      <c r="AKD346">
        <v>0</v>
      </c>
      <c r="AKE346">
        <v>1</v>
      </c>
      <c r="AKF346">
        <v>0</v>
      </c>
      <c r="AKG346">
        <v>0</v>
      </c>
      <c r="AKH346">
        <v>0</v>
      </c>
      <c r="AKI346">
        <v>0</v>
      </c>
      <c r="AKJ346">
        <v>0</v>
      </c>
      <c r="AKK346">
        <v>0</v>
      </c>
      <c r="AKL346">
        <v>0</v>
      </c>
      <c r="AKM346">
        <v>0</v>
      </c>
      <c r="AKN346">
        <v>0</v>
      </c>
      <c r="AKO346">
        <v>1</v>
      </c>
      <c r="AKP346">
        <v>0</v>
      </c>
      <c r="AKQ346">
        <v>0</v>
      </c>
      <c r="AKR346">
        <v>0</v>
      </c>
      <c r="AKS346">
        <v>0</v>
      </c>
      <c r="AKT346">
        <v>0</v>
      </c>
      <c r="AKU346">
        <v>0</v>
      </c>
      <c r="AKV346">
        <v>0</v>
      </c>
      <c r="AKW346">
        <v>0</v>
      </c>
      <c r="AKX346">
        <v>0</v>
      </c>
      <c r="AKY346">
        <v>0</v>
      </c>
      <c r="AKZ346">
        <v>0</v>
      </c>
      <c r="ALA346">
        <v>0</v>
      </c>
      <c r="ALB346">
        <v>0</v>
      </c>
      <c r="ALC346">
        <v>0</v>
      </c>
      <c r="ALD346">
        <v>0</v>
      </c>
      <c r="ALE346">
        <v>0</v>
      </c>
      <c r="ALF346">
        <v>0</v>
      </c>
      <c r="ALG346">
        <v>0</v>
      </c>
      <c r="ALH346">
        <v>0</v>
      </c>
      <c r="ALI346">
        <v>0</v>
      </c>
      <c r="ALJ346">
        <v>0</v>
      </c>
      <c r="ALK346">
        <v>0</v>
      </c>
      <c r="ALL346">
        <v>0</v>
      </c>
      <c r="ALM346">
        <v>0</v>
      </c>
      <c r="ALN346">
        <v>0</v>
      </c>
      <c r="ALO346">
        <v>0</v>
      </c>
      <c r="ALP346">
        <v>0</v>
      </c>
      <c r="ALQ346">
        <v>0</v>
      </c>
      <c r="ALR346">
        <v>0</v>
      </c>
      <c r="ALS346">
        <v>0</v>
      </c>
      <c r="ALT346">
        <v>0</v>
      </c>
      <c r="ALU346">
        <v>0</v>
      </c>
      <c r="ALV346">
        <v>0</v>
      </c>
      <c r="ALW346">
        <v>0</v>
      </c>
      <c r="ALX346">
        <v>0</v>
      </c>
      <c r="ALY346">
        <v>0</v>
      </c>
      <c r="ALZ346">
        <v>0</v>
      </c>
      <c r="AMA346">
        <v>0</v>
      </c>
      <c r="AMB346">
        <v>0</v>
      </c>
      <c r="AMC346">
        <v>0</v>
      </c>
      <c r="AMD346">
        <v>0</v>
      </c>
      <c r="AME346">
        <v>0</v>
      </c>
      <c r="AMF346">
        <v>0</v>
      </c>
      <c r="AMG346">
        <v>0</v>
      </c>
      <c r="AMH346">
        <v>1</v>
      </c>
      <c r="AMI346">
        <v>0</v>
      </c>
      <c r="AMJ346">
        <v>0</v>
      </c>
      <c r="AMK346">
        <v>0</v>
      </c>
      <c r="AML346">
        <v>0</v>
      </c>
      <c r="AMM346">
        <v>0</v>
      </c>
      <c r="AMN346">
        <v>0</v>
      </c>
      <c r="AMO346">
        <v>0</v>
      </c>
      <c r="AMP346">
        <v>0</v>
      </c>
      <c r="AMQ346">
        <v>0</v>
      </c>
      <c r="AMR346">
        <v>0</v>
      </c>
      <c r="AMS346">
        <v>0</v>
      </c>
      <c r="AMT346">
        <v>0</v>
      </c>
      <c r="AMU346">
        <v>0</v>
      </c>
      <c r="AMV346">
        <v>0</v>
      </c>
      <c r="AMW346">
        <v>0</v>
      </c>
      <c r="AMX346">
        <v>0</v>
      </c>
      <c r="AMY346">
        <v>0</v>
      </c>
      <c r="AMZ346">
        <v>0</v>
      </c>
      <c r="ANA346">
        <v>0</v>
      </c>
      <c r="ANB346">
        <v>0</v>
      </c>
      <c r="ANC346">
        <v>0</v>
      </c>
      <c r="AND346">
        <v>0</v>
      </c>
      <c r="ANE346">
        <v>0</v>
      </c>
      <c r="ANF346">
        <v>0</v>
      </c>
      <c r="ANG346">
        <v>0</v>
      </c>
      <c r="ANH346">
        <v>0</v>
      </c>
      <c r="ANI346">
        <v>0</v>
      </c>
      <c r="ANJ346">
        <v>0</v>
      </c>
      <c r="ANK346">
        <v>0</v>
      </c>
      <c r="ANL346">
        <v>0</v>
      </c>
      <c r="ANM346">
        <v>0</v>
      </c>
      <c r="ANN346">
        <v>0</v>
      </c>
      <c r="ANO346">
        <v>0</v>
      </c>
      <c r="ANP346">
        <v>0</v>
      </c>
      <c r="ANQ346">
        <v>0</v>
      </c>
      <c r="ANR346">
        <v>0</v>
      </c>
      <c r="ANS346">
        <v>0</v>
      </c>
      <c r="ANT346">
        <v>0</v>
      </c>
      <c r="ANU346">
        <v>0</v>
      </c>
      <c r="ANV346">
        <v>0</v>
      </c>
      <c r="ANW346">
        <v>0</v>
      </c>
      <c r="ANX346">
        <v>0</v>
      </c>
      <c r="ANY346">
        <v>0</v>
      </c>
      <c r="ANZ346">
        <v>0</v>
      </c>
      <c r="AOA346">
        <v>0</v>
      </c>
      <c r="AOB346">
        <v>0</v>
      </c>
      <c r="AOC346">
        <v>0</v>
      </c>
      <c r="AOD346">
        <v>0</v>
      </c>
      <c r="AOE346">
        <v>0</v>
      </c>
      <c r="AOF346">
        <v>0</v>
      </c>
      <c r="AOG346">
        <v>0</v>
      </c>
      <c r="AOH346">
        <v>0</v>
      </c>
      <c r="AOI346">
        <v>0</v>
      </c>
      <c r="AOJ346">
        <v>0</v>
      </c>
      <c r="AOK346">
        <v>0</v>
      </c>
      <c r="AOL346">
        <v>0</v>
      </c>
      <c r="AOM346">
        <v>0</v>
      </c>
      <c r="AON346">
        <v>0</v>
      </c>
      <c r="AOO346">
        <v>0</v>
      </c>
      <c r="AOP346">
        <v>0</v>
      </c>
      <c r="AOQ346">
        <v>0</v>
      </c>
      <c r="AOR346">
        <v>0</v>
      </c>
      <c r="AOS346">
        <v>0</v>
      </c>
      <c r="AOT346">
        <v>0</v>
      </c>
      <c r="AOU346">
        <v>0</v>
      </c>
      <c r="AOV346">
        <v>0</v>
      </c>
      <c r="AOW346">
        <v>0</v>
      </c>
      <c r="AOX346">
        <v>0</v>
      </c>
      <c r="AOY346">
        <v>0</v>
      </c>
      <c r="AOZ346">
        <v>0</v>
      </c>
      <c r="APA346">
        <v>0</v>
      </c>
      <c r="APB346">
        <v>0</v>
      </c>
      <c r="APC346">
        <v>0</v>
      </c>
      <c r="APD346">
        <v>0</v>
      </c>
      <c r="APE346">
        <v>0</v>
      </c>
      <c r="APF346">
        <v>0</v>
      </c>
      <c r="APG346">
        <v>1</v>
      </c>
      <c r="APH346">
        <v>0</v>
      </c>
      <c r="API346">
        <v>0</v>
      </c>
      <c r="APJ346">
        <v>0</v>
      </c>
      <c r="APK346">
        <v>0</v>
      </c>
      <c r="APL346">
        <v>0</v>
      </c>
      <c r="APM346">
        <v>0</v>
      </c>
      <c r="APN346">
        <v>0</v>
      </c>
      <c r="APO346">
        <v>0</v>
      </c>
      <c r="APP346">
        <v>0</v>
      </c>
      <c r="APQ346">
        <v>1</v>
      </c>
      <c r="APR346">
        <v>1</v>
      </c>
      <c r="APS346">
        <v>0</v>
      </c>
      <c r="APT346">
        <v>0</v>
      </c>
      <c r="APU346">
        <v>0</v>
      </c>
      <c r="APV346">
        <v>0</v>
      </c>
      <c r="APW346">
        <v>0</v>
      </c>
      <c r="APX346">
        <v>0</v>
      </c>
      <c r="APY346">
        <v>0</v>
      </c>
      <c r="APZ346">
        <v>0</v>
      </c>
      <c r="AQA346">
        <v>0</v>
      </c>
      <c r="AQB346">
        <v>0</v>
      </c>
      <c r="AQC346">
        <v>0</v>
      </c>
      <c r="AQD346">
        <v>0</v>
      </c>
      <c r="AQE346">
        <v>0</v>
      </c>
      <c r="AQF346">
        <v>0</v>
      </c>
      <c r="AQG346">
        <v>0</v>
      </c>
      <c r="AQH346">
        <v>0</v>
      </c>
      <c r="AQI346">
        <v>0</v>
      </c>
      <c r="AQJ346">
        <v>0</v>
      </c>
      <c r="AQK346">
        <v>0</v>
      </c>
      <c r="AQL346">
        <v>0</v>
      </c>
      <c r="AQM346">
        <v>1</v>
      </c>
      <c r="AQN346">
        <v>1</v>
      </c>
      <c r="AQO346">
        <v>0</v>
      </c>
      <c r="AQP346">
        <v>0</v>
      </c>
      <c r="AQQ346">
        <v>0</v>
      </c>
      <c r="AQR346">
        <v>0</v>
      </c>
      <c r="AQS346">
        <v>0</v>
      </c>
      <c r="AQT346">
        <v>0</v>
      </c>
      <c r="AQU346">
        <v>0</v>
      </c>
      <c r="AQV346">
        <v>0</v>
      </c>
      <c r="AQW346">
        <v>0</v>
      </c>
      <c r="AQX346">
        <v>0</v>
      </c>
      <c r="AQY346">
        <v>0</v>
      </c>
      <c r="AQZ346">
        <v>0</v>
      </c>
      <c r="ARA346">
        <v>0</v>
      </c>
      <c r="ARB346">
        <v>0</v>
      </c>
      <c r="ARC346">
        <v>0</v>
      </c>
      <c r="ARD346">
        <v>0</v>
      </c>
      <c r="ARE346">
        <v>0</v>
      </c>
      <c r="ARF346">
        <v>0</v>
      </c>
      <c r="ARG346">
        <v>0</v>
      </c>
      <c r="ARH346">
        <v>0</v>
      </c>
      <c r="ARI346">
        <v>0</v>
      </c>
      <c r="ARJ346">
        <v>0</v>
      </c>
      <c r="ARK346">
        <v>0</v>
      </c>
      <c r="ARL346">
        <v>0</v>
      </c>
      <c r="ARM346">
        <v>1</v>
      </c>
      <c r="ARN346">
        <v>0</v>
      </c>
      <c r="ARO346">
        <v>0</v>
      </c>
      <c r="ARP346">
        <v>0</v>
      </c>
      <c r="ARQ346">
        <v>0</v>
      </c>
      <c r="ARR346">
        <v>0</v>
      </c>
      <c r="ARS346">
        <v>0</v>
      </c>
      <c r="ART346">
        <v>0</v>
      </c>
      <c r="ARU346">
        <v>0</v>
      </c>
      <c r="ARV346">
        <v>0</v>
      </c>
      <c r="ARW346">
        <v>0</v>
      </c>
      <c r="ARX346">
        <v>0</v>
      </c>
      <c r="ARY346">
        <v>0</v>
      </c>
      <c r="ARZ346">
        <v>0</v>
      </c>
      <c r="ASA346">
        <v>0</v>
      </c>
      <c r="ASB346">
        <v>0</v>
      </c>
      <c r="ASC346">
        <v>0</v>
      </c>
      <c r="ASD346">
        <v>0</v>
      </c>
      <c r="ASE346">
        <v>0</v>
      </c>
      <c r="ASF346">
        <v>0</v>
      </c>
      <c r="ASG346">
        <v>0</v>
      </c>
      <c r="ASH346">
        <v>0</v>
      </c>
      <c r="ASI346">
        <v>0</v>
      </c>
      <c r="ASJ346">
        <v>0</v>
      </c>
      <c r="ASK346">
        <v>0</v>
      </c>
      <c r="ASL346">
        <v>0</v>
      </c>
      <c r="ASM346">
        <v>0</v>
      </c>
      <c r="ASN346">
        <v>0</v>
      </c>
      <c r="ASO346">
        <v>0</v>
      </c>
      <c r="ASP346">
        <v>0</v>
      </c>
      <c r="ASQ346">
        <v>0</v>
      </c>
      <c r="ASR346">
        <v>0</v>
      </c>
      <c r="ASS346">
        <v>0</v>
      </c>
      <c r="AST346">
        <v>0</v>
      </c>
      <c r="ASU346">
        <v>0</v>
      </c>
      <c r="ASV346">
        <v>0</v>
      </c>
      <c r="ASW346">
        <v>1</v>
      </c>
      <c r="ASX346">
        <v>1</v>
      </c>
      <c r="ASY346">
        <v>0</v>
      </c>
      <c r="ASZ346">
        <v>0</v>
      </c>
      <c r="ATA346">
        <v>0</v>
      </c>
      <c r="ATB346">
        <v>0</v>
      </c>
      <c r="ATC346">
        <v>0</v>
      </c>
      <c r="ATD346">
        <v>0</v>
      </c>
      <c r="ATE346">
        <v>0</v>
      </c>
      <c r="ATF346">
        <v>1</v>
      </c>
      <c r="ATG346">
        <v>0</v>
      </c>
      <c r="ATH346">
        <v>0</v>
      </c>
      <c r="ATI346">
        <v>0</v>
      </c>
      <c r="ATJ346">
        <v>0</v>
      </c>
      <c r="ATK346">
        <v>0</v>
      </c>
      <c r="ATL346">
        <v>0</v>
      </c>
      <c r="ATM346">
        <v>0</v>
      </c>
      <c r="ATN346">
        <v>0</v>
      </c>
      <c r="ATO346">
        <v>0</v>
      </c>
      <c r="ATP346">
        <v>0</v>
      </c>
      <c r="ATQ346">
        <v>0</v>
      </c>
      <c r="ATR346">
        <v>0</v>
      </c>
      <c r="ATS346">
        <v>0</v>
      </c>
      <c r="ATT346">
        <v>0</v>
      </c>
      <c r="ATU346">
        <v>0</v>
      </c>
      <c r="ATV346">
        <v>0</v>
      </c>
      <c r="ATW346">
        <v>0</v>
      </c>
      <c r="ATX346">
        <v>0</v>
      </c>
      <c r="ATY346">
        <v>0</v>
      </c>
      <c r="ATZ346">
        <v>0</v>
      </c>
      <c r="AUA346">
        <v>0</v>
      </c>
      <c r="AUB346">
        <v>0</v>
      </c>
      <c r="AUC346">
        <v>0</v>
      </c>
      <c r="AUD346">
        <v>0</v>
      </c>
      <c r="AUE346">
        <v>0</v>
      </c>
      <c r="AUF346">
        <v>0</v>
      </c>
      <c r="AUG346">
        <v>1</v>
      </c>
      <c r="AUH346">
        <v>0</v>
      </c>
      <c r="AUI346">
        <v>0</v>
      </c>
      <c r="AUJ346">
        <v>0</v>
      </c>
      <c r="AUK346">
        <v>0</v>
      </c>
      <c r="AUL346">
        <v>0</v>
      </c>
      <c r="AUM346">
        <v>0</v>
      </c>
      <c r="AUN346">
        <v>0</v>
      </c>
      <c r="AUO346">
        <v>0</v>
      </c>
      <c r="AUP346">
        <v>0</v>
      </c>
      <c r="AUQ346">
        <v>0</v>
      </c>
      <c r="AUR346">
        <v>0</v>
      </c>
      <c r="AUS346">
        <v>0</v>
      </c>
      <c r="AUT346">
        <v>0</v>
      </c>
      <c r="AUU346">
        <v>0</v>
      </c>
      <c r="AUV346">
        <v>0</v>
      </c>
      <c r="AUW346">
        <v>0</v>
      </c>
      <c r="AUX346">
        <v>0</v>
      </c>
      <c r="AUY346">
        <v>0</v>
      </c>
      <c r="AUZ346">
        <v>0</v>
      </c>
      <c r="AVA346">
        <v>0</v>
      </c>
      <c r="AVB346">
        <v>0</v>
      </c>
      <c r="AVC346">
        <v>0</v>
      </c>
      <c r="AVD346">
        <v>0</v>
      </c>
      <c r="AVE346">
        <v>0</v>
      </c>
      <c r="AVF346">
        <v>0</v>
      </c>
      <c r="AVG346">
        <v>0</v>
      </c>
      <c r="AVH346">
        <v>0</v>
      </c>
      <c r="AVI346">
        <v>0</v>
      </c>
      <c r="AVJ346">
        <v>0</v>
      </c>
      <c r="AVK346">
        <v>1</v>
      </c>
      <c r="AVL346">
        <v>0</v>
      </c>
      <c r="AVM346">
        <v>0</v>
      </c>
      <c r="AVN346">
        <v>0</v>
      </c>
      <c r="AVO346">
        <v>0</v>
      </c>
      <c r="AVP346">
        <v>0</v>
      </c>
      <c r="AVQ346">
        <v>0</v>
      </c>
      <c r="AVR346">
        <v>0</v>
      </c>
      <c r="AVS346">
        <v>0</v>
      </c>
      <c r="AVT346">
        <v>0</v>
      </c>
      <c r="AVU346">
        <v>0</v>
      </c>
      <c r="AVV346">
        <v>0</v>
      </c>
      <c r="AVW346">
        <v>0</v>
      </c>
      <c r="AVX346">
        <v>0</v>
      </c>
      <c r="AVY346">
        <v>0</v>
      </c>
      <c r="AVZ346">
        <v>0</v>
      </c>
      <c r="AWA346">
        <v>0</v>
      </c>
      <c r="AWB346">
        <v>0</v>
      </c>
      <c r="AWC346">
        <v>0</v>
      </c>
      <c r="AWD346">
        <v>0</v>
      </c>
      <c r="AWE346">
        <v>0</v>
      </c>
      <c r="AWF346">
        <v>0</v>
      </c>
      <c r="AWG346">
        <v>0</v>
      </c>
      <c r="AWH346">
        <v>0</v>
      </c>
      <c r="AWI346">
        <v>0</v>
      </c>
      <c r="AWJ346">
        <v>0</v>
      </c>
      <c r="AWK346">
        <v>0</v>
      </c>
      <c r="AWL346">
        <v>0</v>
      </c>
      <c r="AWM346">
        <v>0</v>
      </c>
      <c r="AWN346">
        <v>0</v>
      </c>
      <c r="AWO346" s="16">
        <v>4</v>
      </c>
    </row>
    <row r="347" spans="1:1289" x14ac:dyDescent="0.25">
      <c r="A347">
        <v>2082</v>
      </c>
      <c r="B347">
        <v>1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1</v>
      </c>
      <c r="I347">
        <v>0</v>
      </c>
      <c r="J347">
        <v>0</v>
      </c>
      <c r="K347">
        <v>0</v>
      </c>
      <c r="L347">
        <v>1</v>
      </c>
      <c r="M347">
        <v>1</v>
      </c>
      <c r="N347">
        <v>1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1</v>
      </c>
      <c r="Y347">
        <v>0</v>
      </c>
      <c r="Z347">
        <v>0</v>
      </c>
      <c r="AA347">
        <v>0</v>
      </c>
      <c r="AB347">
        <v>1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1</v>
      </c>
      <c r="AP347">
        <v>0</v>
      </c>
      <c r="AQ347">
        <v>0</v>
      </c>
      <c r="AR347">
        <v>1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1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1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1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0</v>
      </c>
      <c r="DY347">
        <v>0</v>
      </c>
      <c r="DZ347">
        <v>0</v>
      </c>
      <c r="EA347">
        <v>0</v>
      </c>
      <c r="EB347">
        <v>0</v>
      </c>
      <c r="EC347">
        <v>0</v>
      </c>
      <c r="ED347">
        <v>1</v>
      </c>
      <c r="EE347">
        <v>0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>
        <v>0</v>
      </c>
      <c r="EX347">
        <v>0</v>
      </c>
      <c r="EY347">
        <v>0</v>
      </c>
      <c r="EZ347">
        <v>1</v>
      </c>
      <c r="FA347">
        <v>0</v>
      </c>
      <c r="FB347">
        <v>0</v>
      </c>
      <c r="FC347">
        <v>0</v>
      </c>
      <c r="FD347">
        <v>1</v>
      </c>
      <c r="FE347">
        <v>0</v>
      </c>
      <c r="FF347">
        <v>0</v>
      </c>
      <c r="FG347">
        <v>0</v>
      </c>
      <c r="FH347">
        <v>0</v>
      </c>
      <c r="FI347">
        <v>0</v>
      </c>
      <c r="FJ347">
        <v>0</v>
      </c>
      <c r="FK347">
        <v>0</v>
      </c>
      <c r="FL347">
        <v>0</v>
      </c>
      <c r="FM347">
        <v>0</v>
      </c>
      <c r="FN347">
        <v>0</v>
      </c>
      <c r="FO347">
        <v>0</v>
      </c>
      <c r="FP347">
        <v>0</v>
      </c>
      <c r="FQ347">
        <v>0</v>
      </c>
      <c r="FR347">
        <v>0</v>
      </c>
      <c r="FS347">
        <v>0</v>
      </c>
      <c r="FT347">
        <v>0</v>
      </c>
      <c r="FU347">
        <v>0</v>
      </c>
      <c r="FV347">
        <v>0</v>
      </c>
      <c r="FW347">
        <v>0</v>
      </c>
      <c r="FX347">
        <v>0</v>
      </c>
      <c r="FY347">
        <v>0</v>
      </c>
      <c r="FZ347">
        <v>0</v>
      </c>
      <c r="GA347">
        <v>0</v>
      </c>
      <c r="GB347">
        <v>0</v>
      </c>
      <c r="GC347">
        <v>0</v>
      </c>
      <c r="GD347">
        <v>0</v>
      </c>
      <c r="GE347">
        <v>0</v>
      </c>
      <c r="GF347">
        <v>0</v>
      </c>
      <c r="GG347">
        <v>0</v>
      </c>
      <c r="GH347">
        <v>0</v>
      </c>
      <c r="GI347">
        <v>0</v>
      </c>
      <c r="GJ347">
        <v>0</v>
      </c>
      <c r="GK347">
        <v>0</v>
      </c>
      <c r="GL347">
        <v>0</v>
      </c>
      <c r="GM347">
        <v>0</v>
      </c>
      <c r="GN347">
        <v>0</v>
      </c>
      <c r="GO347">
        <v>0</v>
      </c>
      <c r="GP347">
        <v>0</v>
      </c>
      <c r="GQ347">
        <v>0</v>
      </c>
      <c r="GR347">
        <v>0</v>
      </c>
      <c r="GS347">
        <v>0</v>
      </c>
      <c r="GT347">
        <v>0</v>
      </c>
      <c r="GU347">
        <v>0</v>
      </c>
      <c r="GV347">
        <v>0</v>
      </c>
      <c r="GW347">
        <v>0</v>
      </c>
      <c r="GX347">
        <v>0</v>
      </c>
      <c r="GY347">
        <v>0</v>
      </c>
      <c r="GZ347">
        <v>0</v>
      </c>
      <c r="HA347">
        <v>1</v>
      </c>
      <c r="HB347">
        <v>0</v>
      </c>
      <c r="HC347">
        <v>0</v>
      </c>
      <c r="HD347">
        <v>0</v>
      </c>
      <c r="HE347">
        <v>0</v>
      </c>
      <c r="HF347">
        <v>0</v>
      </c>
      <c r="HG347">
        <v>0</v>
      </c>
      <c r="HH347">
        <v>1</v>
      </c>
      <c r="HI347">
        <v>0</v>
      </c>
      <c r="HJ347">
        <v>0</v>
      </c>
      <c r="HK347">
        <v>0</v>
      </c>
      <c r="HL347">
        <v>0</v>
      </c>
      <c r="HM347">
        <v>0</v>
      </c>
      <c r="HN347">
        <v>0</v>
      </c>
      <c r="HO347">
        <v>0</v>
      </c>
      <c r="HP347">
        <v>0</v>
      </c>
      <c r="HQ347">
        <v>0</v>
      </c>
      <c r="HR347">
        <v>0</v>
      </c>
      <c r="HS347">
        <v>0</v>
      </c>
      <c r="HT347">
        <v>0</v>
      </c>
      <c r="HU347">
        <v>0</v>
      </c>
      <c r="HV347">
        <v>0</v>
      </c>
      <c r="HW347">
        <v>0</v>
      </c>
      <c r="HX347">
        <v>0</v>
      </c>
      <c r="HY347">
        <v>0</v>
      </c>
      <c r="HZ347">
        <v>0</v>
      </c>
      <c r="IA347">
        <v>0</v>
      </c>
      <c r="IB347">
        <v>0</v>
      </c>
      <c r="IC347">
        <v>0</v>
      </c>
      <c r="ID347">
        <v>0</v>
      </c>
      <c r="IE347">
        <v>0</v>
      </c>
      <c r="IF347">
        <v>0</v>
      </c>
      <c r="IG347">
        <v>0</v>
      </c>
      <c r="IH347">
        <v>0</v>
      </c>
      <c r="II347">
        <v>0</v>
      </c>
      <c r="IJ347">
        <v>0</v>
      </c>
      <c r="IK347">
        <v>0</v>
      </c>
      <c r="IL347">
        <v>0</v>
      </c>
      <c r="IM347">
        <v>0</v>
      </c>
      <c r="IN347">
        <v>0</v>
      </c>
      <c r="IO347">
        <v>0</v>
      </c>
      <c r="IP347">
        <v>0</v>
      </c>
      <c r="IQ347">
        <v>0</v>
      </c>
      <c r="IR347">
        <v>0</v>
      </c>
      <c r="IS347">
        <v>0</v>
      </c>
      <c r="IT347">
        <v>0</v>
      </c>
      <c r="IU347">
        <v>1</v>
      </c>
      <c r="IV347">
        <v>0</v>
      </c>
      <c r="IW347">
        <v>0</v>
      </c>
      <c r="IX347">
        <v>0</v>
      </c>
      <c r="IY347">
        <v>0</v>
      </c>
      <c r="IZ347">
        <v>0</v>
      </c>
      <c r="JA347">
        <v>0</v>
      </c>
      <c r="JB347">
        <v>0</v>
      </c>
      <c r="JC347">
        <v>0</v>
      </c>
      <c r="JD347">
        <v>0</v>
      </c>
      <c r="JE347">
        <v>0</v>
      </c>
      <c r="JF347">
        <v>0</v>
      </c>
      <c r="JG347">
        <v>0</v>
      </c>
      <c r="JH347">
        <v>0</v>
      </c>
      <c r="JI347">
        <v>0</v>
      </c>
      <c r="JJ347">
        <v>0</v>
      </c>
      <c r="JK347">
        <v>0</v>
      </c>
      <c r="JL347">
        <v>0</v>
      </c>
      <c r="JM347">
        <v>0</v>
      </c>
      <c r="JN347">
        <v>0</v>
      </c>
      <c r="JO347">
        <v>0</v>
      </c>
      <c r="JP347">
        <v>0</v>
      </c>
      <c r="JQ347">
        <v>0</v>
      </c>
      <c r="JR347">
        <v>0</v>
      </c>
      <c r="JS347">
        <v>0</v>
      </c>
      <c r="JT347">
        <v>0</v>
      </c>
      <c r="JU347">
        <v>0</v>
      </c>
      <c r="JV347">
        <v>0</v>
      </c>
      <c r="JW347">
        <v>0</v>
      </c>
      <c r="JX347">
        <v>0</v>
      </c>
      <c r="JY347">
        <v>0</v>
      </c>
      <c r="JZ347">
        <v>1</v>
      </c>
      <c r="KA347">
        <v>0</v>
      </c>
      <c r="KB347">
        <v>0</v>
      </c>
      <c r="KC347">
        <v>0</v>
      </c>
      <c r="KD347">
        <v>0</v>
      </c>
      <c r="KE347">
        <v>0</v>
      </c>
      <c r="KF347">
        <v>0</v>
      </c>
      <c r="KG347">
        <v>0</v>
      </c>
      <c r="KH347">
        <v>0</v>
      </c>
      <c r="KI347">
        <v>0</v>
      </c>
      <c r="KJ347">
        <v>0</v>
      </c>
      <c r="KK347">
        <v>0</v>
      </c>
      <c r="KL347">
        <v>0</v>
      </c>
      <c r="KM347">
        <v>0</v>
      </c>
      <c r="KN347">
        <v>0</v>
      </c>
      <c r="KO347">
        <v>0</v>
      </c>
      <c r="KP347">
        <v>0</v>
      </c>
      <c r="KQ347">
        <v>0</v>
      </c>
      <c r="KR347">
        <v>0</v>
      </c>
      <c r="KS347">
        <v>0</v>
      </c>
      <c r="KT347">
        <v>0</v>
      </c>
      <c r="KU347">
        <v>0</v>
      </c>
      <c r="KV347">
        <v>0</v>
      </c>
      <c r="KW347">
        <v>0</v>
      </c>
      <c r="KX347">
        <v>0</v>
      </c>
      <c r="KY347">
        <v>0</v>
      </c>
      <c r="KZ347">
        <v>0</v>
      </c>
      <c r="LA347">
        <v>0</v>
      </c>
      <c r="LB347">
        <v>0</v>
      </c>
      <c r="LC347">
        <v>0</v>
      </c>
      <c r="LD347">
        <v>0</v>
      </c>
      <c r="LE347">
        <v>0</v>
      </c>
      <c r="LF347">
        <v>0</v>
      </c>
      <c r="LG347">
        <v>0</v>
      </c>
      <c r="LH347">
        <v>0</v>
      </c>
      <c r="LI347">
        <v>0</v>
      </c>
      <c r="LJ347">
        <v>0</v>
      </c>
      <c r="LK347">
        <v>0</v>
      </c>
      <c r="LL347">
        <v>0</v>
      </c>
      <c r="LM347">
        <v>0</v>
      </c>
      <c r="LN347">
        <v>0</v>
      </c>
      <c r="LO347">
        <v>0</v>
      </c>
      <c r="LP347">
        <v>0</v>
      </c>
      <c r="LQ347">
        <v>0</v>
      </c>
      <c r="LR347">
        <v>0</v>
      </c>
      <c r="LS347">
        <v>0</v>
      </c>
      <c r="LT347">
        <v>0</v>
      </c>
      <c r="LU347">
        <v>0</v>
      </c>
      <c r="LV347">
        <v>0</v>
      </c>
      <c r="LW347">
        <v>0</v>
      </c>
      <c r="LX347">
        <v>0</v>
      </c>
      <c r="LY347">
        <v>0</v>
      </c>
      <c r="LZ347">
        <v>0</v>
      </c>
      <c r="MA347">
        <v>0</v>
      </c>
      <c r="MB347">
        <v>0</v>
      </c>
      <c r="MC347">
        <v>0</v>
      </c>
      <c r="MD347">
        <v>0</v>
      </c>
      <c r="ME347">
        <v>0</v>
      </c>
      <c r="MF347">
        <v>0</v>
      </c>
      <c r="MG347">
        <v>0</v>
      </c>
      <c r="MH347">
        <v>0</v>
      </c>
      <c r="MI347">
        <v>0</v>
      </c>
      <c r="MJ347">
        <v>0</v>
      </c>
      <c r="MK347">
        <v>0</v>
      </c>
      <c r="ML347">
        <v>0</v>
      </c>
      <c r="MM347">
        <v>0</v>
      </c>
      <c r="MN347">
        <v>0</v>
      </c>
      <c r="MO347">
        <v>0</v>
      </c>
      <c r="MP347">
        <v>0</v>
      </c>
      <c r="MQ347">
        <v>0</v>
      </c>
      <c r="MR347">
        <v>0</v>
      </c>
      <c r="MS347">
        <v>0</v>
      </c>
      <c r="MT347">
        <v>0</v>
      </c>
      <c r="MU347">
        <v>0</v>
      </c>
      <c r="MV347">
        <v>0</v>
      </c>
      <c r="MW347">
        <v>0</v>
      </c>
      <c r="MX347">
        <v>0</v>
      </c>
      <c r="MY347">
        <v>0</v>
      </c>
      <c r="MZ347">
        <v>0</v>
      </c>
      <c r="NA347">
        <v>0</v>
      </c>
      <c r="NB347">
        <v>0</v>
      </c>
      <c r="NC347">
        <v>0</v>
      </c>
      <c r="ND347">
        <v>0</v>
      </c>
      <c r="NE347">
        <v>0</v>
      </c>
      <c r="NF347">
        <v>0</v>
      </c>
      <c r="NG347">
        <v>0</v>
      </c>
      <c r="NH347">
        <v>0</v>
      </c>
      <c r="NI347">
        <v>0</v>
      </c>
      <c r="NJ347">
        <v>0</v>
      </c>
      <c r="NK347">
        <v>0</v>
      </c>
      <c r="NL347">
        <v>0</v>
      </c>
      <c r="NM347">
        <v>0</v>
      </c>
      <c r="NN347">
        <v>0</v>
      </c>
      <c r="NO347">
        <v>0</v>
      </c>
      <c r="NP347">
        <v>0</v>
      </c>
      <c r="NQ347">
        <v>0</v>
      </c>
      <c r="NR347">
        <v>1</v>
      </c>
      <c r="NS347">
        <v>1</v>
      </c>
      <c r="NT347">
        <v>0</v>
      </c>
      <c r="NU347">
        <v>0</v>
      </c>
      <c r="NV347">
        <v>0</v>
      </c>
      <c r="NW347">
        <v>0</v>
      </c>
      <c r="NX347">
        <v>0</v>
      </c>
      <c r="NY347">
        <v>0</v>
      </c>
      <c r="NZ347">
        <v>0</v>
      </c>
      <c r="OA347">
        <v>0</v>
      </c>
      <c r="OB347">
        <v>0</v>
      </c>
      <c r="OC347">
        <v>0</v>
      </c>
      <c r="OD347">
        <v>0</v>
      </c>
      <c r="OE347">
        <v>0</v>
      </c>
      <c r="OF347">
        <v>0</v>
      </c>
      <c r="OG347">
        <v>0</v>
      </c>
      <c r="OH347">
        <v>0</v>
      </c>
      <c r="OI347">
        <v>0</v>
      </c>
      <c r="OJ347">
        <v>0</v>
      </c>
      <c r="OK347">
        <v>0</v>
      </c>
      <c r="OL347">
        <v>0</v>
      </c>
      <c r="OM347">
        <v>0</v>
      </c>
      <c r="ON347">
        <v>0</v>
      </c>
      <c r="OO347">
        <v>0</v>
      </c>
      <c r="OP347">
        <v>0</v>
      </c>
      <c r="OQ347">
        <v>0</v>
      </c>
      <c r="OR347">
        <v>0</v>
      </c>
      <c r="OS347">
        <v>0</v>
      </c>
      <c r="OT347">
        <v>0</v>
      </c>
      <c r="OU347">
        <v>0</v>
      </c>
      <c r="OV347">
        <v>0</v>
      </c>
      <c r="OW347">
        <v>0</v>
      </c>
      <c r="OX347">
        <v>0</v>
      </c>
      <c r="OY347">
        <v>0</v>
      </c>
      <c r="OZ347">
        <v>0</v>
      </c>
      <c r="PA347">
        <v>0</v>
      </c>
      <c r="PB347">
        <v>0</v>
      </c>
      <c r="PC347">
        <v>0</v>
      </c>
      <c r="PD347">
        <v>0</v>
      </c>
      <c r="PE347">
        <v>0</v>
      </c>
      <c r="PF347">
        <v>0</v>
      </c>
      <c r="PG347">
        <v>0</v>
      </c>
      <c r="PH347">
        <v>0</v>
      </c>
      <c r="PI347">
        <v>0</v>
      </c>
      <c r="PJ347">
        <v>0</v>
      </c>
      <c r="PK347">
        <v>0</v>
      </c>
      <c r="PL347">
        <v>0</v>
      </c>
      <c r="PM347">
        <v>0</v>
      </c>
      <c r="PN347">
        <v>0</v>
      </c>
      <c r="PO347">
        <v>0</v>
      </c>
      <c r="PP347">
        <v>0</v>
      </c>
      <c r="PQ347">
        <v>0</v>
      </c>
      <c r="PR347">
        <v>0</v>
      </c>
      <c r="PS347">
        <v>0</v>
      </c>
      <c r="PT347">
        <v>0</v>
      </c>
      <c r="PU347">
        <v>0</v>
      </c>
      <c r="PV347">
        <v>0</v>
      </c>
      <c r="PW347">
        <v>0</v>
      </c>
      <c r="PX347">
        <v>0</v>
      </c>
      <c r="PY347">
        <v>0</v>
      </c>
      <c r="PZ347">
        <v>0</v>
      </c>
      <c r="QA347">
        <v>0</v>
      </c>
      <c r="QB347">
        <v>0</v>
      </c>
      <c r="QC347">
        <v>0</v>
      </c>
      <c r="QD347">
        <v>0</v>
      </c>
      <c r="QE347">
        <v>0</v>
      </c>
      <c r="QF347">
        <v>0</v>
      </c>
      <c r="QG347">
        <v>0</v>
      </c>
      <c r="QH347">
        <v>0</v>
      </c>
      <c r="QI347">
        <v>0</v>
      </c>
      <c r="QJ347">
        <v>0</v>
      </c>
      <c r="QK347">
        <v>0</v>
      </c>
      <c r="QL347">
        <v>0</v>
      </c>
      <c r="QM347">
        <v>1</v>
      </c>
      <c r="QN347">
        <v>0</v>
      </c>
      <c r="QO347">
        <v>0</v>
      </c>
      <c r="QP347">
        <v>0</v>
      </c>
      <c r="QQ347">
        <v>0</v>
      </c>
      <c r="QR347">
        <v>0</v>
      </c>
      <c r="QS347">
        <v>0</v>
      </c>
      <c r="QT347">
        <v>0</v>
      </c>
      <c r="QU347">
        <v>0</v>
      </c>
      <c r="QV347">
        <v>0</v>
      </c>
      <c r="QW347">
        <v>0</v>
      </c>
      <c r="QX347">
        <v>0</v>
      </c>
      <c r="QY347">
        <v>1</v>
      </c>
      <c r="QZ347">
        <v>0</v>
      </c>
      <c r="RA347">
        <v>0</v>
      </c>
      <c r="RB347">
        <v>0</v>
      </c>
      <c r="RC347">
        <v>0</v>
      </c>
      <c r="RD347">
        <v>0</v>
      </c>
      <c r="RE347">
        <v>0</v>
      </c>
      <c r="RF347">
        <v>0</v>
      </c>
      <c r="RG347">
        <v>0</v>
      </c>
      <c r="RH347">
        <v>0</v>
      </c>
      <c r="RI347">
        <v>0</v>
      </c>
      <c r="RJ347">
        <v>0</v>
      </c>
      <c r="RK347">
        <v>0</v>
      </c>
      <c r="RL347">
        <v>0</v>
      </c>
      <c r="RM347">
        <v>0</v>
      </c>
      <c r="RN347">
        <v>0</v>
      </c>
      <c r="RO347">
        <v>0</v>
      </c>
      <c r="RP347">
        <v>0</v>
      </c>
      <c r="RQ347">
        <v>0</v>
      </c>
      <c r="RR347">
        <v>0</v>
      </c>
      <c r="RS347">
        <v>0</v>
      </c>
      <c r="RT347">
        <v>0</v>
      </c>
      <c r="RU347">
        <v>0</v>
      </c>
      <c r="RV347">
        <v>0</v>
      </c>
      <c r="RW347">
        <v>0</v>
      </c>
      <c r="RX347">
        <v>0</v>
      </c>
      <c r="RY347">
        <v>0</v>
      </c>
      <c r="RZ347">
        <v>0</v>
      </c>
      <c r="SA347">
        <v>0</v>
      </c>
      <c r="SB347">
        <v>0</v>
      </c>
      <c r="SC347">
        <v>0</v>
      </c>
      <c r="SD347">
        <v>0</v>
      </c>
      <c r="SE347">
        <v>0</v>
      </c>
      <c r="SF347">
        <v>0</v>
      </c>
      <c r="SG347">
        <v>0</v>
      </c>
      <c r="SH347">
        <v>0</v>
      </c>
      <c r="SI347">
        <v>0</v>
      </c>
      <c r="SJ347">
        <v>0</v>
      </c>
      <c r="SK347">
        <v>0</v>
      </c>
      <c r="SL347">
        <v>0</v>
      </c>
      <c r="SM347">
        <v>0</v>
      </c>
      <c r="SN347">
        <v>0</v>
      </c>
      <c r="SO347">
        <v>0</v>
      </c>
      <c r="SP347">
        <v>0</v>
      </c>
      <c r="SQ347">
        <v>0</v>
      </c>
      <c r="SR347">
        <v>0</v>
      </c>
      <c r="SS347">
        <v>0</v>
      </c>
      <c r="ST347">
        <v>0</v>
      </c>
      <c r="SU347">
        <v>0</v>
      </c>
      <c r="SV347">
        <v>0</v>
      </c>
      <c r="SW347">
        <v>0</v>
      </c>
      <c r="SX347">
        <v>0</v>
      </c>
      <c r="SY347">
        <v>0</v>
      </c>
      <c r="SZ347">
        <v>0</v>
      </c>
      <c r="TA347">
        <v>0</v>
      </c>
      <c r="TB347">
        <v>0</v>
      </c>
      <c r="TC347">
        <v>0</v>
      </c>
      <c r="TD347">
        <v>0</v>
      </c>
      <c r="TE347">
        <v>0</v>
      </c>
      <c r="TF347">
        <v>0</v>
      </c>
      <c r="TG347">
        <v>0</v>
      </c>
      <c r="TH347">
        <v>0</v>
      </c>
      <c r="TI347">
        <v>0</v>
      </c>
      <c r="TJ347">
        <v>0</v>
      </c>
      <c r="TK347">
        <v>0</v>
      </c>
      <c r="TL347">
        <v>0</v>
      </c>
      <c r="TM347">
        <v>0</v>
      </c>
      <c r="TN347">
        <v>0</v>
      </c>
      <c r="TO347">
        <v>0</v>
      </c>
      <c r="TP347">
        <v>0</v>
      </c>
      <c r="TQ347">
        <v>0</v>
      </c>
      <c r="TR347">
        <v>0</v>
      </c>
      <c r="TS347">
        <v>0</v>
      </c>
      <c r="TT347">
        <v>0</v>
      </c>
      <c r="TU347">
        <v>0</v>
      </c>
      <c r="TV347">
        <v>0</v>
      </c>
      <c r="TW347">
        <v>0</v>
      </c>
      <c r="TX347">
        <v>0</v>
      </c>
      <c r="TY347">
        <v>0</v>
      </c>
      <c r="TZ347">
        <v>0</v>
      </c>
      <c r="UA347">
        <v>0</v>
      </c>
      <c r="UB347">
        <v>0</v>
      </c>
      <c r="UC347">
        <v>0</v>
      </c>
      <c r="UD347">
        <v>0</v>
      </c>
      <c r="UE347">
        <v>0</v>
      </c>
      <c r="UF347">
        <v>0</v>
      </c>
      <c r="UG347">
        <v>0</v>
      </c>
      <c r="UH347">
        <v>0</v>
      </c>
      <c r="UI347">
        <v>0</v>
      </c>
      <c r="UJ347">
        <v>0</v>
      </c>
      <c r="UK347">
        <v>0</v>
      </c>
      <c r="UL347">
        <v>0</v>
      </c>
      <c r="UM347">
        <v>0</v>
      </c>
      <c r="UN347">
        <v>0</v>
      </c>
      <c r="UO347">
        <v>0</v>
      </c>
      <c r="UP347">
        <v>0</v>
      </c>
      <c r="UQ347">
        <v>0</v>
      </c>
      <c r="UR347">
        <v>0</v>
      </c>
      <c r="US347">
        <v>0</v>
      </c>
      <c r="UT347">
        <v>0</v>
      </c>
      <c r="UU347">
        <v>0</v>
      </c>
      <c r="UV347">
        <v>0</v>
      </c>
      <c r="UW347">
        <v>0</v>
      </c>
      <c r="UX347">
        <v>0</v>
      </c>
      <c r="UY347">
        <v>0</v>
      </c>
      <c r="UZ347">
        <v>0</v>
      </c>
      <c r="VA347">
        <v>0</v>
      </c>
      <c r="VB347">
        <v>0</v>
      </c>
      <c r="VC347">
        <v>0</v>
      </c>
      <c r="VD347">
        <v>0</v>
      </c>
      <c r="VE347">
        <v>0</v>
      </c>
      <c r="VF347">
        <v>0</v>
      </c>
      <c r="VG347">
        <v>0</v>
      </c>
      <c r="VH347">
        <v>0</v>
      </c>
      <c r="VI347">
        <v>0</v>
      </c>
      <c r="VJ347">
        <v>0</v>
      </c>
      <c r="VK347">
        <v>0</v>
      </c>
      <c r="VL347">
        <v>0</v>
      </c>
      <c r="VM347">
        <v>0</v>
      </c>
      <c r="VN347">
        <v>0</v>
      </c>
      <c r="VO347">
        <v>0</v>
      </c>
      <c r="VP347">
        <v>0</v>
      </c>
      <c r="VQ347">
        <v>0</v>
      </c>
      <c r="VR347">
        <v>0</v>
      </c>
      <c r="VS347">
        <v>0</v>
      </c>
      <c r="VT347">
        <v>0</v>
      </c>
      <c r="VU347">
        <v>0</v>
      </c>
      <c r="VV347">
        <v>0</v>
      </c>
      <c r="VW347">
        <v>0</v>
      </c>
      <c r="VX347">
        <v>0</v>
      </c>
      <c r="VY347">
        <v>0</v>
      </c>
      <c r="VZ347">
        <v>0</v>
      </c>
      <c r="WA347">
        <v>0</v>
      </c>
      <c r="WB347">
        <v>0</v>
      </c>
      <c r="WC347">
        <v>0</v>
      </c>
      <c r="WD347">
        <v>0</v>
      </c>
      <c r="WE347">
        <v>0</v>
      </c>
      <c r="WF347">
        <v>0</v>
      </c>
      <c r="WG347">
        <v>0</v>
      </c>
      <c r="WH347">
        <v>0</v>
      </c>
      <c r="WI347">
        <v>0</v>
      </c>
      <c r="WJ347">
        <v>0</v>
      </c>
      <c r="WK347">
        <v>0</v>
      </c>
      <c r="WL347">
        <v>0</v>
      </c>
      <c r="WM347">
        <v>0</v>
      </c>
      <c r="WN347">
        <v>0</v>
      </c>
      <c r="WO347">
        <v>0</v>
      </c>
      <c r="WP347">
        <v>0</v>
      </c>
      <c r="WQ347">
        <v>0</v>
      </c>
      <c r="WR347">
        <v>0</v>
      </c>
      <c r="WS347">
        <v>0</v>
      </c>
      <c r="WT347">
        <v>0</v>
      </c>
      <c r="WU347">
        <v>0</v>
      </c>
      <c r="WV347">
        <v>0</v>
      </c>
      <c r="WW347">
        <v>0</v>
      </c>
      <c r="WX347">
        <v>0</v>
      </c>
      <c r="WY347">
        <v>0</v>
      </c>
      <c r="WZ347">
        <v>0</v>
      </c>
      <c r="XA347">
        <v>0</v>
      </c>
      <c r="XB347">
        <v>0</v>
      </c>
      <c r="XC347">
        <v>0</v>
      </c>
      <c r="XD347">
        <v>0</v>
      </c>
      <c r="XE347">
        <v>0</v>
      </c>
      <c r="XF347">
        <v>0</v>
      </c>
      <c r="XG347">
        <v>0</v>
      </c>
      <c r="XH347">
        <v>0</v>
      </c>
      <c r="XI347">
        <v>0</v>
      </c>
      <c r="XJ347">
        <v>0</v>
      </c>
      <c r="XK347">
        <v>0</v>
      </c>
      <c r="XL347">
        <v>0</v>
      </c>
      <c r="XM347">
        <v>0</v>
      </c>
      <c r="XN347">
        <v>0</v>
      </c>
      <c r="XO347">
        <v>0</v>
      </c>
      <c r="XP347">
        <v>0</v>
      </c>
      <c r="XQ347">
        <v>0</v>
      </c>
      <c r="XR347">
        <v>0</v>
      </c>
      <c r="XS347">
        <v>0</v>
      </c>
      <c r="XT347">
        <v>0</v>
      </c>
      <c r="XU347">
        <v>0</v>
      </c>
      <c r="XV347">
        <v>0</v>
      </c>
      <c r="XW347">
        <v>0</v>
      </c>
      <c r="XX347">
        <v>0</v>
      </c>
      <c r="XY347">
        <v>0</v>
      </c>
      <c r="XZ347">
        <v>0</v>
      </c>
      <c r="YA347">
        <v>0</v>
      </c>
      <c r="YB347">
        <v>0</v>
      </c>
      <c r="YC347">
        <v>0</v>
      </c>
      <c r="YD347">
        <v>0</v>
      </c>
      <c r="YE347">
        <v>0</v>
      </c>
      <c r="YF347">
        <v>0</v>
      </c>
      <c r="YG347">
        <v>0</v>
      </c>
      <c r="YH347">
        <v>0</v>
      </c>
      <c r="YI347">
        <v>0</v>
      </c>
      <c r="YJ347">
        <v>0</v>
      </c>
      <c r="YK347">
        <v>0</v>
      </c>
      <c r="YL347">
        <v>0</v>
      </c>
      <c r="YM347">
        <v>0</v>
      </c>
      <c r="YN347">
        <v>0</v>
      </c>
      <c r="YO347">
        <v>0</v>
      </c>
      <c r="YP347">
        <v>0</v>
      </c>
      <c r="YQ347">
        <v>0</v>
      </c>
      <c r="YR347">
        <v>0</v>
      </c>
      <c r="YS347">
        <v>0</v>
      </c>
      <c r="YT347">
        <v>0</v>
      </c>
      <c r="YU347">
        <v>0</v>
      </c>
      <c r="YV347">
        <v>0</v>
      </c>
      <c r="YW347">
        <v>0</v>
      </c>
      <c r="YX347">
        <v>0</v>
      </c>
      <c r="YY347">
        <v>0</v>
      </c>
      <c r="YZ347">
        <v>0</v>
      </c>
      <c r="ZA347">
        <v>0</v>
      </c>
      <c r="ZB347">
        <v>0</v>
      </c>
      <c r="ZC347">
        <v>0</v>
      </c>
      <c r="ZD347">
        <v>0</v>
      </c>
      <c r="ZE347">
        <v>0</v>
      </c>
      <c r="ZF347">
        <v>0</v>
      </c>
      <c r="ZG347">
        <v>0</v>
      </c>
      <c r="ZH347">
        <v>0</v>
      </c>
      <c r="ZI347">
        <v>0</v>
      </c>
      <c r="ZJ347">
        <v>0</v>
      </c>
      <c r="ZK347">
        <v>0</v>
      </c>
      <c r="ZL347">
        <v>0</v>
      </c>
      <c r="ZM347">
        <v>0</v>
      </c>
      <c r="ZN347">
        <v>0</v>
      </c>
      <c r="ZO347">
        <v>0</v>
      </c>
      <c r="ZP347">
        <v>0</v>
      </c>
      <c r="ZQ347">
        <v>0</v>
      </c>
      <c r="ZR347">
        <v>0</v>
      </c>
      <c r="ZS347">
        <v>0</v>
      </c>
      <c r="ZT347">
        <v>0</v>
      </c>
      <c r="ZU347">
        <v>0</v>
      </c>
      <c r="ZV347">
        <v>0</v>
      </c>
      <c r="ZW347">
        <v>0</v>
      </c>
      <c r="ZX347">
        <v>0</v>
      </c>
      <c r="ZY347">
        <v>0</v>
      </c>
      <c r="ZZ347">
        <v>0</v>
      </c>
      <c r="AAA347">
        <v>0</v>
      </c>
      <c r="AAB347">
        <v>0</v>
      </c>
      <c r="AAC347">
        <v>0</v>
      </c>
      <c r="AAD347">
        <v>0</v>
      </c>
      <c r="AAE347">
        <v>0</v>
      </c>
      <c r="AAF347">
        <v>0</v>
      </c>
      <c r="AAG347">
        <v>0</v>
      </c>
      <c r="AAH347">
        <v>0</v>
      </c>
      <c r="AAI347">
        <v>0</v>
      </c>
      <c r="AAJ347">
        <v>0</v>
      </c>
      <c r="AAK347">
        <v>0</v>
      </c>
      <c r="AAL347">
        <v>0</v>
      </c>
      <c r="AAM347">
        <v>0</v>
      </c>
      <c r="AAN347">
        <v>0</v>
      </c>
      <c r="AAO347">
        <v>0</v>
      </c>
      <c r="AAP347">
        <v>0</v>
      </c>
      <c r="AAQ347">
        <v>0</v>
      </c>
      <c r="AAR347">
        <v>0</v>
      </c>
      <c r="AAS347">
        <v>0</v>
      </c>
      <c r="AAT347">
        <v>0</v>
      </c>
      <c r="AAU347">
        <v>0</v>
      </c>
      <c r="AAV347">
        <v>0</v>
      </c>
      <c r="AAW347">
        <v>0</v>
      </c>
      <c r="AAX347">
        <v>0</v>
      </c>
      <c r="AAY347">
        <v>0</v>
      </c>
      <c r="AAZ347">
        <v>0</v>
      </c>
      <c r="ABA347">
        <v>0</v>
      </c>
      <c r="ABB347">
        <v>0</v>
      </c>
      <c r="ABC347">
        <v>0</v>
      </c>
      <c r="ABD347">
        <v>0</v>
      </c>
      <c r="ABE347">
        <v>0</v>
      </c>
      <c r="ABF347">
        <v>0</v>
      </c>
      <c r="ABG347">
        <v>0</v>
      </c>
      <c r="ABH347">
        <v>0</v>
      </c>
      <c r="ABI347">
        <v>0</v>
      </c>
      <c r="ABJ347">
        <v>0</v>
      </c>
      <c r="ABK347">
        <v>0</v>
      </c>
      <c r="ABL347">
        <v>0</v>
      </c>
      <c r="ABM347">
        <v>0</v>
      </c>
      <c r="ABN347">
        <v>0</v>
      </c>
      <c r="ABO347">
        <v>0</v>
      </c>
      <c r="ABP347">
        <v>0</v>
      </c>
      <c r="ABQ347">
        <v>0</v>
      </c>
      <c r="ABR347">
        <v>0</v>
      </c>
      <c r="ABS347">
        <v>0</v>
      </c>
      <c r="ABT347">
        <v>0</v>
      </c>
      <c r="ABU347">
        <v>0</v>
      </c>
      <c r="ABV347">
        <v>0</v>
      </c>
      <c r="ABW347">
        <v>0</v>
      </c>
      <c r="ABX347">
        <v>0</v>
      </c>
      <c r="ABY347">
        <v>0</v>
      </c>
      <c r="ABZ347">
        <v>0</v>
      </c>
      <c r="ACA347">
        <v>0</v>
      </c>
      <c r="ACB347">
        <v>0</v>
      </c>
      <c r="ACC347">
        <v>0</v>
      </c>
      <c r="ACD347">
        <v>0</v>
      </c>
      <c r="ACE347">
        <v>0</v>
      </c>
      <c r="ACF347">
        <v>0</v>
      </c>
      <c r="ACG347">
        <v>0</v>
      </c>
      <c r="ACH347">
        <v>0</v>
      </c>
      <c r="ACI347">
        <v>0</v>
      </c>
      <c r="ACJ347">
        <v>0</v>
      </c>
      <c r="ACK347">
        <v>0</v>
      </c>
      <c r="ACL347">
        <v>0</v>
      </c>
      <c r="ACM347">
        <v>0</v>
      </c>
      <c r="ACN347">
        <v>0</v>
      </c>
      <c r="ACO347">
        <v>0</v>
      </c>
      <c r="ACP347">
        <v>0</v>
      </c>
      <c r="ACQ347">
        <v>0</v>
      </c>
      <c r="ACR347">
        <v>0</v>
      </c>
      <c r="ACS347">
        <v>0</v>
      </c>
      <c r="ACT347">
        <v>0</v>
      </c>
      <c r="ACU347">
        <v>0</v>
      </c>
      <c r="ACV347">
        <v>0</v>
      </c>
      <c r="ACW347">
        <v>0</v>
      </c>
      <c r="ACX347">
        <v>0</v>
      </c>
      <c r="ACY347">
        <v>0</v>
      </c>
      <c r="ACZ347">
        <v>0</v>
      </c>
      <c r="ADA347">
        <v>0</v>
      </c>
      <c r="ADB347">
        <v>0</v>
      </c>
      <c r="ADC347">
        <v>0</v>
      </c>
      <c r="ADD347">
        <v>0</v>
      </c>
      <c r="ADE347">
        <v>0</v>
      </c>
      <c r="ADF347">
        <v>0</v>
      </c>
      <c r="ADG347">
        <v>0</v>
      </c>
      <c r="ADH347">
        <v>0</v>
      </c>
      <c r="ADI347">
        <v>0</v>
      </c>
      <c r="ADJ347">
        <v>0</v>
      </c>
      <c r="ADK347">
        <v>0</v>
      </c>
      <c r="ADL347">
        <v>0</v>
      </c>
      <c r="ADM347">
        <v>0</v>
      </c>
      <c r="ADN347">
        <v>0</v>
      </c>
      <c r="ADO347">
        <v>0</v>
      </c>
      <c r="ADP347">
        <v>0</v>
      </c>
      <c r="ADQ347">
        <v>0</v>
      </c>
      <c r="ADR347">
        <v>0</v>
      </c>
      <c r="ADS347">
        <v>0</v>
      </c>
      <c r="ADT347">
        <v>0</v>
      </c>
      <c r="ADU347">
        <v>0</v>
      </c>
      <c r="ADV347">
        <v>0</v>
      </c>
      <c r="ADW347">
        <v>0</v>
      </c>
      <c r="ADX347">
        <v>0</v>
      </c>
      <c r="ADY347">
        <v>0</v>
      </c>
      <c r="ADZ347">
        <v>0</v>
      </c>
      <c r="AEA347">
        <v>0</v>
      </c>
      <c r="AEB347">
        <v>0</v>
      </c>
      <c r="AEC347">
        <v>0</v>
      </c>
      <c r="AED347">
        <v>0</v>
      </c>
      <c r="AEE347">
        <v>0</v>
      </c>
      <c r="AEF347">
        <v>0</v>
      </c>
      <c r="AEG347">
        <v>0</v>
      </c>
      <c r="AEH347">
        <v>0</v>
      </c>
      <c r="AEI347">
        <v>0</v>
      </c>
      <c r="AEJ347">
        <v>0</v>
      </c>
      <c r="AEK347">
        <v>0</v>
      </c>
      <c r="AEL347">
        <v>0</v>
      </c>
      <c r="AEM347">
        <v>0</v>
      </c>
      <c r="AEN347">
        <v>0</v>
      </c>
      <c r="AEO347">
        <v>0</v>
      </c>
      <c r="AEP347">
        <v>0</v>
      </c>
      <c r="AEQ347">
        <v>0</v>
      </c>
      <c r="AER347">
        <v>0</v>
      </c>
      <c r="AES347">
        <v>0</v>
      </c>
      <c r="AET347">
        <v>0</v>
      </c>
      <c r="AEU347">
        <v>0</v>
      </c>
      <c r="AEV347">
        <v>0</v>
      </c>
      <c r="AEW347">
        <v>0</v>
      </c>
      <c r="AEX347">
        <v>0</v>
      </c>
      <c r="AEY347">
        <v>0</v>
      </c>
      <c r="AEZ347">
        <v>0</v>
      </c>
      <c r="AFA347">
        <v>0</v>
      </c>
      <c r="AFB347">
        <v>0</v>
      </c>
      <c r="AFC347">
        <v>0</v>
      </c>
      <c r="AFD347">
        <v>0</v>
      </c>
      <c r="AFE347">
        <v>0</v>
      </c>
      <c r="AFF347">
        <v>0</v>
      </c>
      <c r="AFG347">
        <v>0</v>
      </c>
      <c r="AFH347">
        <v>0</v>
      </c>
      <c r="AFI347">
        <v>0</v>
      </c>
      <c r="AFJ347">
        <v>0</v>
      </c>
      <c r="AFK347">
        <v>0</v>
      </c>
      <c r="AFL347">
        <v>0</v>
      </c>
      <c r="AFM347">
        <v>0</v>
      </c>
      <c r="AFN347">
        <v>0</v>
      </c>
      <c r="AFO347">
        <v>0</v>
      </c>
      <c r="AFP347">
        <v>0</v>
      </c>
      <c r="AFQ347">
        <v>0</v>
      </c>
      <c r="AFR347">
        <v>0</v>
      </c>
      <c r="AFS347">
        <v>0</v>
      </c>
      <c r="AFT347">
        <v>0</v>
      </c>
      <c r="AFU347">
        <v>0</v>
      </c>
      <c r="AFV347">
        <v>0</v>
      </c>
      <c r="AFW347">
        <v>0</v>
      </c>
      <c r="AFX347">
        <v>0</v>
      </c>
      <c r="AFY347">
        <v>0</v>
      </c>
      <c r="AFZ347">
        <v>0</v>
      </c>
      <c r="AGA347">
        <v>0</v>
      </c>
      <c r="AGB347">
        <v>0</v>
      </c>
      <c r="AGC347">
        <v>0</v>
      </c>
      <c r="AGD347">
        <v>0</v>
      </c>
      <c r="AGE347">
        <v>0</v>
      </c>
      <c r="AGF347">
        <v>0</v>
      </c>
      <c r="AGG347">
        <v>0</v>
      </c>
      <c r="AGH347">
        <v>0</v>
      </c>
      <c r="AGI347">
        <v>0</v>
      </c>
      <c r="AGJ347">
        <v>0</v>
      </c>
      <c r="AGK347">
        <v>0</v>
      </c>
      <c r="AGL347">
        <v>0</v>
      </c>
      <c r="AGM347">
        <v>0</v>
      </c>
      <c r="AGN347">
        <v>0</v>
      </c>
      <c r="AGO347">
        <v>0</v>
      </c>
      <c r="AGP347">
        <v>0</v>
      </c>
      <c r="AGQ347">
        <v>0</v>
      </c>
      <c r="AGR347">
        <v>0</v>
      </c>
      <c r="AGS347">
        <v>0</v>
      </c>
      <c r="AGT347">
        <v>0</v>
      </c>
      <c r="AGU347">
        <v>0</v>
      </c>
      <c r="AGV347">
        <v>0</v>
      </c>
      <c r="AGW347">
        <v>0</v>
      </c>
      <c r="AGX347">
        <v>0</v>
      </c>
      <c r="AGY347">
        <v>0</v>
      </c>
      <c r="AGZ347">
        <v>0</v>
      </c>
      <c r="AHA347">
        <v>0</v>
      </c>
      <c r="AHB347">
        <v>0</v>
      </c>
      <c r="AHC347">
        <v>0</v>
      </c>
      <c r="AHD347">
        <v>0</v>
      </c>
      <c r="AHE347">
        <v>0</v>
      </c>
      <c r="AHF347">
        <v>0</v>
      </c>
      <c r="AHG347">
        <v>0</v>
      </c>
      <c r="AHH347">
        <v>0</v>
      </c>
      <c r="AHI347">
        <v>0</v>
      </c>
      <c r="AHJ347">
        <v>0</v>
      </c>
      <c r="AHK347">
        <v>0</v>
      </c>
      <c r="AHL347">
        <v>0</v>
      </c>
      <c r="AHM347">
        <v>0</v>
      </c>
      <c r="AHN347">
        <v>0</v>
      </c>
      <c r="AHO347">
        <v>0</v>
      </c>
      <c r="AHP347">
        <v>0</v>
      </c>
      <c r="AHQ347">
        <v>0</v>
      </c>
      <c r="AHR347">
        <v>0</v>
      </c>
      <c r="AHS347">
        <v>0</v>
      </c>
      <c r="AHT347">
        <v>0</v>
      </c>
      <c r="AHU347">
        <v>0</v>
      </c>
      <c r="AHV347">
        <v>0</v>
      </c>
      <c r="AHW347">
        <v>0</v>
      </c>
      <c r="AHX347">
        <v>0</v>
      </c>
      <c r="AHY347">
        <v>0</v>
      </c>
      <c r="AHZ347">
        <v>0</v>
      </c>
      <c r="AIA347">
        <v>0</v>
      </c>
      <c r="AIB347">
        <v>0</v>
      </c>
      <c r="AIC347">
        <v>0</v>
      </c>
      <c r="AID347">
        <v>0</v>
      </c>
      <c r="AIE347">
        <v>0</v>
      </c>
      <c r="AIF347">
        <v>0</v>
      </c>
      <c r="AIG347">
        <v>0</v>
      </c>
      <c r="AIH347">
        <v>0</v>
      </c>
      <c r="AII347">
        <v>0</v>
      </c>
      <c r="AIJ347">
        <v>0</v>
      </c>
      <c r="AIK347">
        <v>0</v>
      </c>
      <c r="AIL347">
        <v>0</v>
      </c>
      <c r="AIM347">
        <v>0</v>
      </c>
      <c r="AIN347">
        <v>0</v>
      </c>
      <c r="AIO347">
        <v>0</v>
      </c>
      <c r="AIP347">
        <v>0</v>
      </c>
      <c r="AIQ347">
        <v>0</v>
      </c>
      <c r="AIR347">
        <v>0</v>
      </c>
      <c r="AIS347">
        <v>0</v>
      </c>
      <c r="AIT347">
        <v>0</v>
      </c>
      <c r="AIU347">
        <v>0</v>
      </c>
      <c r="AIV347">
        <v>0</v>
      </c>
      <c r="AIW347">
        <v>0</v>
      </c>
      <c r="AIX347">
        <v>0</v>
      </c>
      <c r="AIY347">
        <v>0</v>
      </c>
      <c r="AIZ347">
        <v>0</v>
      </c>
      <c r="AJA347">
        <v>0</v>
      </c>
      <c r="AJB347">
        <v>0</v>
      </c>
      <c r="AJC347">
        <v>0</v>
      </c>
      <c r="AJD347">
        <v>0</v>
      </c>
      <c r="AJE347">
        <v>1</v>
      </c>
      <c r="AJF347">
        <v>0</v>
      </c>
      <c r="AJG347">
        <v>0</v>
      </c>
      <c r="AJH347">
        <v>0</v>
      </c>
      <c r="AJI347">
        <v>0</v>
      </c>
      <c r="AJJ347">
        <v>0</v>
      </c>
      <c r="AJK347">
        <v>0</v>
      </c>
      <c r="AJL347">
        <v>0</v>
      </c>
      <c r="AJM347">
        <v>0</v>
      </c>
      <c r="AJN347">
        <v>0</v>
      </c>
      <c r="AJO347">
        <v>0</v>
      </c>
      <c r="AJP347">
        <v>0</v>
      </c>
      <c r="AJQ347">
        <v>0</v>
      </c>
      <c r="AJR347">
        <v>0</v>
      </c>
      <c r="AJS347">
        <v>0</v>
      </c>
      <c r="AJT347">
        <v>0</v>
      </c>
      <c r="AJU347">
        <v>0</v>
      </c>
      <c r="AJV347">
        <v>0</v>
      </c>
      <c r="AJW347">
        <v>0</v>
      </c>
      <c r="AJX347">
        <v>0</v>
      </c>
      <c r="AJY347">
        <v>0</v>
      </c>
      <c r="AJZ347">
        <v>0</v>
      </c>
      <c r="AKA347">
        <v>0</v>
      </c>
      <c r="AKB347">
        <v>0</v>
      </c>
      <c r="AKC347">
        <v>0</v>
      </c>
      <c r="AKD347">
        <v>0</v>
      </c>
      <c r="AKE347">
        <v>0</v>
      </c>
      <c r="AKF347">
        <v>0</v>
      </c>
      <c r="AKG347">
        <v>0</v>
      </c>
      <c r="AKH347">
        <v>0</v>
      </c>
      <c r="AKI347">
        <v>0</v>
      </c>
      <c r="AKJ347">
        <v>0</v>
      </c>
      <c r="AKK347">
        <v>0</v>
      </c>
      <c r="AKL347">
        <v>0</v>
      </c>
      <c r="AKM347">
        <v>0</v>
      </c>
      <c r="AKN347">
        <v>0</v>
      </c>
      <c r="AKO347">
        <v>0</v>
      </c>
      <c r="AKP347">
        <v>0</v>
      </c>
      <c r="AKQ347">
        <v>0</v>
      </c>
      <c r="AKR347">
        <v>0</v>
      </c>
      <c r="AKS347">
        <v>0</v>
      </c>
      <c r="AKT347">
        <v>0</v>
      </c>
      <c r="AKU347">
        <v>0</v>
      </c>
      <c r="AKV347">
        <v>0</v>
      </c>
      <c r="AKW347">
        <v>0</v>
      </c>
      <c r="AKX347">
        <v>0</v>
      </c>
      <c r="AKY347">
        <v>0</v>
      </c>
      <c r="AKZ347">
        <v>0</v>
      </c>
      <c r="ALA347">
        <v>0</v>
      </c>
      <c r="ALB347">
        <v>0</v>
      </c>
      <c r="ALC347">
        <v>0</v>
      </c>
      <c r="ALD347">
        <v>0</v>
      </c>
      <c r="ALE347">
        <v>0</v>
      </c>
      <c r="ALF347">
        <v>0</v>
      </c>
      <c r="ALG347">
        <v>0</v>
      </c>
      <c r="ALH347">
        <v>0</v>
      </c>
      <c r="ALI347">
        <v>0</v>
      </c>
      <c r="ALJ347">
        <v>0</v>
      </c>
      <c r="ALK347">
        <v>0</v>
      </c>
      <c r="ALL347">
        <v>0</v>
      </c>
      <c r="ALM347">
        <v>0</v>
      </c>
      <c r="ALN347">
        <v>0</v>
      </c>
      <c r="ALO347">
        <v>0</v>
      </c>
      <c r="ALP347">
        <v>0</v>
      </c>
      <c r="ALQ347">
        <v>0</v>
      </c>
      <c r="ALR347">
        <v>0</v>
      </c>
      <c r="ALS347">
        <v>0</v>
      </c>
      <c r="ALT347">
        <v>0</v>
      </c>
      <c r="ALU347">
        <v>0</v>
      </c>
      <c r="ALV347">
        <v>0</v>
      </c>
      <c r="ALW347">
        <v>0</v>
      </c>
      <c r="ALX347">
        <v>0</v>
      </c>
      <c r="ALY347">
        <v>0</v>
      </c>
      <c r="ALZ347">
        <v>0</v>
      </c>
      <c r="AMA347">
        <v>0</v>
      </c>
      <c r="AMB347">
        <v>0</v>
      </c>
      <c r="AMC347">
        <v>0</v>
      </c>
      <c r="AMD347">
        <v>0</v>
      </c>
      <c r="AME347">
        <v>0</v>
      </c>
      <c r="AMF347">
        <v>0</v>
      </c>
      <c r="AMG347">
        <v>0</v>
      </c>
      <c r="AMH347">
        <v>0</v>
      </c>
      <c r="AMI347">
        <v>0</v>
      </c>
      <c r="AMJ347">
        <v>0</v>
      </c>
      <c r="AMK347">
        <v>0</v>
      </c>
      <c r="AML347">
        <v>0</v>
      </c>
      <c r="AMM347">
        <v>0</v>
      </c>
      <c r="AMN347">
        <v>0</v>
      </c>
      <c r="AMO347">
        <v>0</v>
      </c>
      <c r="AMP347">
        <v>0</v>
      </c>
      <c r="AMQ347">
        <v>0</v>
      </c>
      <c r="AMR347">
        <v>0</v>
      </c>
      <c r="AMS347">
        <v>0</v>
      </c>
      <c r="AMT347">
        <v>0</v>
      </c>
      <c r="AMU347">
        <v>0</v>
      </c>
      <c r="AMV347">
        <v>0</v>
      </c>
      <c r="AMW347">
        <v>0</v>
      </c>
      <c r="AMX347">
        <v>0</v>
      </c>
      <c r="AMY347">
        <v>0</v>
      </c>
      <c r="AMZ347">
        <v>0</v>
      </c>
      <c r="ANA347">
        <v>0</v>
      </c>
      <c r="ANB347">
        <v>0</v>
      </c>
      <c r="ANC347">
        <v>0</v>
      </c>
      <c r="AND347">
        <v>0</v>
      </c>
      <c r="ANE347">
        <v>0</v>
      </c>
      <c r="ANF347">
        <v>0</v>
      </c>
      <c r="ANG347">
        <v>0</v>
      </c>
      <c r="ANH347">
        <v>0</v>
      </c>
      <c r="ANI347">
        <v>0</v>
      </c>
      <c r="ANJ347">
        <v>0</v>
      </c>
      <c r="ANK347">
        <v>0</v>
      </c>
      <c r="ANL347">
        <v>0</v>
      </c>
      <c r="ANM347">
        <v>0</v>
      </c>
      <c r="ANN347">
        <v>0</v>
      </c>
      <c r="ANO347">
        <v>0</v>
      </c>
      <c r="ANP347">
        <v>0</v>
      </c>
      <c r="ANQ347">
        <v>0</v>
      </c>
      <c r="ANR347">
        <v>0</v>
      </c>
      <c r="ANS347">
        <v>0</v>
      </c>
      <c r="ANT347">
        <v>0</v>
      </c>
      <c r="ANU347">
        <v>0</v>
      </c>
      <c r="ANV347">
        <v>0</v>
      </c>
      <c r="ANW347">
        <v>0</v>
      </c>
      <c r="ANX347">
        <v>0</v>
      </c>
      <c r="ANY347">
        <v>0</v>
      </c>
      <c r="ANZ347">
        <v>0</v>
      </c>
      <c r="AOA347">
        <v>0</v>
      </c>
      <c r="AOB347">
        <v>0</v>
      </c>
      <c r="AOC347">
        <v>0</v>
      </c>
      <c r="AOD347">
        <v>0</v>
      </c>
      <c r="AOE347">
        <v>0</v>
      </c>
      <c r="AOF347">
        <v>0</v>
      </c>
      <c r="AOG347">
        <v>0</v>
      </c>
      <c r="AOH347">
        <v>0</v>
      </c>
      <c r="AOI347">
        <v>0</v>
      </c>
      <c r="AOJ347">
        <v>0</v>
      </c>
      <c r="AOK347">
        <v>0</v>
      </c>
      <c r="AOL347">
        <v>0</v>
      </c>
      <c r="AOM347">
        <v>0</v>
      </c>
      <c r="AON347">
        <v>0</v>
      </c>
      <c r="AOO347">
        <v>0</v>
      </c>
      <c r="AOP347">
        <v>0</v>
      </c>
      <c r="AOQ347">
        <v>0</v>
      </c>
      <c r="AOR347">
        <v>0</v>
      </c>
      <c r="AOS347">
        <v>0</v>
      </c>
      <c r="AOT347">
        <v>0</v>
      </c>
      <c r="AOU347">
        <v>0</v>
      </c>
      <c r="AOV347">
        <v>0</v>
      </c>
      <c r="AOW347">
        <v>0</v>
      </c>
      <c r="AOX347">
        <v>0</v>
      </c>
      <c r="AOY347">
        <v>0</v>
      </c>
      <c r="AOZ347">
        <v>0</v>
      </c>
      <c r="APA347">
        <v>0</v>
      </c>
      <c r="APB347">
        <v>0</v>
      </c>
      <c r="APC347">
        <v>0</v>
      </c>
      <c r="APD347">
        <v>0</v>
      </c>
      <c r="APE347">
        <v>1</v>
      </c>
      <c r="APF347">
        <v>0</v>
      </c>
      <c r="APG347">
        <v>0</v>
      </c>
      <c r="APH347">
        <v>0</v>
      </c>
      <c r="API347">
        <v>0</v>
      </c>
      <c r="APJ347">
        <v>0</v>
      </c>
      <c r="APK347">
        <v>0</v>
      </c>
      <c r="APL347">
        <v>0</v>
      </c>
      <c r="APM347">
        <v>0</v>
      </c>
      <c r="APN347">
        <v>0</v>
      </c>
      <c r="APO347">
        <v>0</v>
      </c>
      <c r="APP347">
        <v>0</v>
      </c>
      <c r="APQ347">
        <v>0</v>
      </c>
      <c r="APR347">
        <v>0</v>
      </c>
      <c r="APS347">
        <v>0</v>
      </c>
      <c r="APT347">
        <v>0</v>
      </c>
      <c r="APU347">
        <v>0</v>
      </c>
      <c r="APV347">
        <v>0</v>
      </c>
      <c r="APW347">
        <v>0</v>
      </c>
      <c r="APX347">
        <v>0</v>
      </c>
      <c r="APY347">
        <v>0</v>
      </c>
      <c r="APZ347">
        <v>0</v>
      </c>
      <c r="AQA347">
        <v>0</v>
      </c>
      <c r="AQB347">
        <v>0</v>
      </c>
      <c r="AQC347">
        <v>0</v>
      </c>
      <c r="AQD347">
        <v>0</v>
      </c>
      <c r="AQE347">
        <v>0</v>
      </c>
      <c r="AQF347">
        <v>0</v>
      </c>
      <c r="AQG347">
        <v>0</v>
      </c>
      <c r="AQH347">
        <v>0</v>
      </c>
      <c r="AQI347">
        <v>0</v>
      </c>
      <c r="AQJ347">
        <v>0</v>
      </c>
      <c r="AQK347">
        <v>0</v>
      </c>
      <c r="AQL347">
        <v>0</v>
      </c>
      <c r="AQM347">
        <v>0</v>
      </c>
      <c r="AQN347">
        <v>0</v>
      </c>
      <c r="AQO347">
        <v>0</v>
      </c>
      <c r="AQP347">
        <v>0</v>
      </c>
      <c r="AQQ347">
        <v>0</v>
      </c>
      <c r="AQR347">
        <v>0</v>
      </c>
      <c r="AQS347">
        <v>0</v>
      </c>
      <c r="AQT347">
        <v>0</v>
      </c>
      <c r="AQU347">
        <v>0</v>
      </c>
      <c r="AQV347">
        <v>0</v>
      </c>
      <c r="AQW347">
        <v>0</v>
      </c>
      <c r="AQX347">
        <v>0</v>
      </c>
      <c r="AQY347">
        <v>0</v>
      </c>
      <c r="AQZ347">
        <v>0</v>
      </c>
      <c r="ARA347">
        <v>0</v>
      </c>
      <c r="ARB347">
        <v>0</v>
      </c>
      <c r="ARC347">
        <v>0</v>
      </c>
      <c r="ARD347">
        <v>0</v>
      </c>
      <c r="ARE347">
        <v>0</v>
      </c>
      <c r="ARF347">
        <v>0</v>
      </c>
      <c r="ARG347">
        <v>0</v>
      </c>
      <c r="ARH347">
        <v>0</v>
      </c>
      <c r="ARI347">
        <v>0</v>
      </c>
      <c r="ARJ347">
        <v>0</v>
      </c>
      <c r="ARK347">
        <v>0</v>
      </c>
      <c r="ARL347">
        <v>0</v>
      </c>
      <c r="ARM347">
        <v>0</v>
      </c>
      <c r="ARN347">
        <v>0</v>
      </c>
      <c r="ARO347">
        <v>0</v>
      </c>
      <c r="ARP347">
        <v>0</v>
      </c>
      <c r="ARQ347">
        <v>0</v>
      </c>
      <c r="ARR347">
        <v>0</v>
      </c>
      <c r="ARS347">
        <v>0</v>
      </c>
      <c r="ART347">
        <v>0</v>
      </c>
      <c r="ARU347">
        <v>0</v>
      </c>
      <c r="ARV347">
        <v>0</v>
      </c>
      <c r="ARW347">
        <v>0</v>
      </c>
      <c r="ARX347">
        <v>0</v>
      </c>
      <c r="ARY347">
        <v>0</v>
      </c>
      <c r="ARZ347">
        <v>0</v>
      </c>
      <c r="ASA347">
        <v>0</v>
      </c>
      <c r="ASB347">
        <v>0</v>
      </c>
      <c r="ASC347">
        <v>0</v>
      </c>
      <c r="ASD347">
        <v>0</v>
      </c>
      <c r="ASE347">
        <v>0</v>
      </c>
      <c r="ASF347">
        <v>0</v>
      </c>
      <c r="ASG347">
        <v>0</v>
      </c>
      <c r="ASH347">
        <v>0</v>
      </c>
      <c r="ASI347">
        <v>0</v>
      </c>
      <c r="ASJ347">
        <v>0</v>
      </c>
      <c r="ASK347">
        <v>0</v>
      </c>
      <c r="ASL347">
        <v>0</v>
      </c>
      <c r="ASM347">
        <v>0</v>
      </c>
      <c r="ASN347">
        <v>0</v>
      </c>
      <c r="ASO347">
        <v>0</v>
      </c>
      <c r="ASP347">
        <v>0</v>
      </c>
      <c r="ASQ347">
        <v>0</v>
      </c>
      <c r="ASR347">
        <v>0</v>
      </c>
      <c r="ASS347">
        <v>0</v>
      </c>
      <c r="AST347">
        <v>0</v>
      </c>
      <c r="ASU347">
        <v>0</v>
      </c>
      <c r="ASV347">
        <v>0</v>
      </c>
      <c r="ASW347">
        <v>0</v>
      </c>
      <c r="ASX347">
        <v>0</v>
      </c>
      <c r="ASY347">
        <v>0</v>
      </c>
      <c r="ASZ347">
        <v>0</v>
      </c>
      <c r="ATA347">
        <v>0</v>
      </c>
      <c r="ATB347">
        <v>0</v>
      </c>
      <c r="ATC347">
        <v>0</v>
      </c>
      <c r="ATD347">
        <v>0</v>
      </c>
      <c r="ATE347">
        <v>0</v>
      </c>
      <c r="ATF347">
        <v>0</v>
      </c>
      <c r="ATG347">
        <v>0</v>
      </c>
      <c r="ATH347">
        <v>0</v>
      </c>
      <c r="ATI347">
        <v>0</v>
      </c>
      <c r="ATJ347">
        <v>0</v>
      </c>
      <c r="ATK347">
        <v>0</v>
      </c>
      <c r="ATL347">
        <v>0</v>
      </c>
      <c r="ATM347">
        <v>0</v>
      </c>
      <c r="ATN347">
        <v>0</v>
      </c>
      <c r="ATO347">
        <v>0</v>
      </c>
      <c r="ATP347">
        <v>0</v>
      </c>
      <c r="ATQ347">
        <v>0</v>
      </c>
      <c r="ATR347">
        <v>0</v>
      </c>
      <c r="ATS347">
        <v>0</v>
      </c>
      <c r="ATT347">
        <v>0</v>
      </c>
      <c r="ATU347">
        <v>0</v>
      </c>
      <c r="ATV347">
        <v>0</v>
      </c>
      <c r="ATW347">
        <v>0</v>
      </c>
      <c r="ATX347">
        <v>0</v>
      </c>
      <c r="ATY347">
        <v>0</v>
      </c>
      <c r="ATZ347">
        <v>0</v>
      </c>
      <c r="AUA347">
        <v>0</v>
      </c>
      <c r="AUB347">
        <v>0</v>
      </c>
      <c r="AUC347">
        <v>0</v>
      </c>
      <c r="AUD347">
        <v>0</v>
      </c>
      <c r="AUE347">
        <v>0</v>
      </c>
      <c r="AUF347">
        <v>0</v>
      </c>
      <c r="AUG347">
        <v>0</v>
      </c>
      <c r="AUH347">
        <v>0</v>
      </c>
      <c r="AUI347">
        <v>0</v>
      </c>
      <c r="AUJ347">
        <v>0</v>
      </c>
      <c r="AUK347">
        <v>0</v>
      </c>
      <c r="AUL347">
        <v>0</v>
      </c>
      <c r="AUM347">
        <v>0</v>
      </c>
      <c r="AUN347">
        <v>0</v>
      </c>
      <c r="AUO347">
        <v>0</v>
      </c>
      <c r="AUP347">
        <v>0</v>
      </c>
      <c r="AUQ347">
        <v>0</v>
      </c>
      <c r="AUR347">
        <v>0</v>
      </c>
      <c r="AUS347">
        <v>0</v>
      </c>
      <c r="AUT347">
        <v>0</v>
      </c>
      <c r="AUU347">
        <v>0</v>
      </c>
      <c r="AUV347">
        <v>0</v>
      </c>
      <c r="AUW347">
        <v>0</v>
      </c>
      <c r="AUX347">
        <v>0</v>
      </c>
      <c r="AUY347">
        <v>0</v>
      </c>
      <c r="AUZ347">
        <v>0</v>
      </c>
      <c r="AVA347">
        <v>0</v>
      </c>
      <c r="AVB347">
        <v>0</v>
      </c>
      <c r="AVC347">
        <v>0</v>
      </c>
      <c r="AVD347">
        <v>0</v>
      </c>
      <c r="AVE347">
        <v>0</v>
      </c>
      <c r="AVF347">
        <v>0</v>
      </c>
      <c r="AVG347">
        <v>0</v>
      </c>
      <c r="AVH347">
        <v>0</v>
      </c>
      <c r="AVI347">
        <v>0</v>
      </c>
      <c r="AVJ347">
        <v>0</v>
      </c>
      <c r="AVK347">
        <v>0</v>
      </c>
      <c r="AVL347">
        <v>0</v>
      </c>
      <c r="AVM347">
        <v>0</v>
      </c>
      <c r="AVN347">
        <v>0</v>
      </c>
      <c r="AVO347">
        <v>0</v>
      </c>
      <c r="AVP347">
        <v>0</v>
      </c>
      <c r="AVQ347">
        <v>0</v>
      </c>
      <c r="AVR347">
        <v>0</v>
      </c>
      <c r="AVS347">
        <v>0</v>
      </c>
      <c r="AVT347">
        <v>0</v>
      </c>
      <c r="AVU347">
        <v>0</v>
      </c>
      <c r="AVV347">
        <v>0</v>
      </c>
      <c r="AVW347">
        <v>0</v>
      </c>
      <c r="AVX347">
        <v>0</v>
      </c>
      <c r="AVY347">
        <v>0</v>
      </c>
      <c r="AVZ347">
        <v>0</v>
      </c>
      <c r="AWA347">
        <v>0</v>
      </c>
      <c r="AWB347">
        <v>0</v>
      </c>
      <c r="AWC347">
        <v>0</v>
      </c>
      <c r="AWD347">
        <v>0</v>
      </c>
      <c r="AWE347">
        <v>0</v>
      </c>
      <c r="AWF347">
        <v>0</v>
      </c>
      <c r="AWG347">
        <v>0</v>
      </c>
      <c r="AWH347">
        <v>0</v>
      </c>
      <c r="AWI347">
        <v>0</v>
      </c>
      <c r="AWJ347">
        <v>0</v>
      </c>
      <c r="AWK347">
        <v>0</v>
      </c>
      <c r="AWL347">
        <v>0</v>
      </c>
      <c r="AWM347">
        <v>0</v>
      </c>
      <c r="AWN347">
        <v>0</v>
      </c>
      <c r="AWO347" s="16">
        <v>3</v>
      </c>
    </row>
    <row r="348" spans="1:1289" x14ac:dyDescent="0.25">
      <c r="A348">
        <v>2084</v>
      </c>
      <c r="B348">
        <v>1</v>
      </c>
      <c r="C348">
        <v>1</v>
      </c>
      <c r="D348">
        <v>1</v>
      </c>
      <c r="E348">
        <v>1</v>
      </c>
      <c r="F348">
        <v>1</v>
      </c>
      <c r="G348">
        <v>1</v>
      </c>
      <c r="H348">
        <v>1</v>
      </c>
      <c r="I348">
        <v>1</v>
      </c>
      <c r="J348">
        <v>1</v>
      </c>
      <c r="K348">
        <v>1</v>
      </c>
      <c r="L348">
        <v>0</v>
      </c>
      <c r="M348">
        <v>0</v>
      </c>
      <c r="N348">
        <v>1</v>
      </c>
      <c r="O348">
        <v>1</v>
      </c>
      <c r="P348">
        <v>1</v>
      </c>
      <c r="Q348">
        <v>1</v>
      </c>
      <c r="R348">
        <v>1</v>
      </c>
      <c r="S348">
        <v>1</v>
      </c>
      <c r="T348">
        <v>1</v>
      </c>
      <c r="U348">
        <v>1</v>
      </c>
      <c r="V348">
        <v>1</v>
      </c>
      <c r="W348">
        <v>1</v>
      </c>
      <c r="X348">
        <v>0</v>
      </c>
      <c r="Y348">
        <v>1</v>
      </c>
      <c r="Z348">
        <v>1</v>
      </c>
      <c r="AA348">
        <v>0</v>
      </c>
      <c r="AB348">
        <v>0</v>
      </c>
      <c r="AC348">
        <v>1</v>
      </c>
      <c r="AD348">
        <v>0</v>
      </c>
      <c r="AE348">
        <v>0</v>
      </c>
      <c r="AF348">
        <v>0</v>
      </c>
      <c r="AG348">
        <v>1</v>
      </c>
      <c r="AH348">
        <v>1</v>
      </c>
      <c r="AI348">
        <v>1</v>
      </c>
      <c r="AJ348">
        <v>1</v>
      </c>
      <c r="AK348">
        <v>1</v>
      </c>
      <c r="AL348">
        <v>1</v>
      </c>
      <c r="AM348">
        <v>1</v>
      </c>
      <c r="AN348">
        <v>1</v>
      </c>
      <c r="AO348">
        <v>0</v>
      </c>
      <c r="AP348">
        <v>1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1</v>
      </c>
      <c r="AX348">
        <v>1</v>
      </c>
      <c r="AY348">
        <v>1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1</v>
      </c>
      <c r="BF348">
        <v>0</v>
      </c>
      <c r="BG348">
        <v>0</v>
      </c>
      <c r="BH348">
        <v>0</v>
      </c>
      <c r="BI348">
        <v>0</v>
      </c>
      <c r="BJ348">
        <v>1</v>
      </c>
      <c r="BK348">
        <v>0</v>
      </c>
      <c r="BL348">
        <v>0</v>
      </c>
      <c r="BM348">
        <v>1</v>
      </c>
      <c r="BN348">
        <v>1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1</v>
      </c>
      <c r="BW348">
        <v>0</v>
      </c>
      <c r="BX348">
        <v>0</v>
      </c>
      <c r="BY348">
        <v>1</v>
      </c>
      <c r="BZ348">
        <v>0</v>
      </c>
      <c r="CA348">
        <v>0</v>
      </c>
      <c r="CB348">
        <v>0</v>
      </c>
      <c r="CC348">
        <v>1</v>
      </c>
      <c r="CD348">
        <v>0</v>
      </c>
      <c r="CE348">
        <v>0</v>
      </c>
      <c r="CF348">
        <v>1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1</v>
      </c>
      <c r="CM348">
        <v>0</v>
      </c>
      <c r="CN348">
        <v>0</v>
      </c>
      <c r="CO348">
        <v>0</v>
      </c>
      <c r="CP348">
        <v>1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1</v>
      </c>
      <c r="CW348">
        <v>1</v>
      </c>
      <c r="CX348">
        <v>0</v>
      </c>
      <c r="CY348">
        <v>0</v>
      </c>
      <c r="CZ348">
        <v>1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1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1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1</v>
      </c>
      <c r="EC348">
        <v>1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1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1</v>
      </c>
      <c r="FI348">
        <v>0</v>
      </c>
      <c r="FJ348">
        <v>0</v>
      </c>
      <c r="FK348">
        <v>0</v>
      </c>
      <c r="FL348">
        <v>0</v>
      </c>
      <c r="FM348">
        <v>1</v>
      </c>
      <c r="FN348">
        <v>0</v>
      </c>
      <c r="FO348">
        <v>0</v>
      </c>
      <c r="FP348">
        <v>0</v>
      </c>
      <c r="FQ348">
        <v>0</v>
      </c>
      <c r="FR348">
        <v>1</v>
      </c>
      <c r="FS348">
        <v>1</v>
      </c>
      <c r="FT348">
        <v>0</v>
      </c>
      <c r="FU348">
        <v>0</v>
      </c>
      <c r="FV348">
        <v>1</v>
      </c>
      <c r="FW348">
        <v>0</v>
      </c>
      <c r="FX348">
        <v>0</v>
      </c>
      <c r="FY348">
        <v>0</v>
      </c>
      <c r="FZ348">
        <v>0</v>
      </c>
      <c r="GA348">
        <v>0</v>
      </c>
      <c r="GB348">
        <v>1</v>
      </c>
      <c r="GC348">
        <v>1</v>
      </c>
      <c r="GD348">
        <v>0</v>
      </c>
      <c r="GE348">
        <v>1</v>
      </c>
      <c r="GF348">
        <v>0</v>
      </c>
      <c r="GG348">
        <v>0</v>
      </c>
      <c r="GH348">
        <v>0</v>
      </c>
      <c r="GI348">
        <v>0</v>
      </c>
      <c r="GJ348">
        <v>0</v>
      </c>
      <c r="GK348">
        <v>0</v>
      </c>
      <c r="GL348">
        <v>0</v>
      </c>
      <c r="GM348">
        <v>0</v>
      </c>
      <c r="GN348">
        <v>0</v>
      </c>
      <c r="GO348">
        <v>1</v>
      </c>
      <c r="GP348">
        <v>0</v>
      </c>
      <c r="GQ348">
        <v>0</v>
      </c>
      <c r="GR348">
        <v>0</v>
      </c>
      <c r="GS348">
        <v>0</v>
      </c>
      <c r="GT348">
        <v>0</v>
      </c>
      <c r="GU348">
        <v>0</v>
      </c>
      <c r="GV348">
        <v>1</v>
      </c>
      <c r="GW348">
        <v>1</v>
      </c>
      <c r="GX348">
        <v>0</v>
      </c>
      <c r="GY348">
        <v>0</v>
      </c>
      <c r="GZ348">
        <v>0</v>
      </c>
      <c r="HA348">
        <v>0</v>
      </c>
      <c r="HB348">
        <v>0</v>
      </c>
      <c r="HC348">
        <v>0</v>
      </c>
      <c r="HD348">
        <v>0</v>
      </c>
      <c r="HE348">
        <v>0</v>
      </c>
      <c r="HF348">
        <v>0</v>
      </c>
      <c r="HG348">
        <v>0</v>
      </c>
      <c r="HH348">
        <v>0</v>
      </c>
      <c r="HI348">
        <v>0</v>
      </c>
      <c r="HJ348">
        <v>0</v>
      </c>
      <c r="HK348">
        <v>1</v>
      </c>
      <c r="HL348">
        <v>0</v>
      </c>
      <c r="HM348">
        <v>0</v>
      </c>
      <c r="HN348">
        <v>0</v>
      </c>
      <c r="HO348">
        <v>0</v>
      </c>
      <c r="HP348">
        <v>0</v>
      </c>
      <c r="HQ348">
        <v>1</v>
      </c>
      <c r="HR348">
        <v>0</v>
      </c>
      <c r="HS348">
        <v>0</v>
      </c>
      <c r="HT348">
        <v>0</v>
      </c>
      <c r="HU348">
        <v>0</v>
      </c>
      <c r="HV348">
        <v>0</v>
      </c>
      <c r="HW348">
        <v>0</v>
      </c>
      <c r="HX348">
        <v>0</v>
      </c>
      <c r="HY348">
        <v>0</v>
      </c>
      <c r="HZ348">
        <v>0</v>
      </c>
      <c r="IA348">
        <v>0</v>
      </c>
      <c r="IB348">
        <v>0</v>
      </c>
      <c r="IC348">
        <v>0</v>
      </c>
      <c r="ID348">
        <v>1</v>
      </c>
      <c r="IE348">
        <v>0</v>
      </c>
      <c r="IF348">
        <v>0</v>
      </c>
      <c r="IG348">
        <v>0</v>
      </c>
      <c r="IH348">
        <v>0</v>
      </c>
      <c r="II348">
        <v>0</v>
      </c>
      <c r="IJ348">
        <v>0</v>
      </c>
      <c r="IK348">
        <v>1</v>
      </c>
      <c r="IL348">
        <v>0</v>
      </c>
      <c r="IM348">
        <v>1</v>
      </c>
      <c r="IN348">
        <v>0</v>
      </c>
      <c r="IO348">
        <v>0</v>
      </c>
      <c r="IP348">
        <v>0</v>
      </c>
      <c r="IQ348">
        <v>0</v>
      </c>
      <c r="IR348">
        <v>0</v>
      </c>
      <c r="IS348">
        <v>0</v>
      </c>
      <c r="IT348">
        <v>0</v>
      </c>
      <c r="IU348">
        <v>0</v>
      </c>
      <c r="IV348">
        <v>0</v>
      </c>
      <c r="IW348">
        <v>0</v>
      </c>
      <c r="IX348">
        <v>0</v>
      </c>
      <c r="IY348">
        <v>0</v>
      </c>
      <c r="IZ348">
        <v>1</v>
      </c>
      <c r="JA348">
        <v>0</v>
      </c>
      <c r="JB348">
        <v>0</v>
      </c>
      <c r="JC348">
        <v>0</v>
      </c>
      <c r="JD348">
        <v>0</v>
      </c>
      <c r="JE348">
        <v>0</v>
      </c>
      <c r="JF348">
        <v>0</v>
      </c>
      <c r="JG348">
        <v>0</v>
      </c>
      <c r="JH348">
        <v>0</v>
      </c>
      <c r="JI348">
        <v>1</v>
      </c>
      <c r="JJ348">
        <v>0</v>
      </c>
      <c r="JK348">
        <v>1</v>
      </c>
      <c r="JL348">
        <v>1</v>
      </c>
      <c r="JM348">
        <v>0</v>
      </c>
      <c r="JN348">
        <v>0</v>
      </c>
      <c r="JO348">
        <v>0</v>
      </c>
      <c r="JP348">
        <v>0</v>
      </c>
      <c r="JQ348">
        <v>0</v>
      </c>
      <c r="JR348">
        <v>0</v>
      </c>
      <c r="JS348">
        <v>1</v>
      </c>
      <c r="JT348">
        <v>0</v>
      </c>
      <c r="JU348">
        <v>0</v>
      </c>
      <c r="JV348">
        <v>1</v>
      </c>
      <c r="JW348">
        <v>0</v>
      </c>
      <c r="JX348">
        <v>0</v>
      </c>
      <c r="JY348">
        <v>0</v>
      </c>
      <c r="JZ348">
        <v>0</v>
      </c>
      <c r="KA348">
        <v>0</v>
      </c>
      <c r="KB348">
        <v>0</v>
      </c>
      <c r="KC348">
        <v>0</v>
      </c>
      <c r="KD348">
        <v>0</v>
      </c>
      <c r="KE348">
        <v>0</v>
      </c>
      <c r="KF348">
        <v>0</v>
      </c>
      <c r="KG348">
        <v>1</v>
      </c>
      <c r="KH348">
        <v>0</v>
      </c>
      <c r="KI348">
        <v>0</v>
      </c>
      <c r="KJ348">
        <v>0</v>
      </c>
      <c r="KK348">
        <v>0</v>
      </c>
      <c r="KL348">
        <v>0</v>
      </c>
      <c r="KM348">
        <v>0</v>
      </c>
      <c r="KN348">
        <v>0</v>
      </c>
      <c r="KO348">
        <v>0</v>
      </c>
      <c r="KP348">
        <v>1</v>
      </c>
      <c r="KQ348">
        <v>0</v>
      </c>
      <c r="KR348">
        <v>0</v>
      </c>
      <c r="KS348">
        <v>0</v>
      </c>
      <c r="KT348">
        <v>0</v>
      </c>
      <c r="KU348">
        <v>1</v>
      </c>
      <c r="KV348">
        <v>0</v>
      </c>
      <c r="KW348">
        <v>0</v>
      </c>
      <c r="KX348">
        <v>0</v>
      </c>
      <c r="KY348">
        <v>0</v>
      </c>
      <c r="KZ348">
        <v>1</v>
      </c>
      <c r="LA348">
        <v>0</v>
      </c>
      <c r="LB348">
        <v>0</v>
      </c>
      <c r="LC348">
        <v>0</v>
      </c>
      <c r="LD348">
        <v>0</v>
      </c>
      <c r="LE348">
        <v>0</v>
      </c>
      <c r="LF348">
        <v>0</v>
      </c>
      <c r="LG348">
        <v>0</v>
      </c>
      <c r="LH348">
        <v>0</v>
      </c>
      <c r="LI348">
        <v>0</v>
      </c>
      <c r="LJ348">
        <v>0</v>
      </c>
      <c r="LK348">
        <v>0</v>
      </c>
      <c r="LL348">
        <v>0</v>
      </c>
      <c r="LM348">
        <v>0</v>
      </c>
      <c r="LN348">
        <v>0</v>
      </c>
      <c r="LO348">
        <v>0</v>
      </c>
      <c r="LP348">
        <v>0</v>
      </c>
      <c r="LQ348">
        <v>0</v>
      </c>
      <c r="LR348">
        <v>0</v>
      </c>
      <c r="LS348">
        <v>1</v>
      </c>
      <c r="LT348">
        <v>0</v>
      </c>
      <c r="LU348">
        <v>0</v>
      </c>
      <c r="LV348">
        <v>0</v>
      </c>
      <c r="LW348">
        <v>0</v>
      </c>
      <c r="LX348">
        <v>0</v>
      </c>
      <c r="LY348">
        <v>1</v>
      </c>
      <c r="LZ348">
        <v>0</v>
      </c>
      <c r="MA348">
        <v>0</v>
      </c>
      <c r="MB348">
        <v>0</v>
      </c>
      <c r="MC348">
        <v>0</v>
      </c>
      <c r="MD348">
        <v>0</v>
      </c>
      <c r="ME348">
        <v>0</v>
      </c>
      <c r="MF348">
        <v>0</v>
      </c>
      <c r="MG348">
        <v>0</v>
      </c>
      <c r="MH348">
        <v>0</v>
      </c>
      <c r="MI348">
        <v>0</v>
      </c>
      <c r="MJ348">
        <v>0</v>
      </c>
      <c r="MK348">
        <v>0</v>
      </c>
      <c r="ML348">
        <v>0</v>
      </c>
      <c r="MM348">
        <v>0</v>
      </c>
      <c r="MN348">
        <v>0</v>
      </c>
      <c r="MO348">
        <v>0</v>
      </c>
      <c r="MP348">
        <v>0</v>
      </c>
      <c r="MQ348">
        <v>0</v>
      </c>
      <c r="MR348">
        <v>0</v>
      </c>
      <c r="MS348">
        <v>0</v>
      </c>
      <c r="MT348">
        <v>0</v>
      </c>
      <c r="MU348">
        <v>1</v>
      </c>
      <c r="MV348">
        <v>0</v>
      </c>
      <c r="MW348">
        <v>0</v>
      </c>
      <c r="MX348">
        <v>0</v>
      </c>
      <c r="MY348">
        <v>0</v>
      </c>
      <c r="MZ348">
        <v>1</v>
      </c>
      <c r="NA348">
        <v>0</v>
      </c>
      <c r="NB348">
        <v>0</v>
      </c>
      <c r="NC348">
        <v>0</v>
      </c>
      <c r="ND348">
        <v>0</v>
      </c>
      <c r="NE348">
        <v>0</v>
      </c>
      <c r="NF348">
        <v>0</v>
      </c>
      <c r="NG348">
        <v>0</v>
      </c>
      <c r="NH348">
        <v>0</v>
      </c>
      <c r="NI348">
        <v>0</v>
      </c>
      <c r="NJ348">
        <v>0</v>
      </c>
      <c r="NK348">
        <v>0</v>
      </c>
      <c r="NL348">
        <v>0</v>
      </c>
      <c r="NM348">
        <v>0</v>
      </c>
      <c r="NN348">
        <v>0</v>
      </c>
      <c r="NO348">
        <v>0</v>
      </c>
      <c r="NP348">
        <v>0</v>
      </c>
      <c r="NQ348">
        <v>1</v>
      </c>
      <c r="NR348">
        <v>0</v>
      </c>
      <c r="NS348">
        <v>0</v>
      </c>
      <c r="NT348">
        <v>0</v>
      </c>
      <c r="NU348">
        <v>1</v>
      </c>
      <c r="NV348">
        <v>0</v>
      </c>
      <c r="NW348">
        <v>0</v>
      </c>
      <c r="NX348">
        <v>0</v>
      </c>
      <c r="NY348">
        <v>0</v>
      </c>
      <c r="NZ348">
        <v>0</v>
      </c>
      <c r="OA348">
        <v>0</v>
      </c>
      <c r="OB348">
        <v>0</v>
      </c>
      <c r="OC348">
        <v>0</v>
      </c>
      <c r="OD348">
        <v>0</v>
      </c>
      <c r="OE348">
        <v>0</v>
      </c>
      <c r="OF348">
        <v>0</v>
      </c>
      <c r="OG348">
        <v>0</v>
      </c>
      <c r="OH348">
        <v>0</v>
      </c>
      <c r="OI348">
        <v>0</v>
      </c>
      <c r="OJ348">
        <v>1</v>
      </c>
      <c r="OK348">
        <v>0</v>
      </c>
      <c r="OL348">
        <v>0</v>
      </c>
      <c r="OM348">
        <v>0</v>
      </c>
      <c r="ON348">
        <v>0</v>
      </c>
      <c r="OO348">
        <v>0</v>
      </c>
      <c r="OP348">
        <v>0</v>
      </c>
      <c r="OQ348">
        <v>0</v>
      </c>
      <c r="OR348">
        <v>0</v>
      </c>
      <c r="OS348">
        <v>0</v>
      </c>
      <c r="OT348">
        <v>0</v>
      </c>
      <c r="OU348">
        <v>1</v>
      </c>
      <c r="OV348">
        <v>0</v>
      </c>
      <c r="OW348">
        <v>0</v>
      </c>
      <c r="OX348">
        <v>0</v>
      </c>
      <c r="OY348">
        <v>0</v>
      </c>
      <c r="OZ348">
        <v>1</v>
      </c>
      <c r="PA348">
        <v>1</v>
      </c>
      <c r="PB348">
        <v>0</v>
      </c>
      <c r="PC348">
        <v>0</v>
      </c>
      <c r="PD348">
        <v>0</v>
      </c>
      <c r="PE348">
        <v>0</v>
      </c>
      <c r="PF348">
        <v>0</v>
      </c>
      <c r="PG348">
        <v>0</v>
      </c>
      <c r="PH348">
        <v>0</v>
      </c>
      <c r="PI348">
        <v>1</v>
      </c>
      <c r="PJ348">
        <v>0</v>
      </c>
      <c r="PK348">
        <v>0</v>
      </c>
      <c r="PL348">
        <v>0</v>
      </c>
      <c r="PM348">
        <v>0</v>
      </c>
      <c r="PN348">
        <v>0</v>
      </c>
      <c r="PO348">
        <v>0</v>
      </c>
      <c r="PP348">
        <v>0</v>
      </c>
      <c r="PQ348">
        <v>0</v>
      </c>
      <c r="PR348">
        <v>1</v>
      </c>
      <c r="PS348">
        <v>1</v>
      </c>
      <c r="PT348">
        <v>0</v>
      </c>
      <c r="PU348">
        <v>0</v>
      </c>
      <c r="PV348">
        <v>0</v>
      </c>
      <c r="PW348">
        <v>0</v>
      </c>
      <c r="PX348">
        <v>0</v>
      </c>
      <c r="PY348">
        <v>0</v>
      </c>
      <c r="PZ348">
        <v>0</v>
      </c>
      <c r="QA348">
        <v>0</v>
      </c>
      <c r="QB348">
        <v>0</v>
      </c>
      <c r="QC348">
        <v>0</v>
      </c>
      <c r="QD348">
        <v>0</v>
      </c>
      <c r="QE348">
        <v>0</v>
      </c>
      <c r="QF348">
        <v>0</v>
      </c>
      <c r="QG348">
        <v>0</v>
      </c>
      <c r="QH348">
        <v>0</v>
      </c>
      <c r="QI348">
        <v>1</v>
      </c>
      <c r="QJ348">
        <v>0</v>
      </c>
      <c r="QK348">
        <v>0</v>
      </c>
      <c r="QL348">
        <v>1</v>
      </c>
      <c r="QM348">
        <v>0</v>
      </c>
      <c r="QN348">
        <v>0</v>
      </c>
      <c r="QO348">
        <v>0</v>
      </c>
      <c r="QP348">
        <v>0</v>
      </c>
      <c r="QQ348">
        <v>0</v>
      </c>
      <c r="QR348">
        <v>0</v>
      </c>
      <c r="QS348">
        <v>0</v>
      </c>
      <c r="QT348">
        <v>1</v>
      </c>
      <c r="QU348">
        <v>0</v>
      </c>
      <c r="QV348">
        <v>0</v>
      </c>
      <c r="QW348">
        <v>0</v>
      </c>
      <c r="QX348">
        <v>0</v>
      </c>
      <c r="QY348">
        <v>0</v>
      </c>
      <c r="QZ348">
        <v>0</v>
      </c>
      <c r="RA348">
        <v>0</v>
      </c>
      <c r="RB348">
        <v>0</v>
      </c>
      <c r="RC348">
        <v>0</v>
      </c>
      <c r="RD348">
        <v>1</v>
      </c>
      <c r="RE348">
        <v>0</v>
      </c>
      <c r="RF348">
        <v>0</v>
      </c>
      <c r="RG348">
        <v>0</v>
      </c>
      <c r="RH348">
        <v>0</v>
      </c>
      <c r="RI348">
        <v>0</v>
      </c>
      <c r="RJ348">
        <v>0</v>
      </c>
      <c r="RK348">
        <v>0</v>
      </c>
      <c r="RL348">
        <v>0</v>
      </c>
      <c r="RM348">
        <v>0</v>
      </c>
      <c r="RN348">
        <v>0</v>
      </c>
      <c r="RO348">
        <v>0</v>
      </c>
      <c r="RP348">
        <v>0</v>
      </c>
      <c r="RQ348">
        <v>0</v>
      </c>
      <c r="RR348">
        <v>1</v>
      </c>
      <c r="RS348">
        <v>0</v>
      </c>
      <c r="RT348">
        <v>0</v>
      </c>
      <c r="RU348">
        <v>0</v>
      </c>
      <c r="RV348">
        <v>0</v>
      </c>
      <c r="RW348">
        <v>0</v>
      </c>
      <c r="RX348">
        <v>0</v>
      </c>
      <c r="RY348">
        <v>1</v>
      </c>
      <c r="RZ348">
        <v>0</v>
      </c>
      <c r="SA348">
        <v>0</v>
      </c>
      <c r="SB348">
        <v>0</v>
      </c>
      <c r="SC348">
        <v>0</v>
      </c>
      <c r="SD348">
        <v>0</v>
      </c>
      <c r="SE348">
        <v>0</v>
      </c>
      <c r="SF348">
        <v>0</v>
      </c>
      <c r="SG348">
        <v>1</v>
      </c>
      <c r="SH348">
        <v>0</v>
      </c>
      <c r="SI348">
        <v>0</v>
      </c>
      <c r="SJ348">
        <v>0</v>
      </c>
      <c r="SK348">
        <v>0</v>
      </c>
      <c r="SL348">
        <v>0</v>
      </c>
      <c r="SM348">
        <v>0</v>
      </c>
      <c r="SN348">
        <v>0</v>
      </c>
      <c r="SO348">
        <v>0</v>
      </c>
      <c r="SP348">
        <v>0</v>
      </c>
      <c r="SQ348">
        <v>1</v>
      </c>
      <c r="SR348">
        <v>0</v>
      </c>
      <c r="SS348">
        <v>0</v>
      </c>
      <c r="ST348">
        <v>0</v>
      </c>
      <c r="SU348">
        <v>0</v>
      </c>
      <c r="SV348">
        <v>0</v>
      </c>
      <c r="SW348">
        <v>0</v>
      </c>
      <c r="SX348">
        <v>0</v>
      </c>
      <c r="SY348">
        <v>0</v>
      </c>
      <c r="SZ348">
        <v>0</v>
      </c>
      <c r="TA348">
        <v>0</v>
      </c>
      <c r="TB348">
        <v>0</v>
      </c>
      <c r="TC348">
        <v>0</v>
      </c>
      <c r="TD348">
        <v>0</v>
      </c>
      <c r="TE348">
        <v>0</v>
      </c>
      <c r="TF348">
        <v>0</v>
      </c>
      <c r="TG348">
        <v>0</v>
      </c>
      <c r="TH348">
        <v>1</v>
      </c>
      <c r="TI348">
        <v>0</v>
      </c>
      <c r="TJ348">
        <v>0</v>
      </c>
      <c r="TK348">
        <v>1</v>
      </c>
      <c r="TL348">
        <v>1</v>
      </c>
      <c r="TM348">
        <v>0</v>
      </c>
      <c r="TN348">
        <v>1</v>
      </c>
      <c r="TO348">
        <v>0</v>
      </c>
      <c r="TP348">
        <v>0</v>
      </c>
      <c r="TQ348">
        <v>0</v>
      </c>
      <c r="TR348">
        <v>0</v>
      </c>
      <c r="TS348">
        <v>0</v>
      </c>
      <c r="TT348">
        <v>0</v>
      </c>
      <c r="TU348">
        <v>0</v>
      </c>
      <c r="TV348">
        <v>0</v>
      </c>
      <c r="TW348">
        <v>0</v>
      </c>
      <c r="TX348">
        <v>0</v>
      </c>
      <c r="TY348">
        <v>0</v>
      </c>
      <c r="TZ348">
        <v>0</v>
      </c>
      <c r="UA348">
        <v>0</v>
      </c>
      <c r="UB348">
        <v>0</v>
      </c>
      <c r="UC348">
        <v>0</v>
      </c>
      <c r="UD348">
        <v>0</v>
      </c>
      <c r="UE348">
        <v>0</v>
      </c>
      <c r="UF348">
        <v>0</v>
      </c>
      <c r="UG348">
        <v>1</v>
      </c>
      <c r="UH348">
        <v>0</v>
      </c>
      <c r="UI348">
        <v>0</v>
      </c>
      <c r="UJ348">
        <v>0</v>
      </c>
      <c r="UK348">
        <v>0</v>
      </c>
      <c r="UL348">
        <v>0</v>
      </c>
      <c r="UM348">
        <v>0</v>
      </c>
      <c r="UN348">
        <v>0</v>
      </c>
      <c r="UO348">
        <v>0</v>
      </c>
      <c r="UP348">
        <v>0</v>
      </c>
      <c r="UQ348">
        <v>0</v>
      </c>
      <c r="UR348">
        <v>0</v>
      </c>
      <c r="US348">
        <v>1</v>
      </c>
      <c r="UT348">
        <v>0</v>
      </c>
      <c r="UU348">
        <v>0</v>
      </c>
      <c r="UV348">
        <v>0</v>
      </c>
      <c r="UW348">
        <v>0</v>
      </c>
      <c r="UX348">
        <v>0</v>
      </c>
      <c r="UY348">
        <v>0</v>
      </c>
      <c r="UZ348">
        <v>0</v>
      </c>
      <c r="VA348">
        <v>0</v>
      </c>
      <c r="VB348">
        <v>0</v>
      </c>
      <c r="VC348">
        <v>1</v>
      </c>
      <c r="VD348">
        <v>0</v>
      </c>
      <c r="VE348">
        <v>0</v>
      </c>
      <c r="VF348">
        <v>0</v>
      </c>
      <c r="VG348">
        <v>0</v>
      </c>
      <c r="VH348">
        <v>0</v>
      </c>
      <c r="VI348">
        <v>0</v>
      </c>
      <c r="VJ348">
        <v>0</v>
      </c>
      <c r="VK348">
        <v>0</v>
      </c>
      <c r="VL348">
        <v>0</v>
      </c>
      <c r="VM348">
        <v>0</v>
      </c>
      <c r="VN348">
        <v>0</v>
      </c>
      <c r="VO348">
        <v>0</v>
      </c>
      <c r="VP348">
        <v>0</v>
      </c>
      <c r="VQ348">
        <v>0</v>
      </c>
      <c r="VR348">
        <v>0</v>
      </c>
      <c r="VS348">
        <v>1</v>
      </c>
      <c r="VT348">
        <v>0</v>
      </c>
      <c r="VU348">
        <v>0</v>
      </c>
      <c r="VV348">
        <v>0</v>
      </c>
      <c r="VW348">
        <v>0</v>
      </c>
      <c r="VX348">
        <v>0</v>
      </c>
      <c r="VY348">
        <v>0</v>
      </c>
      <c r="VZ348">
        <v>0</v>
      </c>
      <c r="WA348">
        <v>0</v>
      </c>
      <c r="WB348">
        <v>0</v>
      </c>
      <c r="WC348">
        <v>0</v>
      </c>
      <c r="WD348">
        <v>0</v>
      </c>
      <c r="WE348">
        <v>1</v>
      </c>
      <c r="WF348">
        <v>0</v>
      </c>
      <c r="WG348">
        <v>0</v>
      </c>
      <c r="WH348">
        <v>0</v>
      </c>
      <c r="WI348">
        <v>0</v>
      </c>
      <c r="WJ348">
        <v>0</v>
      </c>
      <c r="WK348">
        <v>0</v>
      </c>
      <c r="WL348">
        <v>0</v>
      </c>
      <c r="WM348">
        <v>0</v>
      </c>
      <c r="WN348">
        <v>0</v>
      </c>
      <c r="WO348">
        <v>0</v>
      </c>
      <c r="WP348">
        <v>1</v>
      </c>
      <c r="WQ348">
        <v>0</v>
      </c>
      <c r="WR348">
        <v>0</v>
      </c>
      <c r="WS348">
        <v>0</v>
      </c>
      <c r="WT348">
        <v>0</v>
      </c>
      <c r="WU348">
        <v>0</v>
      </c>
      <c r="WV348">
        <v>0</v>
      </c>
      <c r="WW348">
        <v>0</v>
      </c>
      <c r="WX348">
        <v>0</v>
      </c>
      <c r="WY348">
        <v>0</v>
      </c>
      <c r="WZ348">
        <v>0</v>
      </c>
      <c r="XA348">
        <v>0</v>
      </c>
      <c r="XB348">
        <v>1</v>
      </c>
      <c r="XC348">
        <v>0</v>
      </c>
      <c r="XD348">
        <v>0</v>
      </c>
      <c r="XE348">
        <v>0</v>
      </c>
      <c r="XF348">
        <v>0</v>
      </c>
      <c r="XG348">
        <v>0</v>
      </c>
      <c r="XH348">
        <v>0</v>
      </c>
      <c r="XI348">
        <v>0</v>
      </c>
      <c r="XJ348">
        <v>0</v>
      </c>
      <c r="XK348">
        <v>0</v>
      </c>
      <c r="XL348">
        <v>0</v>
      </c>
      <c r="XM348">
        <v>0</v>
      </c>
      <c r="XN348">
        <v>0</v>
      </c>
      <c r="XO348">
        <v>0</v>
      </c>
      <c r="XP348">
        <v>0</v>
      </c>
      <c r="XQ348">
        <v>0</v>
      </c>
      <c r="XR348">
        <v>0</v>
      </c>
      <c r="XS348">
        <v>0</v>
      </c>
      <c r="XT348">
        <v>0</v>
      </c>
      <c r="XU348">
        <v>0</v>
      </c>
      <c r="XV348">
        <v>0</v>
      </c>
      <c r="XW348">
        <v>0</v>
      </c>
      <c r="XX348">
        <v>0</v>
      </c>
      <c r="XY348">
        <v>0</v>
      </c>
      <c r="XZ348">
        <v>0</v>
      </c>
      <c r="YA348">
        <v>0</v>
      </c>
      <c r="YB348">
        <v>0</v>
      </c>
      <c r="YC348">
        <v>0</v>
      </c>
      <c r="YD348">
        <v>0</v>
      </c>
      <c r="YE348">
        <v>0</v>
      </c>
      <c r="YF348">
        <v>0</v>
      </c>
      <c r="YG348">
        <v>0</v>
      </c>
      <c r="YH348">
        <v>0</v>
      </c>
      <c r="YI348">
        <v>0</v>
      </c>
      <c r="YJ348">
        <v>0</v>
      </c>
      <c r="YK348">
        <v>0</v>
      </c>
      <c r="YL348">
        <v>0</v>
      </c>
      <c r="YM348">
        <v>0</v>
      </c>
      <c r="YN348">
        <v>0</v>
      </c>
      <c r="YO348">
        <v>0</v>
      </c>
      <c r="YP348">
        <v>0</v>
      </c>
      <c r="YQ348">
        <v>0</v>
      </c>
      <c r="YR348">
        <v>0</v>
      </c>
      <c r="YS348">
        <v>0</v>
      </c>
      <c r="YT348">
        <v>0</v>
      </c>
      <c r="YU348">
        <v>0</v>
      </c>
      <c r="YV348">
        <v>0</v>
      </c>
      <c r="YW348">
        <v>1</v>
      </c>
      <c r="YX348">
        <v>0</v>
      </c>
      <c r="YY348">
        <v>0</v>
      </c>
      <c r="YZ348">
        <v>0</v>
      </c>
      <c r="ZA348">
        <v>0</v>
      </c>
      <c r="ZB348">
        <v>0</v>
      </c>
      <c r="ZC348">
        <v>0</v>
      </c>
      <c r="ZD348">
        <v>0</v>
      </c>
      <c r="ZE348">
        <v>0</v>
      </c>
      <c r="ZF348">
        <v>0</v>
      </c>
      <c r="ZG348">
        <v>1</v>
      </c>
      <c r="ZH348">
        <v>0</v>
      </c>
      <c r="ZI348">
        <v>0</v>
      </c>
      <c r="ZJ348">
        <v>0</v>
      </c>
      <c r="ZK348">
        <v>0</v>
      </c>
      <c r="ZL348">
        <v>1</v>
      </c>
      <c r="ZM348">
        <v>0</v>
      </c>
      <c r="ZN348">
        <v>0</v>
      </c>
      <c r="ZO348">
        <v>0</v>
      </c>
      <c r="ZP348">
        <v>0</v>
      </c>
      <c r="ZQ348">
        <v>0</v>
      </c>
      <c r="ZR348">
        <v>0</v>
      </c>
      <c r="ZS348">
        <v>0</v>
      </c>
      <c r="ZT348">
        <v>0</v>
      </c>
      <c r="ZU348">
        <v>0</v>
      </c>
      <c r="ZV348">
        <v>0</v>
      </c>
      <c r="ZW348">
        <v>0</v>
      </c>
      <c r="ZX348">
        <v>0</v>
      </c>
      <c r="ZY348">
        <v>0</v>
      </c>
      <c r="ZZ348">
        <v>0</v>
      </c>
      <c r="AAA348">
        <v>0</v>
      </c>
      <c r="AAB348">
        <v>0</v>
      </c>
      <c r="AAC348">
        <v>0</v>
      </c>
      <c r="AAD348">
        <v>0</v>
      </c>
      <c r="AAE348">
        <v>0</v>
      </c>
      <c r="AAF348">
        <v>0</v>
      </c>
      <c r="AAG348">
        <v>0</v>
      </c>
      <c r="AAH348">
        <v>0</v>
      </c>
      <c r="AAI348">
        <v>0</v>
      </c>
      <c r="AAJ348">
        <v>1</v>
      </c>
      <c r="AAK348">
        <v>0</v>
      </c>
      <c r="AAL348">
        <v>0</v>
      </c>
      <c r="AAM348">
        <v>0</v>
      </c>
      <c r="AAN348">
        <v>0</v>
      </c>
      <c r="AAO348">
        <v>0</v>
      </c>
      <c r="AAP348">
        <v>0</v>
      </c>
      <c r="AAQ348">
        <v>0</v>
      </c>
      <c r="AAR348">
        <v>0</v>
      </c>
      <c r="AAS348">
        <v>0</v>
      </c>
      <c r="AAT348">
        <v>0</v>
      </c>
      <c r="AAU348">
        <v>0</v>
      </c>
      <c r="AAV348">
        <v>0</v>
      </c>
      <c r="AAW348">
        <v>1</v>
      </c>
      <c r="AAX348">
        <v>0</v>
      </c>
      <c r="AAY348">
        <v>1</v>
      </c>
      <c r="AAZ348">
        <v>0</v>
      </c>
      <c r="ABA348">
        <v>0</v>
      </c>
      <c r="ABB348">
        <v>0</v>
      </c>
      <c r="ABC348">
        <v>0</v>
      </c>
      <c r="ABD348">
        <v>0</v>
      </c>
      <c r="ABE348">
        <v>0</v>
      </c>
      <c r="ABF348">
        <v>0</v>
      </c>
      <c r="ABG348">
        <v>0</v>
      </c>
      <c r="ABH348">
        <v>0</v>
      </c>
      <c r="ABI348">
        <v>0</v>
      </c>
      <c r="ABJ348">
        <v>0</v>
      </c>
      <c r="ABK348">
        <v>1</v>
      </c>
      <c r="ABL348">
        <v>0</v>
      </c>
      <c r="ABM348">
        <v>0</v>
      </c>
      <c r="ABN348">
        <v>0</v>
      </c>
      <c r="ABO348">
        <v>0</v>
      </c>
      <c r="ABP348">
        <v>0</v>
      </c>
      <c r="ABQ348">
        <v>0</v>
      </c>
      <c r="ABR348">
        <v>0</v>
      </c>
      <c r="ABS348">
        <v>0</v>
      </c>
      <c r="ABT348">
        <v>0</v>
      </c>
      <c r="ABU348">
        <v>0</v>
      </c>
      <c r="ABV348">
        <v>0</v>
      </c>
      <c r="ABW348">
        <v>1</v>
      </c>
      <c r="ABX348">
        <v>0</v>
      </c>
      <c r="ABY348">
        <v>0</v>
      </c>
      <c r="ABZ348">
        <v>0</v>
      </c>
      <c r="ACA348">
        <v>0</v>
      </c>
      <c r="ACB348">
        <v>0</v>
      </c>
      <c r="ACC348">
        <v>1</v>
      </c>
      <c r="ACD348">
        <v>1</v>
      </c>
      <c r="ACE348">
        <v>0</v>
      </c>
      <c r="ACF348">
        <v>0</v>
      </c>
      <c r="ACG348">
        <v>0</v>
      </c>
      <c r="ACH348">
        <v>0</v>
      </c>
      <c r="ACI348">
        <v>0</v>
      </c>
      <c r="ACJ348">
        <v>1</v>
      </c>
      <c r="ACK348">
        <v>0</v>
      </c>
      <c r="ACL348">
        <v>0</v>
      </c>
      <c r="ACM348">
        <v>0</v>
      </c>
      <c r="ACN348">
        <v>0</v>
      </c>
      <c r="ACO348">
        <v>0</v>
      </c>
      <c r="ACP348">
        <v>0</v>
      </c>
      <c r="ACQ348">
        <v>0</v>
      </c>
      <c r="ACR348">
        <v>0</v>
      </c>
      <c r="ACS348">
        <v>0</v>
      </c>
      <c r="ACT348">
        <v>0</v>
      </c>
      <c r="ACU348">
        <v>0</v>
      </c>
      <c r="ACV348">
        <v>0</v>
      </c>
      <c r="ACW348">
        <v>0</v>
      </c>
      <c r="ACX348">
        <v>0</v>
      </c>
      <c r="ACY348">
        <v>0</v>
      </c>
      <c r="ACZ348">
        <v>0</v>
      </c>
      <c r="ADA348">
        <v>0</v>
      </c>
      <c r="ADB348">
        <v>0</v>
      </c>
      <c r="ADC348">
        <v>0</v>
      </c>
      <c r="ADD348">
        <v>0</v>
      </c>
      <c r="ADE348">
        <v>0</v>
      </c>
      <c r="ADF348">
        <v>1</v>
      </c>
      <c r="ADG348">
        <v>0</v>
      </c>
      <c r="ADH348">
        <v>0</v>
      </c>
      <c r="ADI348">
        <v>0</v>
      </c>
      <c r="ADJ348">
        <v>0</v>
      </c>
      <c r="ADK348">
        <v>1</v>
      </c>
      <c r="ADL348">
        <v>1</v>
      </c>
      <c r="ADM348">
        <v>0</v>
      </c>
      <c r="ADN348">
        <v>0</v>
      </c>
      <c r="ADO348">
        <v>0</v>
      </c>
      <c r="ADP348">
        <v>0</v>
      </c>
      <c r="ADQ348">
        <v>0</v>
      </c>
      <c r="ADR348">
        <v>0</v>
      </c>
      <c r="ADS348">
        <v>0</v>
      </c>
      <c r="ADT348">
        <v>0</v>
      </c>
      <c r="ADU348">
        <v>0</v>
      </c>
      <c r="ADV348">
        <v>0</v>
      </c>
      <c r="ADW348">
        <v>0</v>
      </c>
      <c r="ADX348">
        <v>0</v>
      </c>
      <c r="ADY348">
        <v>0</v>
      </c>
      <c r="ADZ348">
        <v>0</v>
      </c>
      <c r="AEA348">
        <v>0</v>
      </c>
      <c r="AEB348">
        <v>0</v>
      </c>
      <c r="AEC348">
        <v>0</v>
      </c>
      <c r="AED348">
        <v>0</v>
      </c>
      <c r="AEE348">
        <v>0</v>
      </c>
      <c r="AEF348">
        <v>0</v>
      </c>
      <c r="AEG348">
        <v>0</v>
      </c>
      <c r="AEH348">
        <v>1</v>
      </c>
      <c r="AEI348">
        <v>0</v>
      </c>
      <c r="AEJ348">
        <v>0</v>
      </c>
      <c r="AEK348">
        <v>0</v>
      </c>
      <c r="AEL348">
        <v>0</v>
      </c>
      <c r="AEM348">
        <v>0</v>
      </c>
      <c r="AEN348">
        <v>0</v>
      </c>
      <c r="AEO348">
        <v>0</v>
      </c>
      <c r="AEP348">
        <v>0</v>
      </c>
      <c r="AEQ348">
        <v>0</v>
      </c>
      <c r="AER348">
        <v>0</v>
      </c>
      <c r="AES348">
        <v>0</v>
      </c>
      <c r="AET348">
        <v>0</v>
      </c>
      <c r="AEU348">
        <v>0</v>
      </c>
      <c r="AEV348">
        <v>0</v>
      </c>
      <c r="AEW348">
        <v>1</v>
      </c>
      <c r="AEX348">
        <v>0</v>
      </c>
      <c r="AEY348">
        <v>0</v>
      </c>
      <c r="AEZ348">
        <v>0</v>
      </c>
      <c r="AFA348">
        <v>0</v>
      </c>
      <c r="AFB348">
        <v>0</v>
      </c>
      <c r="AFC348">
        <v>0</v>
      </c>
      <c r="AFD348">
        <v>0</v>
      </c>
      <c r="AFE348">
        <v>0</v>
      </c>
      <c r="AFF348">
        <v>1</v>
      </c>
      <c r="AFG348">
        <v>0</v>
      </c>
      <c r="AFH348">
        <v>0</v>
      </c>
      <c r="AFI348">
        <v>0</v>
      </c>
      <c r="AFJ348">
        <v>1</v>
      </c>
      <c r="AFK348">
        <v>0</v>
      </c>
      <c r="AFL348">
        <v>0</v>
      </c>
      <c r="AFM348">
        <v>0</v>
      </c>
      <c r="AFN348">
        <v>0</v>
      </c>
      <c r="AFO348">
        <v>0</v>
      </c>
      <c r="AFP348">
        <v>1</v>
      </c>
      <c r="AFQ348">
        <v>1</v>
      </c>
      <c r="AFR348">
        <v>0</v>
      </c>
      <c r="AFS348">
        <v>0</v>
      </c>
      <c r="AFT348">
        <v>0</v>
      </c>
      <c r="AFU348">
        <v>0</v>
      </c>
      <c r="AFV348">
        <v>0</v>
      </c>
      <c r="AFW348">
        <v>0</v>
      </c>
      <c r="AFX348">
        <v>0</v>
      </c>
      <c r="AFY348">
        <v>0</v>
      </c>
      <c r="AFZ348">
        <v>0</v>
      </c>
      <c r="AGA348">
        <v>0</v>
      </c>
      <c r="AGB348">
        <v>0</v>
      </c>
      <c r="AGC348">
        <v>0</v>
      </c>
      <c r="AGD348">
        <v>0</v>
      </c>
      <c r="AGE348">
        <v>0</v>
      </c>
      <c r="AGF348">
        <v>0</v>
      </c>
      <c r="AGG348">
        <v>0</v>
      </c>
      <c r="AGH348">
        <v>0</v>
      </c>
      <c r="AGI348">
        <v>0</v>
      </c>
      <c r="AGJ348">
        <v>0</v>
      </c>
      <c r="AGK348">
        <v>0</v>
      </c>
      <c r="AGL348">
        <v>0</v>
      </c>
      <c r="AGM348">
        <v>0</v>
      </c>
      <c r="AGN348">
        <v>0</v>
      </c>
      <c r="AGO348">
        <v>0</v>
      </c>
      <c r="AGP348">
        <v>1</v>
      </c>
      <c r="AGQ348">
        <v>0</v>
      </c>
      <c r="AGR348">
        <v>0</v>
      </c>
      <c r="AGS348">
        <v>0</v>
      </c>
      <c r="AGT348">
        <v>0</v>
      </c>
      <c r="AGU348">
        <v>0</v>
      </c>
      <c r="AGV348">
        <v>1</v>
      </c>
      <c r="AGW348">
        <v>0</v>
      </c>
      <c r="AGX348">
        <v>0</v>
      </c>
      <c r="AGY348">
        <v>0</v>
      </c>
      <c r="AGZ348">
        <v>0</v>
      </c>
      <c r="AHA348">
        <v>0</v>
      </c>
      <c r="AHB348">
        <v>0</v>
      </c>
      <c r="AHC348">
        <v>0</v>
      </c>
      <c r="AHD348">
        <v>0</v>
      </c>
      <c r="AHE348">
        <v>0</v>
      </c>
      <c r="AHF348">
        <v>0</v>
      </c>
      <c r="AHG348">
        <v>0</v>
      </c>
      <c r="AHH348">
        <v>0</v>
      </c>
      <c r="AHI348">
        <v>0</v>
      </c>
      <c r="AHJ348">
        <v>0</v>
      </c>
      <c r="AHK348">
        <v>0</v>
      </c>
      <c r="AHL348">
        <v>0</v>
      </c>
      <c r="AHM348">
        <v>0</v>
      </c>
      <c r="AHN348">
        <v>0</v>
      </c>
      <c r="AHO348">
        <v>0</v>
      </c>
      <c r="AHP348">
        <v>0</v>
      </c>
      <c r="AHQ348">
        <v>0</v>
      </c>
      <c r="AHR348">
        <v>0</v>
      </c>
      <c r="AHS348">
        <v>0</v>
      </c>
      <c r="AHT348">
        <v>0</v>
      </c>
      <c r="AHU348">
        <v>1</v>
      </c>
      <c r="AHV348">
        <v>1</v>
      </c>
      <c r="AHW348">
        <v>0</v>
      </c>
      <c r="AHX348">
        <v>0</v>
      </c>
      <c r="AHY348">
        <v>0</v>
      </c>
      <c r="AHZ348">
        <v>0</v>
      </c>
      <c r="AIA348">
        <v>0</v>
      </c>
      <c r="AIB348">
        <v>0</v>
      </c>
      <c r="AIC348">
        <v>0</v>
      </c>
      <c r="AID348">
        <v>0</v>
      </c>
      <c r="AIE348">
        <v>0</v>
      </c>
      <c r="AIF348">
        <v>0</v>
      </c>
      <c r="AIG348">
        <v>0</v>
      </c>
      <c r="AIH348">
        <v>0</v>
      </c>
      <c r="AII348">
        <v>0</v>
      </c>
      <c r="AIJ348">
        <v>0</v>
      </c>
      <c r="AIK348">
        <v>0</v>
      </c>
      <c r="AIL348">
        <v>0</v>
      </c>
      <c r="AIM348">
        <v>1</v>
      </c>
      <c r="AIN348">
        <v>0</v>
      </c>
      <c r="AIO348">
        <v>0</v>
      </c>
      <c r="AIP348">
        <v>0</v>
      </c>
      <c r="AIQ348">
        <v>0</v>
      </c>
      <c r="AIR348">
        <v>0</v>
      </c>
      <c r="AIS348">
        <v>0</v>
      </c>
      <c r="AIT348">
        <v>0</v>
      </c>
      <c r="AIU348">
        <v>0</v>
      </c>
      <c r="AIV348">
        <v>0</v>
      </c>
      <c r="AIW348">
        <v>1</v>
      </c>
      <c r="AIX348">
        <v>1</v>
      </c>
      <c r="AIY348">
        <v>0</v>
      </c>
      <c r="AIZ348">
        <v>0</v>
      </c>
      <c r="AJA348">
        <v>1</v>
      </c>
      <c r="AJB348">
        <v>1</v>
      </c>
      <c r="AJC348">
        <v>0</v>
      </c>
      <c r="AJD348">
        <v>0</v>
      </c>
      <c r="AJE348">
        <v>0</v>
      </c>
      <c r="AJF348">
        <v>0</v>
      </c>
      <c r="AJG348">
        <v>1</v>
      </c>
      <c r="AJH348">
        <v>0</v>
      </c>
      <c r="AJI348">
        <v>0</v>
      </c>
      <c r="AJJ348">
        <v>0</v>
      </c>
      <c r="AJK348">
        <v>0</v>
      </c>
      <c r="AJL348">
        <v>0</v>
      </c>
      <c r="AJM348">
        <v>0</v>
      </c>
      <c r="AJN348">
        <v>0</v>
      </c>
      <c r="AJO348">
        <v>0</v>
      </c>
      <c r="AJP348">
        <v>0</v>
      </c>
      <c r="AJQ348">
        <v>0</v>
      </c>
      <c r="AJR348">
        <v>0</v>
      </c>
      <c r="AJS348">
        <v>0</v>
      </c>
      <c r="AJT348">
        <v>1</v>
      </c>
      <c r="AJU348">
        <v>0</v>
      </c>
      <c r="AJV348">
        <v>0</v>
      </c>
      <c r="AJW348">
        <v>0</v>
      </c>
      <c r="AJX348">
        <v>0</v>
      </c>
      <c r="AJY348">
        <v>0</v>
      </c>
      <c r="AJZ348">
        <v>0</v>
      </c>
      <c r="AKA348">
        <v>0</v>
      </c>
      <c r="AKB348">
        <v>0</v>
      </c>
      <c r="AKC348">
        <v>0</v>
      </c>
      <c r="AKD348">
        <v>0</v>
      </c>
      <c r="AKE348">
        <v>0</v>
      </c>
      <c r="AKF348">
        <v>0</v>
      </c>
      <c r="AKG348">
        <v>0</v>
      </c>
      <c r="AKH348">
        <v>0</v>
      </c>
      <c r="AKI348">
        <v>0</v>
      </c>
      <c r="AKJ348">
        <v>0</v>
      </c>
      <c r="AKK348">
        <v>0</v>
      </c>
      <c r="AKL348">
        <v>0</v>
      </c>
      <c r="AKM348">
        <v>0</v>
      </c>
      <c r="AKN348">
        <v>0</v>
      </c>
      <c r="AKO348">
        <v>1</v>
      </c>
      <c r="AKP348">
        <v>0</v>
      </c>
      <c r="AKQ348">
        <v>0</v>
      </c>
      <c r="AKR348">
        <v>0</v>
      </c>
      <c r="AKS348">
        <v>0</v>
      </c>
      <c r="AKT348">
        <v>0</v>
      </c>
      <c r="AKU348">
        <v>0</v>
      </c>
      <c r="AKV348">
        <v>0</v>
      </c>
      <c r="AKW348">
        <v>0</v>
      </c>
      <c r="AKX348">
        <v>0</v>
      </c>
      <c r="AKY348">
        <v>0</v>
      </c>
      <c r="AKZ348">
        <v>0</v>
      </c>
      <c r="ALA348">
        <v>0</v>
      </c>
      <c r="ALB348">
        <v>0</v>
      </c>
      <c r="ALC348">
        <v>0</v>
      </c>
      <c r="ALD348">
        <v>0</v>
      </c>
      <c r="ALE348">
        <v>0</v>
      </c>
      <c r="ALF348">
        <v>0</v>
      </c>
      <c r="ALG348">
        <v>0</v>
      </c>
      <c r="ALH348">
        <v>0</v>
      </c>
      <c r="ALI348">
        <v>0</v>
      </c>
      <c r="ALJ348">
        <v>0</v>
      </c>
      <c r="ALK348">
        <v>0</v>
      </c>
      <c r="ALL348">
        <v>0</v>
      </c>
      <c r="ALM348">
        <v>0</v>
      </c>
      <c r="ALN348">
        <v>0</v>
      </c>
      <c r="ALO348">
        <v>0</v>
      </c>
      <c r="ALP348">
        <v>0</v>
      </c>
      <c r="ALQ348">
        <v>1</v>
      </c>
      <c r="ALR348">
        <v>1</v>
      </c>
      <c r="ALS348">
        <v>0</v>
      </c>
      <c r="ALT348">
        <v>0</v>
      </c>
      <c r="ALU348">
        <v>0</v>
      </c>
      <c r="ALV348">
        <v>0</v>
      </c>
      <c r="ALW348">
        <v>1</v>
      </c>
      <c r="ALX348">
        <v>0</v>
      </c>
      <c r="ALY348">
        <v>0</v>
      </c>
      <c r="ALZ348">
        <v>0</v>
      </c>
      <c r="AMA348">
        <v>0</v>
      </c>
      <c r="AMB348">
        <v>0</v>
      </c>
      <c r="AMC348">
        <v>0</v>
      </c>
      <c r="AMD348">
        <v>0</v>
      </c>
      <c r="AME348">
        <v>0</v>
      </c>
      <c r="AMF348">
        <v>0</v>
      </c>
      <c r="AMG348">
        <v>0</v>
      </c>
      <c r="AMH348">
        <v>0</v>
      </c>
      <c r="AMI348">
        <v>0</v>
      </c>
      <c r="AMJ348">
        <v>0</v>
      </c>
      <c r="AMK348">
        <v>0</v>
      </c>
      <c r="AML348">
        <v>0</v>
      </c>
      <c r="AMM348">
        <v>0</v>
      </c>
      <c r="AMN348">
        <v>0</v>
      </c>
      <c r="AMO348">
        <v>0</v>
      </c>
      <c r="AMP348">
        <v>0</v>
      </c>
      <c r="AMQ348">
        <v>0</v>
      </c>
      <c r="AMR348">
        <v>0</v>
      </c>
      <c r="AMS348">
        <v>0</v>
      </c>
      <c r="AMT348">
        <v>0</v>
      </c>
      <c r="AMU348">
        <v>0</v>
      </c>
      <c r="AMV348">
        <v>1</v>
      </c>
      <c r="AMW348">
        <v>1</v>
      </c>
      <c r="AMX348">
        <v>0</v>
      </c>
      <c r="AMY348">
        <v>0</v>
      </c>
      <c r="AMZ348">
        <v>0</v>
      </c>
      <c r="ANA348">
        <v>0</v>
      </c>
      <c r="ANB348">
        <v>0</v>
      </c>
      <c r="ANC348">
        <v>0</v>
      </c>
      <c r="AND348">
        <v>0</v>
      </c>
      <c r="ANE348">
        <v>0</v>
      </c>
      <c r="ANF348">
        <v>0</v>
      </c>
      <c r="ANG348">
        <v>0</v>
      </c>
      <c r="ANH348">
        <v>0</v>
      </c>
      <c r="ANI348">
        <v>0</v>
      </c>
      <c r="ANJ348">
        <v>0</v>
      </c>
      <c r="ANK348">
        <v>0</v>
      </c>
      <c r="ANL348">
        <v>0</v>
      </c>
      <c r="ANM348">
        <v>0</v>
      </c>
      <c r="ANN348">
        <v>0</v>
      </c>
      <c r="ANO348">
        <v>0</v>
      </c>
      <c r="ANP348">
        <v>0</v>
      </c>
      <c r="ANQ348">
        <v>0</v>
      </c>
      <c r="ANR348">
        <v>0</v>
      </c>
      <c r="ANS348">
        <v>0</v>
      </c>
      <c r="ANT348">
        <v>0</v>
      </c>
      <c r="ANU348">
        <v>0</v>
      </c>
      <c r="ANV348">
        <v>0</v>
      </c>
      <c r="ANW348">
        <v>0</v>
      </c>
      <c r="ANX348">
        <v>0</v>
      </c>
      <c r="ANY348">
        <v>0</v>
      </c>
      <c r="ANZ348">
        <v>0</v>
      </c>
      <c r="AOA348">
        <v>0</v>
      </c>
      <c r="AOB348">
        <v>0</v>
      </c>
      <c r="AOC348">
        <v>0</v>
      </c>
      <c r="AOD348">
        <v>0</v>
      </c>
      <c r="AOE348">
        <v>0</v>
      </c>
      <c r="AOF348">
        <v>0</v>
      </c>
      <c r="AOG348">
        <v>0</v>
      </c>
      <c r="AOH348">
        <v>0</v>
      </c>
      <c r="AOI348">
        <v>0</v>
      </c>
      <c r="AOJ348">
        <v>0</v>
      </c>
      <c r="AOK348">
        <v>0</v>
      </c>
      <c r="AOL348">
        <v>0</v>
      </c>
      <c r="AOM348">
        <v>0</v>
      </c>
      <c r="AON348">
        <v>0</v>
      </c>
      <c r="AOO348">
        <v>0</v>
      </c>
      <c r="AOP348">
        <v>0</v>
      </c>
      <c r="AOQ348">
        <v>1</v>
      </c>
      <c r="AOR348">
        <v>1</v>
      </c>
      <c r="AOS348">
        <v>0</v>
      </c>
      <c r="AOT348">
        <v>0</v>
      </c>
      <c r="AOU348">
        <v>0</v>
      </c>
      <c r="AOV348">
        <v>0</v>
      </c>
      <c r="AOW348">
        <v>0</v>
      </c>
      <c r="AOX348">
        <v>0</v>
      </c>
      <c r="AOY348">
        <v>0</v>
      </c>
      <c r="AOZ348">
        <v>0</v>
      </c>
      <c r="APA348">
        <v>0</v>
      </c>
      <c r="APB348">
        <v>0</v>
      </c>
      <c r="APC348">
        <v>0</v>
      </c>
      <c r="APD348">
        <v>0</v>
      </c>
      <c r="APE348">
        <v>0</v>
      </c>
      <c r="APF348">
        <v>0</v>
      </c>
      <c r="APG348">
        <v>1</v>
      </c>
      <c r="APH348">
        <v>0</v>
      </c>
      <c r="API348">
        <v>0</v>
      </c>
      <c r="APJ348">
        <v>0</v>
      </c>
      <c r="APK348">
        <v>0</v>
      </c>
      <c r="APL348">
        <v>0</v>
      </c>
      <c r="APM348">
        <v>0</v>
      </c>
      <c r="APN348">
        <v>0</v>
      </c>
      <c r="APO348">
        <v>0</v>
      </c>
      <c r="APP348">
        <v>0</v>
      </c>
      <c r="APQ348">
        <v>1</v>
      </c>
      <c r="APR348">
        <v>1</v>
      </c>
      <c r="APS348">
        <v>0</v>
      </c>
      <c r="APT348">
        <v>1</v>
      </c>
      <c r="APU348">
        <v>0</v>
      </c>
      <c r="APV348">
        <v>0</v>
      </c>
      <c r="APW348">
        <v>0</v>
      </c>
      <c r="APX348">
        <v>0</v>
      </c>
      <c r="APY348">
        <v>0</v>
      </c>
      <c r="APZ348">
        <v>1</v>
      </c>
      <c r="AQA348">
        <v>0</v>
      </c>
      <c r="AQB348">
        <v>0</v>
      </c>
      <c r="AQC348">
        <v>0</v>
      </c>
      <c r="AQD348">
        <v>0</v>
      </c>
      <c r="AQE348">
        <v>0</v>
      </c>
      <c r="AQF348">
        <v>0</v>
      </c>
      <c r="AQG348">
        <v>0</v>
      </c>
      <c r="AQH348">
        <v>0</v>
      </c>
      <c r="AQI348">
        <v>0</v>
      </c>
      <c r="AQJ348">
        <v>0</v>
      </c>
      <c r="AQK348">
        <v>0</v>
      </c>
      <c r="AQL348">
        <v>0</v>
      </c>
      <c r="AQM348">
        <v>1</v>
      </c>
      <c r="AQN348">
        <v>0</v>
      </c>
      <c r="AQO348">
        <v>0</v>
      </c>
      <c r="AQP348">
        <v>0</v>
      </c>
      <c r="AQQ348">
        <v>0</v>
      </c>
      <c r="AQR348">
        <v>0</v>
      </c>
      <c r="AQS348">
        <v>0</v>
      </c>
      <c r="AQT348">
        <v>0</v>
      </c>
      <c r="AQU348">
        <v>0</v>
      </c>
      <c r="AQV348">
        <v>0</v>
      </c>
      <c r="AQW348">
        <v>0</v>
      </c>
      <c r="AQX348">
        <v>0</v>
      </c>
      <c r="AQY348">
        <v>0</v>
      </c>
      <c r="AQZ348">
        <v>0</v>
      </c>
      <c r="ARA348">
        <v>0</v>
      </c>
      <c r="ARB348">
        <v>0</v>
      </c>
      <c r="ARC348">
        <v>0</v>
      </c>
      <c r="ARD348">
        <v>0</v>
      </c>
      <c r="ARE348">
        <v>0</v>
      </c>
      <c r="ARF348">
        <v>0</v>
      </c>
      <c r="ARG348">
        <v>0</v>
      </c>
      <c r="ARH348">
        <v>0</v>
      </c>
      <c r="ARI348">
        <v>0</v>
      </c>
      <c r="ARJ348">
        <v>0</v>
      </c>
      <c r="ARK348">
        <v>1</v>
      </c>
      <c r="ARL348">
        <v>0</v>
      </c>
      <c r="ARM348">
        <v>0</v>
      </c>
      <c r="ARN348">
        <v>0</v>
      </c>
      <c r="ARO348">
        <v>0</v>
      </c>
      <c r="ARP348">
        <v>0</v>
      </c>
      <c r="ARQ348">
        <v>0</v>
      </c>
      <c r="ARR348">
        <v>0</v>
      </c>
      <c r="ARS348">
        <v>0</v>
      </c>
      <c r="ART348">
        <v>0</v>
      </c>
      <c r="ARU348">
        <v>0</v>
      </c>
      <c r="ARV348">
        <v>0</v>
      </c>
      <c r="ARW348">
        <v>0</v>
      </c>
      <c r="ARX348">
        <v>0</v>
      </c>
      <c r="ARY348">
        <v>0</v>
      </c>
      <c r="ARZ348">
        <v>0</v>
      </c>
      <c r="ASA348">
        <v>0</v>
      </c>
      <c r="ASB348">
        <v>0</v>
      </c>
      <c r="ASC348">
        <v>0</v>
      </c>
      <c r="ASD348">
        <v>1</v>
      </c>
      <c r="ASE348">
        <v>0</v>
      </c>
      <c r="ASF348">
        <v>0</v>
      </c>
      <c r="ASG348">
        <v>0</v>
      </c>
      <c r="ASH348">
        <v>0</v>
      </c>
      <c r="ASI348">
        <v>0</v>
      </c>
      <c r="ASJ348">
        <v>0</v>
      </c>
      <c r="ASK348">
        <v>0</v>
      </c>
      <c r="ASL348">
        <v>0</v>
      </c>
      <c r="ASM348">
        <v>0</v>
      </c>
      <c r="ASN348">
        <v>0</v>
      </c>
      <c r="ASO348">
        <v>0</v>
      </c>
      <c r="ASP348">
        <v>0</v>
      </c>
      <c r="ASQ348">
        <v>0</v>
      </c>
      <c r="ASR348">
        <v>0</v>
      </c>
      <c r="ASS348">
        <v>0</v>
      </c>
      <c r="AST348">
        <v>0</v>
      </c>
      <c r="ASU348">
        <v>0</v>
      </c>
      <c r="ASV348">
        <v>1</v>
      </c>
      <c r="ASW348">
        <v>1</v>
      </c>
      <c r="ASX348">
        <v>0</v>
      </c>
      <c r="ASY348">
        <v>0</v>
      </c>
      <c r="ASZ348">
        <v>0</v>
      </c>
      <c r="ATA348">
        <v>0</v>
      </c>
      <c r="ATB348">
        <v>0</v>
      </c>
      <c r="ATC348">
        <v>0</v>
      </c>
      <c r="ATD348">
        <v>0</v>
      </c>
      <c r="ATE348">
        <v>0</v>
      </c>
      <c r="ATF348">
        <v>0</v>
      </c>
      <c r="ATG348">
        <v>1</v>
      </c>
      <c r="ATH348">
        <v>0</v>
      </c>
      <c r="ATI348">
        <v>0</v>
      </c>
      <c r="ATJ348">
        <v>0</v>
      </c>
      <c r="ATK348">
        <v>0</v>
      </c>
      <c r="ATL348">
        <v>0</v>
      </c>
      <c r="ATM348">
        <v>0</v>
      </c>
      <c r="ATN348">
        <v>0</v>
      </c>
      <c r="ATO348">
        <v>0</v>
      </c>
      <c r="ATP348">
        <v>0</v>
      </c>
      <c r="ATQ348">
        <v>0</v>
      </c>
      <c r="ATR348">
        <v>0</v>
      </c>
      <c r="ATS348">
        <v>0</v>
      </c>
      <c r="ATT348">
        <v>0</v>
      </c>
      <c r="ATU348">
        <v>0</v>
      </c>
      <c r="ATV348">
        <v>0</v>
      </c>
      <c r="ATW348">
        <v>0</v>
      </c>
      <c r="ATX348">
        <v>0</v>
      </c>
      <c r="ATY348">
        <v>0</v>
      </c>
      <c r="ATZ348">
        <v>0</v>
      </c>
      <c r="AUA348">
        <v>0</v>
      </c>
      <c r="AUB348">
        <v>0</v>
      </c>
      <c r="AUC348">
        <v>1</v>
      </c>
      <c r="AUD348">
        <v>0</v>
      </c>
      <c r="AUE348">
        <v>0</v>
      </c>
      <c r="AUF348">
        <v>0</v>
      </c>
      <c r="AUG348">
        <v>0</v>
      </c>
      <c r="AUH348">
        <v>0</v>
      </c>
      <c r="AUI348">
        <v>0</v>
      </c>
      <c r="AUJ348">
        <v>0</v>
      </c>
      <c r="AUK348">
        <v>0</v>
      </c>
      <c r="AUL348">
        <v>0</v>
      </c>
      <c r="AUM348">
        <v>0</v>
      </c>
      <c r="AUN348">
        <v>0</v>
      </c>
      <c r="AUO348">
        <v>0</v>
      </c>
      <c r="AUP348">
        <v>0</v>
      </c>
      <c r="AUQ348">
        <v>0</v>
      </c>
      <c r="AUR348">
        <v>0</v>
      </c>
      <c r="AUS348">
        <v>1</v>
      </c>
      <c r="AUT348">
        <v>1</v>
      </c>
      <c r="AUU348">
        <v>0</v>
      </c>
      <c r="AUV348">
        <v>0</v>
      </c>
      <c r="AUW348">
        <v>0</v>
      </c>
      <c r="AUX348">
        <v>0</v>
      </c>
      <c r="AUY348">
        <v>0</v>
      </c>
      <c r="AUZ348">
        <v>0</v>
      </c>
      <c r="AVA348">
        <v>1</v>
      </c>
      <c r="AVB348">
        <v>0</v>
      </c>
      <c r="AVC348">
        <v>0</v>
      </c>
      <c r="AVD348">
        <v>0</v>
      </c>
      <c r="AVE348">
        <v>0</v>
      </c>
      <c r="AVF348">
        <v>1</v>
      </c>
      <c r="AVG348">
        <v>0</v>
      </c>
      <c r="AVH348">
        <v>0</v>
      </c>
      <c r="AVI348">
        <v>0</v>
      </c>
      <c r="AVJ348">
        <v>0</v>
      </c>
      <c r="AVK348">
        <v>1</v>
      </c>
      <c r="AVL348">
        <v>0</v>
      </c>
      <c r="AVM348">
        <v>0</v>
      </c>
      <c r="AVN348">
        <v>0</v>
      </c>
      <c r="AVO348">
        <v>0</v>
      </c>
      <c r="AVP348">
        <v>0</v>
      </c>
      <c r="AVQ348">
        <v>0</v>
      </c>
      <c r="AVR348">
        <v>0</v>
      </c>
      <c r="AVS348">
        <v>0</v>
      </c>
      <c r="AVT348">
        <v>0</v>
      </c>
      <c r="AVU348">
        <v>0</v>
      </c>
      <c r="AVV348">
        <v>0</v>
      </c>
      <c r="AVW348">
        <v>0</v>
      </c>
      <c r="AVX348">
        <v>0</v>
      </c>
      <c r="AVY348">
        <v>0</v>
      </c>
      <c r="AVZ348">
        <v>0</v>
      </c>
      <c r="AWA348">
        <v>0</v>
      </c>
      <c r="AWB348">
        <v>0</v>
      </c>
      <c r="AWC348">
        <v>0</v>
      </c>
      <c r="AWD348">
        <v>0</v>
      </c>
      <c r="AWE348">
        <v>0</v>
      </c>
      <c r="AWF348">
        <v>0</v>
      </c>
      <c r="AWG348">
        <v>0</v>
      </c>
      <c r="AWH348">
        <v>1</v>
      </c>
      <c r="AWI348">
        <v>0</v>
      </c>
      <c r="AWJ348">
        <v>0</v>
      </c>
      <c r="AWK348">
        <v>0</v>
      </c>
      <c r="AWL348">
        <v>0</v>
      </c>
      <c r="AWM348">
        <v>0</v>
      </c>
      <c r="AWN348">
        <v>0</v>
      </c>
      <c r="AWO348" s="16">
        <v>4</v>
      </c>
    </row>
    <row r="349" spans="1:1289" x14ac:dyDescent="0.25">
      <c r="A349">
        <v>2088</v>
      </c>
      <c r="B349">
        <v>1</v>
      </c>
      <c r="C349">
        <v>1</v>
      </c>
      <c r="D349">
        <v>1</v>
      </c>
      <c r="E349">
        <v>1</v>
      </c>
      <c r="F349">
        <v>1</v>
      </c>
      <c r="G349">
        <v>1</v>
      </c>
      <c r="H349">
        <v>1</v>
      </c>
      <c r="I349">
        <v>1</v>
      </c>
      <c r="J349">
        <v>1</v>
      </c>
      <c r="K349">
        <v>1</v>
      </c>
      <c r="L349">
        <v>1</v>
      </c>
      <c r="M349">
        <v>1</v>
      </c>
      <c r="N349">
        <v>0</v>
      </c>
      <c r="O349">
        <v>0</v>
      </c>
      <c r="P349">
        <v>1</v>
      </c>
      <c r="Q349">
        <v>1</v>
      </c>
      <c r="R349">
        <v>1</v>
      </c>
      <c r="S349">
        <v>1</v>
      </c>
      <c r="T349">
        <v>0</v>
      </c>
      <c r="U349">
        <v>1</v>
      </c>
      <c r="V349">
        <v>1</v>
      </c>
      <c r="W349">
        <v>1</v>
      </c>
      <c r="X349">
        <v>1</v>
      </c>
      <c r="Y349">
        <v>1</v>
      </c>
      <c r="Z349">
        <v>1</v>
      </c>
      <c r="AA349">
        <v>0</v>
      </c>
      <c r="AB349">
        <v>1</v>
      </c>
      <c r="AC349">
        <v>1</v>
      </c>
      <c r="AD349">
        <v>0</v>
      </c>
      <c r="AE349">
        <v>0</v>
      </c>
      <c r="AF349">
        <v>0</v>
      </c>
      <c r="AG349">
        <v>0</v>
      </c>
      <c r="AH349">
        <v>1</v>
      </c>
      <c r="AI349">
        <v>1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1</v>
      </c>
      <c r="AT349">
        <v>0</v>
      </c>
      <c r="AU349">
        <v>1</v>
      </c>
      <c r="AV349">
        <v>0</v>
      </c>
      <c r="AW349">
        <v>0</v>
      </c>
      <c r="AX349">
        <v>0</v>
      </c>
      <c r="AY349">
        <v>0</v>
      </c>
      <c r="AZ349">
        <v>1</v>
      </c>
      <c r="BA349">
        <v>1</v>
      </c>
      <c r="BB349">
        <v>0</v>
      </c>
      <c r="BC349">
        <v>0</v>
      </c>
      <c r="BD349">
        <v>1</v>
      </c>
      <c r="BE349">
        <v>0</v>
      </c>
      <c r="BF349">
        <v>0</v>
      </c>
      <c r="BG349">
        <v>0</v>
      </c>
      <c r="BH349">
        <v>0</v>
      </c>
      <c r="BI349">
        <v>1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1</v>
      </c>
      <c r="BP349">
        <v>0</v>
      </c>
      <c r="BQ349">
        <v>1</v>
      </c>
      <c r="BR349">
        <v>0</v>
      </c>
      <c r="BS349">
        <v>0</v>
      </c>
      <c r="BT349">
        <v>1</v>
      </c>
      <c r="BU349">
        <v>0</v>
      </c>
      <c r="BV349">
        <v>0</v>
      </c>
      <c r="BW349">
        <v>0</v>
      </c>
      <c r="BX349">
        <v>1</v>
      </c>
      <c r="BY349">
        <v>0</v>
      </c>
      <c r="BZ349">
        <v>1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1</v>
      </c>
      <c r="CI349">
        <v>0</v>
      </c>
      <c r="CJ349">
        <v>0</v>
      </c>
      <c r="CK349">
        <v>1</v>
      </c>
      <c r="CL349">
        <v>0</v>
      </c>
      <c r="CM349">
        <v>0</v>
      </c>
      <c r="CN349">
        <v>1</v>
      </c>
      <c r="CO349">
        <v>1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1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1</v>
      </c>
      <c r="DE349">
        <v>1</v>
      </c>
      <c r="DF349">
        <v>0</v>
      </c>
      <c r="DG349">
        <v>1</v>
      </c>
      <c r="DH349">
        <v>0</v>
      </c>
      <c r="DI349">
        <v>0</v>
      </c>
      <c r="DJ349">
        <v>0</v>
      </c>
      <c r="DK349">
        <v>0</v>
      </c>
      <c r="DL349">
        <v>1</v>
      </c>
      <c r="DM349">
        <v>1</v>
      </c>
      <c r="DN349">
        <v>0</v>
      </c>
      <c r="DO349">
        <v>1</v>
      </c>
      <c r="DP349">
        <v>1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1</v>
      </c>
      <c r="EA349">
        <v>1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1</v>
      </c>
      <c r="EW349">
        <v>0</v>
      </c>
      <c r="EX349">
        <v>1</v>
      </c>
      <c r="EY349">
        <v>0</v>
      </c>
      <c r="EZ349">
        <v>0</v>
      </c>
      <c r="FA349">
        <v>1</v>
      </c>
      <c r="FB349">
        <v>0</v>
      </c>
      <c r="FC349">
        <v>0</v>
      </c>
      <c r="FD349">
        <v>0</v>
      </c>
      <c r="FE349">
        <v>1</v>
      </c>
      <c r="FF349">
        <v>1</v>
      </c>
      <c r="FG349">
        <v>1</v>
      </c>
      <c r="FH349">
        <v>0</v>
      </c>
      <c r="FI349">
        <v>0</v>
      </c>
      <c r="FJ349">
        <v>1</v>
      </c>
      <c r="FK349">
        <v>0</v>
      </c>
      <c r="FL349">
        <v>0</v>
      </c>
      <c r="FM349">
        <v>0</v>
      </c>
      <c r="FN349">
        <v>0</v>
      </c>
      <c r="FO349">
        <v>1</v>
      </c>
      <c r="FP349">
        <v>1</v>
      </c>
      <c r="FQ349">
        <v>1</v>
      </c>
      <c r="FR349">
        <v>0</v>
      </c>
      <c r="FS349">
        <v>0</v>
      </c>
      <c r="FT349">
        <v>0</v>
      </c>
      <c r="FU349">
        <v>0</v>
      </c>
      <c r="FV349">
        <v>0</v>
      </c>
      <c r="FW349">
        <v>0</v>
      </c>
      <c r="FX349">
        <v>1</v>
      </c>
      <c r="FY349">
        <v>0</v>
      </c>
      <c r="FZ349">
        <v>0</v>
      </c>
      <c r="GA349">
        <v>0</v>
      </c>
      <c r="GB349">
        <v>0</v>
      </c>
      <c r="GC349">
        <v>0</v>
      </c>
      <c r="GD349">
        <v>0</v>
      </c>
      <c r="GE349">
        <v>0</v>
      </c>
      <c r="GF349">
        <v>0</v>
      </c>
      <c r="GG349">
        <v>0</v>
      </c>
      <c r="GH349">
        <v>0</v>
      </c>
      <c r="GI349">
        <v>0</v>
      </c>
      <c r="GJ349">
        <v>0</v>
      </c>
      <c r="GK349">
        <v>0</v>
      </c>
      <c r="GL349">
        <v>0</v>
      </c>
      <c r="GM349">
        <v>1</v>
      </c>
      <c r="GN349">
        <v>0</v>
      </c>
      <c r="GO349">
        <v>0</v>
      </c>
      <c r="GP349">
        <v>0</v>
      </c>
      <c r="GQ349">
        <v>0</v>
      </c>
      <c r="GR349">
        <v>0</v>
      </c>
      <c r="GS349">
        <v>1</v>
      </c>
      <c r="GT349">
        <v>0</v>
      </c>
      <c r="GU349">
        <v>0</v>
      </c>
      <c r="GV349">
        <v>0</v>
      </c>
      <c r="GW349">
        <v>0</v>
      </c>
      <c r="GX349">
        <v>0</v>
      </c>
      <c r="GY349">
        <v>0</v>
      </c>
      <c r="GZ349">
        <v>0</v>
      </c>
      <c r="HA349">
        <v>0</v>
      </c>
      <c r="HB349">
        <v>0</v>
      </c>
      <c r="HC349">
        <v>0</v>
      </c>
      <c r="HD349">
        <v>0</v>
      </c>
      <c r="HE349">
        <v>0</v>
      </c>
      <c r="HF349">
        <v>0</v>
      </c>
      <c r="HG349">
        <v>0</v>
      </c>
      <c r="HH349">
        <v>0</v>
      </c>
      <c r="HI349">
        <v>1</v>
      </c>
      <c r="HJ349">
        <v>0</v>
      </c>
      <c r="HK349">
        <v>0</v>
      </c>
      <c r="HL349">
        <v>0</v>
      </c>
      <c r="HM349">
        <v>0</v>
      </c>
      <c r="HN349">
        <v>0</v>
      </c>
      <c r="HO349">
        <v>0</v>
      </c>
      <c r="HP349">
        <v>0</v>
      </c>
      <c r="HQ349">
        <v>0</v>
      </c>
      <c r="HR349">
        <v>0</v>
      </c>
      <c r="HS349">
        <v>0</v>
      </c>
      <c r="HT349">
        <v>0</v>
      </c>
      <c r="HU349">
        <v>0</v>
      </c>
      <c r="HV349">
        <v>0</v>
      </c>
      <c r="HW349">
        <v>0</v>
      </c>
      <c r="HX349">
        <v>0</v>
      </c>
      <c r="HY349">
        <v>0</v>
      </c>
      <c r="HZ349">
        <v>0</v>
      </c>
      <c r="IA349">
        <v>0</v>
      </c>
      <c r="IB349">
        <v>0</v>
      </c>
      <c r="IC349">
        <v>1</v>
      </c>
      <c r="ID349">
        <v>0</v>
      </c>
      <c r="IE349">
        <v>0</v>
      </c>
      <c r="IF349">
        <v>0</v>
      </c>
      <c r="IG349">
        <v>1</v>
      </c>
      <c r="IH349">
        <v>0</v>
      </c>
      <c r="II349">
        <v>0</v>
      </c>
      <c r="IJ349">
        <v>0</v>
      </c>
      <c r="IK349">
        <v>0</v>
      </c>
      <c r="IL349">
        <v>0</v>
      </c>
      <c r="IM349">
        <v>0</v>
      </c>
      <c r="IN349">
        <v>0</v>
      </c>
      <c r="IO349">
        <v>0</v>
      </c>
      <c r="IP349">
        <v>0</v>
      </c>
      <c r="IQ349">
        <v>0</v>
      </c>
      <c r="IR349">
        <v>0</v>
      </c>
      <c r="IS349">
        <v>0</v>
      </c>
      <c r="IT349">
        <v>0</v>
      </c>
      <c r="IU349">
        <v>0</v>
      </c>
      <c r="IV349">
        <v>0</v>
      </c>
      <c r="IW349">
        <v>0</v>
      </c>
      <c r="IX349">
        <v>0</v>
      </c>
      <c r="IY349">
        <v>0</v>
      </c>
      <c r="IZ349">
        <v>0</v>
      </c>
      <c r="JA349">
        <v>0</v>
      </c>
      <c r="JB349">
        <v>0</v>
      </c>
      <c r="JC349">
        <v>0</v>
      </c>
      <c r="JD349">
        <v>0</v>
      </c>
      <c r="JE349">
        <v>0</v>
      </c>
      <c r="JF349">
        <v>0</v>
      </c>
      <c r="JG349">
        <v>0</v>
      </c>
      <c r="JH349">
        <v>0</v>
      </c>
      <c r="JI349">
        <v>0</v>
      </c>
      <c r="JJ349">
        <v>0</v>
      </c>
      <c r="JK349">
        <v>0</v>
      </c>
      <c r="JL349">
        <v>0</v>
      </c>
      <c r="JM349">
        <v>0</v>
      </c>
      <c r="JN349">
        <v>0</v>
      </c>
      <c r="JO349">
        <v>0</v>
      </c>
      <c r="JP349">
        <v>0</v>
      </c>
      <c r="JQ349">
        <v>0</v>
      </c>
      <c r="JR349">
        <v>0</v>
      </c>
      <c r="JS349">
        <v>0</v>
      </c>
      <c r="JT349">
        <v>0</v>
      </c>
      <c r="JU349">
        <v>0</v>
      </c>
      <c r="JV349">
        <v>0</v>
      </c>
      <c r="JW349">
        <v>0</v>
      </c>
      <c r="JX349">
        <v>0</v>
      </c>
      <c r="JY349">
        <v>1</v>
      </c>
      <c r="JZ349">
        <v>0</v>
      </c>
      <c r="KA349">
        <v>0</v>
      </c>
      <c r="KB349">
        <v>0</v>
      </c>
      <c r="KC349">
        <v>0</v>
      </c>
      <c r="KD349">
        <v>0</v>
      </c>
      <c r="KE349">
        <v>0</v>
      </c>
      <c r="KF349">
        <v>0</v>
      </c>
      <c r="KG349">
        <v>0</v>
      </c>
      <c r="KH349">
        <v>1</v>
      </c>
      <c r="KI349">
        <v>0</v>
      </c>
      <c r="KJ349">
        <v>0</v>
      </c>
      <c r="KK349">
        <v>0</v>
      </c>
      <c r="KL349">
        <v>0</v>
      </c>
      <c r="KM349">
        <v>0</v>
      </c>
      <c r="KN349">
        <v>0</v>
      </c>
      <c r="KO349">
        <v>0</v>
      </c>
      <c r="KP349">
        <v>0</v>
      </c>
      <c r="KQ349">
        <v>0</v>
      </c>
      <c r="KR349">
        <v>0</v>
      </c>
      <c r="KS349">
        <v>0</v>
      </c>
      <c r="KT349">
        <v>0</v>
      </c>
      <c r="KU349">
        <v>0</v>
      </c>
      <c r="KV349">
        <v>0</v>
      </c>
      <c r="KW349">
        <v>0</v>
      </c>
      <c r="KX349">
        <v>0</v>
      </c>
      <c r="KY349">
        <v>0</v>
      </c>
      <c r="KZ349">
        <v>0</v>
      </c>
      <c r="LA349">
        <v>0</v>
      </c>
      <c r="LB349">
        <v>0</v>
      </c>
      <c r="LC349">
        <v>0</v>
      </c>
      <c r="LD349">
        <v>0</v>
      </c>
      <c r="LE349">
        <v>0</v>
      </c>
      <c r="LF349">
        <v>0</v>
      </c>
      <c r="LG349">
        <v>0</v>
      </c>
      <c r="LH349">
        <v>0</v>
      </c>
      <c r="LI349">
        <v>1</v>
      </c>
      <c r="LJ349">
        <v>0</v>
      </c>
      <c r="LK349">
        <v>0</v>
      </c>
      <c r="LL349">
        <v>0</v>
      </c>
      <c r="LM349">
        <v>0</v>
      </c>
      <c r="LN349">
        <v>0</v>
      </c>
      <c r="LO349">
        <v>1</v>
      </c>
      <c r="LP349">
        <v>0</v>
      </c>
      <c r="LQ349">
        <v>0</v>
      </c>
      <c r="LR349">
        <v>0</v>
      </c>
      <c r="LS349">
        <v>0</v>
      </c>
      <c r="LT349">
        <v>0</v>
      </c>
      <c r="LU349">
        <v>0</v>
      </c>
      <c r="LV349">
        <v>0</v>
      </c>
      <c r="LW349">
        <v>0</v>
      </c>
      <c r="LX349">
        <v>0</v>
      </c>
      <c r="LY349">
        <v>0</v>
      </c>
      <c r="LZ349">
        <v>0</v>
      </c>
      <c r="MA349">
        <v>0</v>
      </c>
      <c r="MB349">
        <v>0</v>
      </c>
      <c r="MC349">
        <v>0</v>
      </c>
      <c r="MD349">
        <v>0</v>
      </c>
      <c r="ME349">
        <v>0</v>
      </c>
      <c r="MF349">
        <v>0</v>
      </c>
      <c r="MG349">
        <v>0</v>
      </c>
      <c r="MH349">
        <v>0</v>
      </c>
      <c r="MI349">
        <v>0</v>
      </c>
      <c r="MJ349">
        <v>0</v>
      </c>
      <c r="MK349">
        <v>0</v>
      </c>
      <c r="ML349">
        <v>0</v>
      </c>
      <c r="MM349">
        <v>0</v>
      </c>
      <c r="MN349">
        <v>0</v>
      </c>
      <c r="MO349">
        <v>0</v>
      </c>
      <c r="MP349">
        <v>0</v>
      </c>
      <c r="MQ349">
        <v>0</v>
      </c>
      <c r="MR349">
        <v>0</v>
      </c>
      <c r="MS349">
        <v>0</v>
      </c>
      <c r="MT349">
        <v>0</v>
      </c>
      <c r="MU349">
        <v>0</v>
      </c>
      <c r="MV349">
        <v>0</v>
      </c>
      <c r="MW349">
        <v>0</v>
      </c>
      <c r="MX349">
        <v>0</v>
      </c>
      <c r="MY349">
        <v>0</v>
      </c>
      <c r="MZ349">
        <v>0</v>
      </c>
      <c r="NA349">
        <v>0</v>
      </c>
      <c r="NB349">
        <v>0</v>
      </c>
      <c r="NC349">
        <v>0</v>
      </c>
      <c r="ND349">
        <v>0</v>
      </c>
      <c r="NE349">
        <v>0</v>
      </c>
      <c r="NF349">
        <v>0</v>
      </c>
      <c r="NG349">
        <v>0</v>
      </c>
      <c r="NH349">
        <v>0</v>
      </c>
      <c r="NI349">
        <v>0</v>
      </c>
      <c r="NJ349">
        <v>0</v>
      </c>
      <c r="NK349">
        <v>0</v>
      </c>
      <c r="NL349">
        <v>0</v>
      </c>
      <c r="NM349">
        <v>0</v>
      </c>
      <c r="NN349">
        <v>0</v>
      </c>
      <c r="NO349">
        <v>0</v>
      </c>
      <c r="NP349">
        <v>0</v>
      </c>
      <c r="NQ349">
        <v>0</v>
      </c>
      <c r="NR349">
        <v>0</v>
      </c>
      <c r="NS349">
        <v>0</v>
      </c>
      <c r="NT349">
        <v>0</v>
      </c>
      <c r="NU349">
        <v>0</v>
      </c>
      <c r="NV349">
        <v>0</v>
      </c>
      <c r="NW349">
        <v>0</v>
      </c>
      <c r="NX349">
        <v>0</v>
      </c>
      <c r="NY349">
        <v>0</v>
      </c>
      <c r="NZ349">
        <v>0</v>
      </c>
      <c r="OA349">
        <v>0</v>
      </c>
      <c r="OB349">
        <v>0</v>
      </c>
      <c r="OC349">
        <v>0</v>
      </c>
      <c r="OD349">
        <v>0</v>
      </c>
      <c r="OE349">
        <v>0</v>
      </c>
      <c r="OF349">
        <v>0</v>
      </c>
      <c r="OG349">
        <v>0</v>
      </c>
      <c r="OH349">
        <v>0</v>
      </c>
      <c r="OI349">
        <v>0</v>
      </c>
      <c r="OJ349">
        <v>0</v>
      </c>
      <c r="OK349">
        <v>0</v>
      </c>
      <c r="OL349">
        <v>0</v>
      </c>
      <c r="OM349">
        <v>0</v>
      </c>
      <c r="ON349">
        <v>0</v>
      </c>
      <c r="OO349">
        <v>0</v>
      </c>
      <c r="OP349">
        <v>0</v>
      </c>
      <c r="OQ349">
        <v>0</v>
      </c>
      <c r="OR349">
        <v>0</v>
      </c>
      <c r="OS349">
        <v>0</v>
      </c>
      <c r="OT349">
        <v>0</v>
      </c>
      <c r="OU349">
        <v>0</v>
      </c>
      <c r="OV349">
        <v>0</v>
      </c>
      <c r="OW349">
        <v>0</v>
      </c>
      <c r="OX349">
        <v>0</v>
      </c>
      <c r="OY349">
        <v>0</v>
      </c>
      <c r="OZ349">
        <v>0</v>
      </c>
      <c r="PA349">
        <v>0</v>
      </c>
      <c r="PB349">
        <v>0</v>
      </c>
      <c r="PC349">
        <v>0</v>
      </c>
      <c r="PD349">
        <v>0</v>
      </c>
      <c r="PE349">
        <v>0</v>
      </c>
      <c r="PF349">
        <v>0</v>
      </c>
      <c r="PG349">
        <v>0</v>
      </c>
      <c r="PH349">
        <v>0</v>
      </c>
      <c r="PI349">
        <v>0</v>
      </c>
      <c r="PJ349">
        <v>0</v>
      </c>
      <c r="PK349">
        <v>0</v>
      </c>
      <c r="PL349">
        <v>0</v>
      </c>
      <c r="PM349">
        <v>0</v>
      </c>
      <c r="PN349">
        <v>0</v>
      </c>
      <c r="PO349">
        <v>0</v>
      </c>
      <c r="PP349">
        <v>0</v>
      </c>
      <c r="PQ349">
        <v>0</v>
      </c>
      <c r="PR349">
        <v>0</v>
      </c>
      <c r="PS349">
        <v>0</v>
      </c>
      <c r="PT349">
        <v>0</v>
      </c>
      <c r="PU349">
        <v>0</v>
      </c>
      <c r="PV349">
        <v>0</v>
      </c>
      <c r="PW349">
        <v>0</v>
      </c>
      <c r="PX349">
        <v>0</v>
      </c>
      <c r="PY349">
        <v>0</v>
      </c>
      <c r="PZ349">
        <v>0</v>
      </c>
      <c r="QA349">
        <v>0</v>
      </c>
      <c r="QB349">
        <v>0</v>
      </c>
      <c r="QC349">
        <v>0</v>
      </c>
      <c r="QD349">
        <v>0</v>
      </c>
      <c r="QE349">
        <v>0</v>
      </c>
      <c r="QF349">
        <v>0</v>
      </c>
      <c r="QG349">
        <v>0</v>
      </c>
      <c r="QH349">
        <v>1</v>
      </c>
      <c r="QI349">
        <v>0</v>
      </c>
      <c r="QJ349">
        <v>0</v>
      </c>
      <c r="QK349">
        <v>0</v>
      </c>
      <c r="QL349">
        <v>0</v>
      </c>
      <c r="QM349">
        <v>0</v>
      </c>
      <c r="QN349">
        <v>0</v>
      </c>
      <c r="QO349">
        <v>0</v>
      </c>
      <c r="QP349">
        <v>0</v>
      </c>
      <c r="QQ349">
        <v>0</v>
      </c>
      <c r="QR349">
        <v>0</v>
      </c>
      <c r="QS349">
        <v>0</v>
      </c>
      <c r="QT349">
        <v>0</v>
      </c>
      <c r="QU349">
        <v>0</v>
      </c>
      <c r="QV349">
        <v>0</v>
      </c>
      <c r="QW349">
        <v>0</v>
      </c>
      <c r="QX349">
        <v>0</v>
      </c>
      <c r="QY349">
        <v>0</v>
      </c>
      <c r="QZ349">
        <v>0</v>
      </c>
      <c r="RA349">
        <v>0</v>
      </c>
      <c r="RB349">
        <v>0</v>
      </c>
      <c r="RC349">
        <v>0</v>
      </c>
      <c r="RD349">
        <v>0</v>
      </c>
      <c r="RE349">
        <v>0</v>
      </c>
      <c r="RF349">
        <v>0</v>
      </c>
      <c r="RG349">
        <v>0</v>
      </c>
      <c r="RH349">
        <v>0</v>
      </c>
      <c r="RI349">
        <v>0</v>
      </c>
      <c r="RJ349">
        <v>0</v>
      </c>
      <c r="RK349">
        <v>0</v>
      </c>
      <c r="RL349">
        <v>0</v>
      </c>
      <c r="RM349">
        <v>0</v>
      </c>
      <c r="RN349">
        <v>0</v>
      </c>
      <c r="RO349">
        <v>0</v>
      </c>
      <c r="RP349">
        <v>0</v>
      </c>
      <c r="RQ349">
        <v>0</v>
      </c>
      <c r="RR349">
        <v>0</v>
      </c>
      <c r="RS349">
        <v>0</v>
      </c>
      <c r="RT349">
        <v>0</v>
      </c>
      <c r="RU349">
        <v>0</v>
      </c>
      <c r="RV349">
        <v>0</v>
      </c>
      <c r="RW349">
        <v>0</v>
      </c>
      <c r="RX349">
        <v>0</v>
      </c>
      <c r="RY349">
        <v>0</v>
      </c>
      <c r="RZ349">
        <v>0</v>
      </c>
      <c r="SA349">
        <v>0</v>
      </c>
      <c r="SB349">
        <v>0</v>
      </c>
      <c r="SC349">
        <v>0</v>
      </c>
      <c r="SD349">
        <v>0</v>
      </c>
      <c r="SE349">
        <v>0</v>
      </c>
      <c r="SF349">
        <v>0</v>
      </c>
      <c r="SG349">
        <v>0</v>
      </c>
      <c r="SH349">
        <v>0</v>
      </c>
      <c r="SI349">
        <v>0</v>
      </c>
      <c r="SJ349">
        <v>0</v>
      </c>
      <c r="SK349">
        <v>0</v>
      </c>
      <c r="SL349">
        <v>0</v>
      </c>
      <c r="SM349">
        <v>0</v>
      </c>
      <c r="SN349">
        <v>0</v>
      </c>
      <c r="SO349">
        <v>0</v>
      </c>
      <c r="SP349">
        <v>0</v>
      </c>
      <c r="SQ349">
        <v>0</v>
      </c>
      <c r="SR349">
        <v>0</v>
      </c>
      <c r="SS349">
        <v>0</v>
      </c>
      <c r="ST349">
        <v>0</v>
      </c>
      <c r="SU349">
        <v>0</v>
      </c>
      <c r="SV349">
        <v>0</v>
      </c>
      <c r="SW349">
        <v>0</v>
      </c>
      <c r="SX349">
        <v>0</v>
      </c>
      <c r="SY349">
        <v>0</v>
      </c>
      <c r="SZ349">
        <v>0</v>
      </c>
      <c r="TA349">
        <v>0</v>
      </c>
      <c r="TB349">
        <v>0</v>
      </c>
      <c r="TC349">
        <v>0</v>
      </c>
      <c r="TD349">
        <v>0</v>
      </c>
      <c r="TE349">
        <v>0</v>
      </c>
      <c r="TF349">
        <v>0</v>
      </c>
      <c r="TG349">
        <v>1</v>
      </c>
      <c r="TH349">
        <v>0</v>
      </c>
      <c r="TI349">
        <v>0</v>
      </c>
      <c r="TJ349">
        <v>0</v>
      </c>
      <c r="TK349">
        <v>0</v>
      </c>
      <c r="TL349">
        <v>0</v>
      </c>
      <c r="TM349">
        <v>0</v>
      </c>
      <c r="TN349">
        <v>0</v>
      </c>
      <c r="TO349">
        <v>0</v>
      </c>
      <c r="TP349">
        <v>0</v>
      </c>
      <c r="TQ349">
        <v>1</v>
      </c>
      <c r="TR349">
        <v>0</v>
      </c>
      <c r="TS349">
        <v>0</v>
      </c>
      <c r="TT349">
        <v>0</v>
      </c>
      <c r="TU349">
        <v>0</v>
      </c>
      <c r="TV349">
        <v>0</v>
      </c>
      <c r="TW349">
        <v>0</v>
      </c>
      <c r="TX349">
        <v>0</v>
      </c>
      <c r="TY349">
        <v>0</v>
      </c>
      <c r="TZ349">
        <v>0</v>
      </c>
      <c r="UA349">
        <v>0</v>
      </c>
      <c r="UB349">
        <v>0</v>
      </c>
      <c r="UC349">
        <v>0</v>
      </c>
      <c r="UD349">
        <v>0</v>
      </c>
      <c r="UE349">
        <v>0</v>
      </c>
      <c r="UF349">
        <v>0</v>
      </c>
      <c r="UG349">
        <v>0</v>
      </c>
      <c r="UH349">
        <v>0</v>
      </c>
      <c r="UI349">
        <v>0</v>
      </c>
      <c r="UJ349">
        <v>0</v>
      </c>
      <c r="UK349">
        <v>0</v>
      </c>
      <c r="UL349">
        <v>0</v>
      </c>
      <c r="UM349">
        <v>0</v>
      </c>
      <c r="UN349">
        <v>0</v>
      </c>
      <c r="UO349">
        <v>0</v>
      </c>
      <c r="UP349">
        <v>0</v>
      </c>
      <c r="UQ349">
        <v>0</v>
      </c>
      <c r="UR349">
        <v>0</v>
      </c>
      <c r="US349">
        <v>0</v>
      </c>
      <c r="UT349">
        <v>0</v>
      </c>
      <c r="UU349">
        <v>0</v>
      </c>
      <c r="UV349">
        <v>0</v>
      </c>
      <c r="UW349">
        <v>0</v>
      </c>
      <c r="UX349">
        <v>0</v>
      </c>
      <c r="UY349">
        <v>0</v>
      </c>
      <c r="UZ349">
        <v>0</v>
      </c>
      <c r="VA349">
        <v>0</v>
      </c>
      <c r="VB349">
        <v>0</v>
      </c>
      <c r="VC349">
        <v>0</v>
      </c>
      <c r="VD349">
        <v>0</v>
      </c>
      <c r="VE349">
        <v>0</v>
      </c>
      <c r="VF349">
        <v>0</v>
      </c>
      <c r="VG349">
        <v>0</v>
      </c>
      <c r="VH349">
        <v>0</v>
      </c>
      <c r="VI349">
        <v>0</v>
      </c>
      <c r="VJ349">
        <v>0</v>
      </c>
      <c r="VK349">
        <v>0</v>
      </c>
      <c r="VL349">
        <v>0</v>
      </c>
      <c r="VM349">
        <v>0</v>
      </c>
      <c r="VN349">
        <v>0</v>
      </c>
      <c r="VO349">
        <v>1</v>
      </c>
      <c r="VP349">
        <v>0</v>
      </c>
      <c r="VQ349">
        <v>0</v>
      </c>
      <c r="VR349">
        <v>0</v>
      </c>
      <c r="VS349">
        <v>0</v>
      </c>
      <c r="VT349">
        <v>0</v>
      </c>
      <c r="VU349">
        <v>0</v>
      </c>
      <c r="VV349">
        <v>0</v>
      </c>
      <c r="VW349">
        <v>0</v>
      </c>
      <c r="VX349">
        <v>0</v>
      </c>
      <c r="VY349">
        <v>0</v>
      </c>
      <c r="VZ349">
        <v>0</v>
      </c>
      <c r="WA349">
        <v>0</v>
      </c>
      <c r="WB349">
        <v>0</v>
      </c>
      <c r="WC349">
        <v>0</v>
      </c>
      <c r="WD349">
        <v>0</v>
      </c>
      <c r="WE349">
        <v>0</v>
      </c>
      <c r="WF349">
        <v>0</v>
      </c>
      <c r="WG349">
        <v>0</v>
      </c>
      <c r="WH349">
        <v>0</v>
      </c>
      <c r="WI349">
        <v>0</v>
      </c>
      <c r="WJ349">
        <v>0</v>
      </c>
      <c r="WK349">
        <v>0</v>
      </c>
      <c r="WL349">
        <v>0</v>
      </c>
      <c r="WM349">
        <v>0</v>
      </c>
      <c r="WN349">
        <v>0</v>
      </c>
      <c r="WO349">
        <v>0</v>
      </c>
      <c r="WP349">
        <v>0</v>
      </c>
      <c r="WQ349">
        <v>0</v>
      </c>
      <c r="WR349">
        <v>0</v>
      </c>
      <c r="WS349">
        <v>0</v>
      </c>
      <c r="WT349">
        <v>0</v>
      </c>
      <c r="WU349">
        <v>0</v>
      </c>
      <c r="WV349">
        <v>0</v>
      </c>
      <c r="WW349">
        <v>0</v>
      </c>
      <c r="WX349">
        <v>0</v>
      </c>
      <c r="WY349">
        <v>0</v>
      </c>
      <c r="WZ349">
        <v>0</v>
      </c>
      <c r="XA349">
        <v>0</v>
      </c>
      <c r="XB349">
        <v>0</v>
      </c>
      <c r="XC349">
        <v>0</v>
      </c>
      <c r="XD349">
        <v>0</v>
      </c>
      <c r="XE349">
        <v>0</v>
      </c>
      <c r="XF349">
        <v>1</v>
      </c>
      <c r="XG349">
        <v>1</v>
      </c>
      <c r="XH349">
        <v>0</v>
      </c>
      <c r="XI349">
        <v>0</v>
      </c>
      <c r="XJ349">
        <v>0</v>
      </c>
      <c r="XK349">
        <v>0</v>
      </c>
      <c r="XL349">
        <v>0</v>
      </c>
      <c r="XM349">
        <v>0</v>
      </c>
      <c r="XN349">
        <v>0</v>
      </c>
      <c r="XO349">
        <v>0</v>
      </c>
      <c r="XP349">
        <v>0</v>
      </c>
      <c r="XQ349">
        <v>0</v>
      </c>
      <c r="XR349">
        <v>0</v>
      </c>
      <c r="XS349">
        <v>0</v>
      </c>
      <c r="XT349">
        <v>0</v>
      </c>
      <c r="XU349">
        <v>0</v>
      </c>
      <c r="XV349">
        <v>0</v>
      </c>
      <c r="XW349">
        <v>0</v>
      </c>
      <c r="XX349">
        <v>0</v>
      </c>
      <c r="XY349">
        <v>0</v>
      </c>
      <c r="XZ349">
        <v>0</v>
      </c>
      <c r="YA349">
        <v>0</v>
      </c>
      <c r="YB349">
        <v>0</v>
      </c>
      <c r="YC349">
        <v>0</v>
      </c>
      <c r="YD349">
        <v>0</v>
      </c>
      <c r="YE349">
        <v>1</v>
      </c>
      <c r="YF349">
        <v>0</v>
      </c>
      <c r="YG349">
        <v>0</v>
      </c>
      <c r="YH349">
        <v>0</v>
      </c>
      <c r="YI349">
        <v>0</v>
      </c>
      <c r="YJ349">
        <v>0</v>
      </c>
      <c r="YK349">
        <v>0</v>
      </c>
      <c r="YL349">
        <v>0</v>
      </c>
      <c r="YM349">
        <v>0</v>
      </c>
      <c r="YN349">
        <v>0</v>
      </c>
      <c r="YO349">
        <v>0</v>
      </c>
      <c r="YP349">
        <v>0</v>
      </c>
      <c r="YQ349">
        <v>0</v>
      </c>
      <c r="YR349">
        <v>0</v>
      </c>
      <c r="YS349">
        <v>0</v>
      </c>
      <c r="YT349">
        <v>0</v>
      </c>
      <c r="YU349">
        <v>0</v>
      </c>
      <c r="YV349">
        <v>0</v>
      </c>
      <c r="YW349">
        <v>0</v>
      </c>
      <c r="YX349">
        <v>0</v>
      </c>
      <c r="YY349">
        <v>0</v>
      </c>
      <c r="YZ349">
        <v>0</v>
      </c>
      <c r="ZA349">
        <v>0</v>
      </c>
      <c r="ZB349">
        <v>0</v>
      </c>
      <c r="ZC349">
        <v>0</v>
      </c>
      <c r="ZD349">
        <v>0</v>
      </c>
      <c r="ZE349">
        <v>0</v>
      </c>
      <c r="ZF349">
        <v>0</v>
      </c>
      <c r="ZG349">
        <v>0</v>
      </c>
      <c r="ZH349">
        <v>0</v>
      </c>
      <c r="ZI349">
        <v>0</v>
      </c>
      <c r="ZJ349">
        <v>0</v>
      </c>
      <c r="ZK349">
        <v>0</v>
      </c>
      <c r="ZL349">
        <v>0</v>
      </c>
      <c r="ZM349">
        <v>0</v>
      </c>
      <c r="ZN349">
        <v>0</v>
      </c>
      <c r="ZO349">
        <v>0</v>
      </c>
      <c r="ZP349">
        <v>0</v>
      </c>
      <c r="ZQ349">
        <v>1</v>
      </c>
      <c r="ZR349">
        <v>0</v>
      </c>
      <c r="ZS349">
        <v>0</v>
      </c>
      <c r="ZT349">
        <v>0</v>
      </c>
      <c r="ZU349">
        <v>0</v>
      </c>
      <c r="ZV349">
        <v>0</v>
      </c>
      <c r="ZW349">
        <v>0</v>
      </c>
      <c r="ZX349">
        <v>0</v>
      </c>
      <c r="ZY349">
        <v>0</v>
      </c>
      <c r="ZZ349">
        <v>0</v>
      </c>
      <c r="AAA349">
        <v>0</v>
      </c>
      <c r="AAB349">
        <v>0</v>
      </c>
      <c r="AAC349">
        <v>0</v>
      </c>
      <c r="AAD349">
        <v>0</v>
      </c>
      <c r="AAE349">
        <v>0</v>
      </c>
      <c r="AAF349">
        <v>1</v>
      </c>
      <c r="AAG349">
        <v>0</v>
      </c>
      <c r="AAH349">
        <v>0</v>
      </c>
      <c r="AAI349">
        <v>0</v>
      </c>
      <c r="AAJ349">
        <v>0</v>
      </c>
      <c r="AAK349">
        <v>0</v>
      </c>
      <c r="AAL349">
        <v>0</v>
      </c>
      <c r="AAM349">
        <v>0</v>
      </c>
      <c r="AAN349">
        <v>0</v>
      </c>
      <c r="AAO349">
        <v>0</v>
      </c>
      <c r="AAP349">
        <v>0</v>
      </c>
      <c r="AAQ349">
        <v>0</v>
      </c>
      <c r="AAR349">
        <v>0</v>
      </c>
      <c r="AAS349">
        <v>0</v>
      </c>
      <c r="AAT349">
        <v>0</v>
      </c>
      <c r="AAU349">
        <v>0</v>
      </c>
      <c r="AAV349">
        <v>0</v>
      </c>
      <c r="AAW349">
        <v>0</v>
      </c>
      <c r="AAX349">
        <v>0</v>
      </c>
      <c r="AAY349">
        <v>0</v>
      </c>
      <c r="AAZ349">
        <v>0</v>
      </c>
      <c r="ABA349">
        <v>0</v>
      </c>
      <c r="ABB349">
        <v>0</v>
      </c>
      <c r="ABC349">
        <v>0</v>
      </c>
      <c r="ABD349">
        <v>0</v>
      </c>
      <c r="ABE349">
        <v>0</v>
      </c>
      <c r="ABF349">
        <v>0</v>
      </c>
      <c r="ABG349">
        <v>0</v>
      </c>
      <c r="ABH349">
        <v>0</v>
      </c>
      <c r="ABI349">
        <v>0</v>
      </c>
      <c r="ABJ349">
        <v>0</v>
      </c>
      <c r="ABK349">
        <v>0</v>
      </c>
      <c r="ABL349">
        <v>0</v>
      </c>
      <c r="ABM349">
        <v>0</v>
      </c>
      <c r="ABN349">
        <v>0</v>
      </c>
      <c r="ABO349">
        <v>0</v>
      </c>
      <c r="ABP349">
        <v>0</v>
      </c>
      <c r="ABQ349">
        <v>0</v>
      </c>
      <c r="ABR349">
        <v>0</v>
      </c>
      <c r="ABS349">
        <v>0</v>
      </c>
      <c r="ABT349">
        <v>0</v>
      </c>
      <c r="ABU349">
        <v>0</v>
      </c>
      <c r="ABV349">
        <v>0</v>
      </c>
      <c r="ABW349">
        <v>0</v>
      </c>
      <c r="ABX349">
        <v>0</v>
      </c>
      <c r="ABY349">
        <v>0</v>
      </c>
      <c r="ABZ349">
        <v>0</v>
      </c>
      <c r="ACA349">
        <v>0</v>
      </c>
      <c r="ACB349">
        <v>0</v>
      </c>
      <c r="ACC349">
        <v>0</v>
      </c>
      <c r="ACD349">
        <v>0</v>
      </c>
      <c r="ACE349">
        <v>0</v>
      </c>
      <c r="ACF349">
        <v>0</v>
      </c>
      <c r="ACG349">
        <v>0</v>
      </c>
      <c r="ACH349">
        <v>0</v>
      </c>
      <c r="ACI349">
        <v>0</v>
      </c>
      <c r="ACJ349">
        <v>0</v>
      </c>
      <c r="ACK349">
        <v>0</v>
      </c>
      <c r="ACL349">
        <v>0</v>
      </c>
      <c r="ACM349">
        <v>0</v>
      </c>
      <c r="ACN349">
        <v>0</v>
      </c>
      <c r="ACO349">
        <v>0</v>
      </c>
      <c r="ACP349">
        <v>0</v>
      </c>
      <c r="ACQ349">
        <v>0</v>
      </c>
      <c r="ACR349">
        <v>0</v>
      </c>
      <c r="ACS349">
        <v>0</v>
      </c>
      <c r="ACT349">
        <v>0</v>
      </c>
      <c r="ACU349">
        <v>0</v>
      </c>
      <c r="ACV349">
        <v>0</v>
      </c>
      <c r="ACW349">
        <v>0</v>
      </c>
      <c r="ACX349">
        <v>0</v>
      </c>
      <c r="ACY349">
        <v>0</v>
      </c>
      <c r="ACZ349">
        <v>0</v>
      </c>
      <c r="ADA349">
        <v>0</v>
      </c>
      <c r="ADB349">
        <v>0</v>
      </c>
      <c r="ADC349">
        <v>0</v>
      </c>
      <c r="ADD349">
        <v>0</v>
      </c>
      <c r="ADE349">
        <v>0</v>
      </c>
      <c r="ADF349">
        <v>0</v>
      </c>
      <c r="ADG349">
        <v>0</v>
      </c>
      <c r="ADH349">
        <v>0</v>
      </c>
      <c r="ADI349">
        <v>0</v>
      </c>
      <c r="ADJ349">
        <v>0</v>
      </c>
      <c r="ADK349">
        <v>0</v>
      </c>
      <c r="ADL349">
        <v>0</v>
      </c>
      <c r="ADM349">
        <v>0</v>
      </c>
      <c r="ADN349">
        <v>0</v>
      </c>
      <c r="ADO349">
        <v>0</v>
      </c>
      <c r="ADP349">
        <v>0</v>
      </c>
      <c r="ADQ349">
        <v>0</v>
      </c>
      <c r="ADR349">
        <v>0</v>
      </c>
      <c r="ADS349">
        <v>0</v>
      </c>
      <c r="ADT349">
        <v>0</v>
      </c>
      <c r="ADU349">
        <v>0</v>
      </c>
      <c r="ADV349">
        <v>1</v>
      </c>
      <c r="ADW349">
        <v>0</v>
      </c>
      <c r="ADX349">
        <v>0</v>
      </c>
      <c r="ADY349">
        <v>0</v>
      </c>
      <c r="ADZ349">
        <v>0</v>
      </c>
      <c r="AEA349">
        <v>0</v>
      </c>
      <c r="AEB349">
        <v>0</v>
      </c>
      <c r="AEC349">
        <v>0</v>
      </c>
      <c r="AED349">
        <v>0</v>
      </c>
      <c r="AEE349">
        <v>0</v>
      </c>
      <c r="AEF349">
        <v>0</v>
      </c>
      <c r="AEG349">
        <v>0</v>
      </c>
      <c r="AEH349">
        <v>0</v>
      </c>
      <c r="AEI349">
        <v>0</v>
      </c>
      <c r="AEJ349">
        <v>0</v>
      </c>
      <c r="AEK349">
        <v>0</v>
      </c>
      <c r="AEL349">
        <v>0</v>
      </c>
      <c r="AEM349">
        <v>0</v>
      </c>
      <c r="AEN349">
        <v>0</v>
      </c>
      <c r="AEO349">
        <v>0</v>
      </c>
      <c r="AEP349">
        <v>0</v>
      </c>
      <c r="AEQ349">
        <v>0</v>
      </c>
      <c r="AER349">
        <v>0</v>
      </c>
      <c r="AES349">
        <v>0</v>
      </c>
      <c r="AET349">
        <v>0</v>
      </c>
      <c r="AEU349">
        <v>0</v>
      </c>
      <c r="AEV349">
        <v>0</v>
      </c>
      <c r="AEW349">
        <v>0</v>
      </c>
      <c r="AEX349">
        <v>0</v>
      </c>
      <c r="AEY349">
        <v>0</v>
      </c>
      <c r="AEZ349">
        <v>0</v>
      </c>
      <c r="AFA349">
        <v>0</v>
      </c>
      <c r="AFB349">
        <v>0</v>
      </c>
      <c r="AFC349">
        <v>0</v>
      </c>
      <c r="AFD349">
        <v>0</v>
      </c>
      <c r="AFE349">
        <v>0</v>
      </c>
      <c r="AFF349">
        <v>0</v>
      </c>
      <c r="AFG349">
        <v>0</v>
      </c>
      <c r="AFH349">
        <v>0</v>
      </c>
      <c r="AFI349">
        <v>0</v>
      </c>
      <c r="AFJ349">
        <v>0</v>
      </c>
      <c r="AFK349">
        <v>0</v>
      </c>
      <c r="AFL349">
        <v>0</v>
      </c>
      <c r="AFM349">
        <v>0</v>
      </c>
      <c r="AFN349">
        <v>0</v>
      </c>
      <c r="AFO349">
        <v>0</v>
      </c>
      <c r="AFP349">
        <v>0</v>
      </c>
      <c r="AFQ349">
        <v>0</v>
      </c>
      <c r="AFR349">
        <v>0</v>
      </c>
      <c r="AFS349">
        <v>0</v>
      </c>
      <c r="AFT349">
        <v>1</v>
      </c>
      <c r="AFU349">
        <v>0</v>
      </c>
      <c r="AFV349">
        <v>0</v>
      </c>
      <c r="AFW349">
        <v>0</v>
      </c>
      <c r="AFX349">
        <v>0</v>
      </c>
      <c r="AFY349">
        <v>0</v>
      </c>
      <c r="AFZ349">
        <v>0</v>
      </c>
      <c r="AGA349">
        <v>0</v>
      </c>
      <c r="AGB349">
        <v>0</v>
      </c>
      <c r="AGC349">
        <v>0</v>
      </c>
      <c r="AGD349">
        <v>0</v>
      </c>
      <c r="AGE349">
        <v>0</v>
      </c>
      <c r="AGF349">
        <v>0</v>
      </c>
      <c r="AGG349">
        <v>0</v>
      </c>
      <c r="AGH349">
        <v>0</v>
      </c>
      <c r="AGI349">
        <v>0</v>
      </c>
      <c r="AGJ349">
        <v>0</v>
      </c>
      <c r="AGK349">
        <v>0</v>
      </c>
      <c r="AGL349">
        <v>0</v>
      </c>
      <c r="AGM349">
        <v>0</v>
      </c>
      <c r="AGN349">
        <v>0</v>
      </c>
      <c r="AGO349">
        <v>0</v>
      </c>
      <c r="AGP349">
        <v>0</v>
      </c>
      <c r="AGQ349">
        <v>0</v>
      </c>
      <c r="AGR349">
        <v>0</v>
      </c>
      <c r="AGS349">
        <v>0</v>
      </c>
      <c r="AGT349">
        <v>0</v>
      </c>
      <c r="AGU349">
        <v>0</v>
      </c>
      <c r="AGV349">
        <v>0</v>
      </c>
      <c r="AGW349">
        <v>0</v>
      </c>
      <c r="AGX349">
        <v>0</v>
      </c>
      <c r="AGY349">
        <v>0</v>
      </c>
      <c r="AGZ349">
        <v>0</v>
      </c>
      <c r="AHA349">
        <v>0</v>
      </c>
      <c r="AHB349">
        <v>0</v>
      </c>
      <c r="AHC349">
        <v>1</v>
      </c>
      <c r="AHD349">
        <v>1</v>
      </c>
      <c r="AHE349">
        <v>0</v>
      </c>
      <c r="AHF349">
        <v>0</v>
      </c>
      <c r="AHG349">
        <v>0</v>
      </c>
      <c r="AHH349">
        <v>0</v>
      </c>
      <c r="AHI349">
        <v>0</v>
      </c>
      <c r="AHJ349">
        <v>0</v>
      </c>
      <c r="AHK349">
        <v>0</v>
      </c>
      <c r="AHL349">
        <v>0</v>
      </c>
      <c r="AHM349">
        <v>0</v>
      </c>
      <c r="AHN349">
        <v>0</v>
      </c>
      <c r="AHO349">
        <v>0</v>
      </c>
      <c r="AHP349">
        <v>0</v>
      </c>
      <c r="AHQ349">
        <v>0</v>
      </c>
      <c r="AHR349">
        <v>0</v>
      </c>
      <c r="AHS349">
        <v>0</v>
      </c>
      <c r="AHT349">
        <v>0</v>
      </c>
      <c r="AHU349">
        <v>0</v>
      </c>
      <c r="AHV349">
        <v>0</v>
      </c>
      <c r="AHW349">
        <v>0</v>
      </c>
      <c r="AHX349">
        <v>0</v>
      </c>
      <c r="AHY349">
        <v>0</v>
      </c>
      <c r="AHZ349">
        <v>0</v>
      </c>
      <c r="AIA349">
        <v>0</v>
      </c>
      <c r="AIB349">
        <v>0</v>
      </c>
      <c r="AIC349">
        <v>0</v>
      </c>
      <c r="AID349">
        <v>0</v>
      </c>
      <c r="AIE349">
        <v>0</v>
      </c>
      <c r="AIF349">
        <v>0</v>
      </c>
      <c r="AIG349">
        <v>0</v>
      </c>
      <c r="AIH349">
        <v>0</v>
      </c>
      <c r="AII349">
        <v>0</v>
      </c>
      <c r="AIJ349">
        <v>0</v>
      </c>
      <c r="AIK349">
        <v>0</v>
      </c>
      <c r="AIL349">
        <v>1</v>
      </c>
      <c r="AIM349">
        <v>0</v>
      </c>
      <c r="AIN349">
        <v>0</v>
      </c>
      <c r="AIO349">
        <v>0</v>
      </c>
      <c r="AIP349">
        <v>0</v>
      </c>
      <c r="AIQ349">
        <v>0</v>
      </c>
      <c r="AIR349">
        <v>0</v>
      </c>
      <c r="AIS349">
        <v>0</v>
      </c>
      <c r="AIT349">
        <v>0</v>
      </c>
      <c r="AIU349">
        <v>0</v>
      </c>
      <c r="AIV349">
        <v>0</v>
      </c>
      <c r="AIW349">
        <v>0</v>
      </c>
      <c r="AIX349">
        <v>0</v>
      </c>
      <c r="AIY349">
        <v>0</v>
      </c>
      <c r="AIZ349">
        <v>0</v>
      </c>
      <c r="AJA349">
        <v>0</v>
      </c>
      <c r="AJB349">
        <v>0</v>
      </c>
      <c r="AJC349">
        <v>0</v>
      </c>
      <c r="AJD349">
        <v>0</v>
      </c>
      <c r="AJE349">
        <v>0</v>
      </c>
      <c r="AJF349">
        <v>0</v>
      </c>
      <c r="AJG349">
        <v>0</v>
      </c>
      <c r="AJH349">
        <v>0</v>
      </c>
      <c r="AJI349">
        <v>0</v>
      </c>
      <c r="AJJ349">
        <v>0</v>
      </c>
      <c r="AJK349">
        <v>0</v>
      </c>
      <c r="AJL349">
        <v>0</v>
      </c>
      <c r="AJM349">
        <v>0</v>
      </c>
      <c r="AJN349">
        <v>0</v>
      </c>
      <c r="AJO349">
        <v>0</v>
      </c>
      <c r="AJP349">
        <v>0</v>
      </c>
      <c r="AJQ349">
        <v>0</v>
      </c>
      <c r="AJR349">
        <v>0</v>
      </c>
      <c r="AJS349">
        <v>0</v>
      </c>
      <c r="AJT349">
        <v>0</v>
      </c>
      <c r="AJU349">
        <v>0</v>
      </c>
      <c r="AJV349">
        <v>0</v>
      </c>
      <c r="AJW349">
        <v>0</v>
      </c>
      <c r="AJX349">
        <v>0</v>
      </c>
      <c r="AJY349">
        <v>0</v>
      </c>
      <c r="AJZ349">
        <v>0</v>
      </c>
      <c r="AKA349">
        <v>0</v>
      </c>
      <c r="AKB349">
        <v>0</v>
      </c>
      <c r="AKC349">
        <v>0</v>
      </c>
      <c r="AKD349">
        <v>0</v>
      </c>
      <c r="AKE349">
        <v>0</v>
      </c>
      <c r="AKF349">
        <v>0</v>
      </c>
      <c r="AKG349">
        <v>0</v>
      </c>
      <c r="AKH349">
        <v>0</v>
      </c>
      <c r="AKI349">
        <v>0</v>
      </c>
      <c r="AKJ349">
        <v>0</v>
      </c>
      <c r="AKK349">
        <v>0</v>
      </c>
      <c r="AKL349">
        <v>0</v>
      </c>
      <c r="AKM349">
        <v>0</v>
      </c>
      <c r="AKN349">
        <v>0</v>
      </c>
      <c r="AKO349">
        <v>0</v>
      </c>
      <c r="AKP349">
        <v>0</v>
      </c>
      <c r="AKQ349">
        <v>0</v>
      </c>
      <c r="AKR349">
        <v>0</v>
      </c>
      <c r="AKS349">
        <v>0</v>
      </c>
      <c r="AKT349">
        <v>0</v>
      </c>
      <c r="AKU349">
        <v>0</v>
      </c>
      <c r="AKV349">
        <v>0</v>
      </c>
      <c r="AKW349">
        <v>0</v>
      </c>
      <c r="AKX349">
        <v>0</v>
      </c>
      <c r="AKY349">
        <v>0</v>
      </c>
      <c r="AKZ349">
        <v>0</v>
      </c>
      <c r="ALA349">
        <v>0</v>
      </c>
      <c r="ALB349">
        <v>0</v>
      </c>
      <c r="ALC349">
        <v>0</v>
      </c>
      <c r="ALD349">
        <v>0</v>
      </c>
      <c r="ALE349">
        <v>0</v>
      </c>
      <c r="ALF349">
        <v>0</v>
      </c>
      <c r="ALG349">
        <v>0</v>
      </c>
      <c r="ALH349">
        <v>0</v>
      </c>
      <c r="ALI349">
        <v>0</v>
      </c>
      <c r="ALJ349">
        <v>0</v>
      </c>
      <c r="ALK349">
        <v>0</v>
      </c>
      <c r="ALL349">
        <v>0</v>
      </c>
      <c r="ALM349">
        <v>0</v>
      </c>
      <c r="ALN349">
        <v>0</v>
      </c>
      <c r="ALO349">
        <v>0</v>
      </c>
      <c r="ALP349">
        <v>0</v>
      </c>
      <c r="ALQ349">
        <v>0</v>
      </c>
      <c r="ALR349">
        <v>0</v>
      </c>
      <c r="ALS349">
        <v>0</v>
      </c>
      <c r="ALT349">
        <v>0</v>
      </c>
      <c r="ALU349">
        <v>0</v>
      </c>
      <c r="ALV349">
        <v>0</v>
      </c>
      <c r="ALW349">
        <v>0</v>
      </c>
      <c r="ALX349">
        <v>0</v>
      </c>
      <c r="ALY349">
        <v>0</v>
      </c>
      <c r="ALZ349">
        <v>0</v>
      </c>
      <c r="AMA349">
        <v>0</v>
      </c>
      <c r="AMB349">
        <v>0</v>
      </c>
      <c r="AMC349">
        <v>0</v>
      </c>
      <c r="AMD349">
        <v>0</v>
      </c>
      <c r="AME349">
        <v>0</v>
      </c>
      <c r="AMF349">
        <v>0</v>
      </c>
      <c r="AMG349">
        <v>0</v>
      </c>
      <c r="AMH349">
        <v>0</v>
      </c>
      <c r="AMI349">
        <v>0</v>
      </c>
      <c r="AMJ349">
        <v>0</v>
      </c>
      <c r="AMK349">
        <v>0</v>
      </c>
      <c r="AML349">
        <v>0</v>
      </c>
      <c r="AMM349">
        <v>0</v>
      </c>
      <c r="AMN349">
        <v>0</v>
      </c>
      <c r="AMO349">
        <v>0</v>
      </c>
      <c r="AMP349">
        <v>0</v>
      </c>
      <c r="AMQ349">
        <v>0</v>
      </c>
      <c r="AMR349">
        <v>0</v>
      </c>
      <c r="AMS349">
        <v>0</v>
      </c>
      <c r="AMT349">
        <v>0</v>
      </c>
      <c r="AMU349">
        <v>0</v>
      </c>
      <c r="AMV349">
        <v>0</v>
      </c>
      <c r="AMW349">
        <v>0</v>
      </c>
      <c r="AMX349">
        <v>1</v>
      </c>
      <c r="AMY349">
        <v>0</v>
      </c>
      <c r="AMZ349">
        <v>0</v>
      </c>
      <c r="ANA349">
        <v>1</v>
      </c>
      <c r="ANB349">
        <v>1</v>
      </c>
      <c r="ANC349">
        <v>0</v>
      </c>
      <c r="AND349">
        <v>0</v>
      </c>
      <c r="ANE349">
        <v>0</v>
      </c>
      <c r="ANF349">
        <v>0</v>
      </c>
      <c r="ANG349">
        <v>0</v>
      </c>
      <c r="ANH349">
        <v>0</v>
      </c>
      <c r="ANI349">
        <v>0</v>
      </c>
      <c r="ANJ349">
        <v>0</v>
      </c>
      <c r="ANK349">
        <v>0</v>
      </c>
      <c r="ANL349">
        <v>0</v>
      </c>
      <c r="ANM349">
        <v>0</v>
      </c>
      <c r="ANN349">
        <v>0</v>
      </c>
      <c r="ANO349">
        <v>0</v>
      </c>
      <c r="ANP349">
        <v>0</v>
      </c>
      <c r="ANQ349">
        <v>0</v>
      </c>
      <c r="ANR349">
        <v>0</v>
      </c>
      <c r="ANS349">
        <v>0</v>
      </c>
      <c r="ANT349">
        <v>0</v>
      </c>
      <c r="ANU349">
        <v>0</v>
      </c>
      <c r="ANV349">
        <v>0</v>
      </c>
      <c r="ANW349">
        <v>0</v>
      </c>
      <c r="ANX349">
        <v>0</v>
      </c>
      <c r="ANY349">
        <v>0</v>
      </c>
      <c r="ANZ349">
        <v>0</v>
      </c>
      <c r="AOA349">
        <v>0</v>
      </c>
      <c r="AOB349">
        <v>0</v>
      </c>
      <c r="AOC349">
        <v>0</v>
      </c>
      <c r="AOD349">
        <v>0</v>
      </c>
      <c r="AOE349">
        <v>0</v>
      </c>
      <c r="AOF349">
        <v>0</v>
      </c>
      <c r="AOG349">
        <v>1</v>
      </c>
      <c r="AOH349">
        <v>0</v>
      </c>
      <c r="AOI349">
        <v>0</v>
      </c>
      <c r="AOJ349">
        <v>0</v>
      </c>
      <c r="AOK349">
        <v>0</v>
      </c>
      <c r="AOL349">
        <v>0</v>
      </c>
      <c r="AOM349">
        <v>0</v>
      </c>
      <c r="AON349">
        <v>0</v>
      </c>
      <c r="AOO349">
        <v>0</v>
      </c>
      <c r="AOP349">
        <v>0</v>
      </c>
      <c r="AOQ349">
        <v>0</v>
      </c>
      <c r="AOR349">
        <v>0</v>
      </c>
      <c r="AOS349">
        <v>0</v>
      </c>
      <c r="AOT349">
        <v>0</v>
      </c>
      <c r="AOU349">
        <v>0</v>
      </c>
      <c r="AOV349">
        <v>0</v>
      </c>
      <c r="AOW349">
        <v>0</v>
      </c>
      <c r="AOX349">
        <v>0</v>
      </c>
      <c r="AOY349">
        <v>0</v>
      </c>
      <c r="AOZ349">
        <v>0</v>
      </c>
      <c r="APA349">
        <v>0</v>
      </c>
      <c r="APB349">
        <v>0</v>
      </c>
      <c r="APC349">
        <v>0</v>
      </c>
      <c r="APD349">
        <v>0</v>
      </c>
      <c r="APE349">
        <v>0</v>
      </c>
      <c r="APF349">
        <v>0</v>
      </c>
      <c r="APG349">
        <v>0</v>
      </c>
      <c r="APH349">
        <v>0</v>
      </c>
      <c r="API349">
        <v>0</v>
      </c>
      <c r="APJ349">
        <v>0</v>
      </c>
      <c r="APK349">
        <v>0</v>
      </c>
      <c r="APL349">
        <v>0</v>
      </c>
      <c r="APM349">
        <v>0</v>
      </c>
      <c r="APN349">
        <v>1</v>
      </c>
      <c r="APO349">
        <v>0</v>
      </c>
      <c r="APP349">
        <v>0</v>
      </c>
      <c r="APQ349">
        <v>0</v>
      </c>
      <c r="APR349">
        <v>0</v>
      </c>
      <c r="APS349">
        <v>0</v>
      </c>
      <c r="APT349">
        <v>0</v>
      </c>
      <c r="APU349">
        <v>0</v>
      </c>
      <c r="APV349">
        <v>0</v>
      </c>
      <c r="APW349">
        <v>0</v>
      </c>
      <c r="APX349">
        <v>0</v>
      </c>
      <c r="APY349">
        <v>0</v>
      </c>
      <c r="APZ349">
        <v>0</v>
      </c>
      <c r="AQA349">
        <v>0</v>
      </c>
      <c r="AQB349">
        <v>0</v>
      </c>
      <c r="AQC349">
        <v>0</v>
      </c>
      <c r="AQD349">
        <v>0</v>
      </c>
      <c r="AQE349">
        <v>0</v>
      </c>
      <c r="AQF349">
        <v>0</v>
      </c>
      <c r="AQG349">
        <v>0</v>
      </c>
      <c r="AQH349">
        <v>0</v>
      </c>
      <c r="AQI349">
        <v>0</v>
      </c>
      <c r="AQJ349">
        <v>1</v>
      </c>
      <c r="AQK349">
        <v>0</v>
      </c>
      <c r="AQL349">
        <v>0</v>
      </c>
      <c r="AQM349">
        <v>0</v>
      </c>
      <c r="AQN349">
        <v>0</v>
      </c>
      <c r="AQO349">
        <v>0</v>
      </c>
      <c r="AQP349">
        <v>0</v>
      </c>
      <c r="AQQ349">
        <v>0</v>
      </c>
      <c r="AQR349">
        <v>0</v>
      </c>
      <c r="AQS349">
        <v>0</v>
      </c>
      <c r="AQT349">
        <v>0</v>
      </c>
      <c r="AQU349">
        <v>0</v>
      </c>
      <c r="AQV349">
        <v>0</v>
      </c>
      <c r="AQW349">
        <v>0</v>
      </c>
      <c r="AQX349">
        <v>0</v>
      </c>
      <c r="AQY349">
        <v>0</v>
      </c>
      <c r="AQZ349">
        <v>0</v>
      </c>
      <c r="ARA349">
        <v>0</v>
      </c>
      <c r="ARB349">
        <v>0</v>
      </c>
      <c r="ARC349">
        <v>0</v>
      </c>
      <c r="ARD349">
        <v>0</v>
      </c>
      <c r="ARE349">
        <v>0</v>
      </c>
      <c r="ARF349">
        <v>0</v>
      </c>
      <c r="ARG349">
        <v>0</v>
      </c>
      <c r="ARH349">
        <v>1</v>
      </c>
      <c r="ARI349">
        <v>1</v>
      </c>
      <c r="ARJ349">
        <v>0</v>
      </c>
      <c r="ARK349">
        <v>0</v>
      </c>
      <c r="ARL349">
        <v>0</v>
      </c>
      <c r="ARM349">
        <v>0</v>
      </c>
      <c r="ARN349">
        <v>0</v>
      </c>
      <c r="ARO349">
        <v>0</v>
      </c>
      <c r="ARP349">
        <v>0</v>
      </c>
      <c r="ARQ349">
        <v>0</v>
      </c>
      <c r="ARR349">
        <v>0</v>
      </c>
      <c r="ARS349">
        <v>0</v>
      </c>
      <c r="ART349">
        <v>0</v>
      </c>
      <c r="ARU349">
        <v>0</v>
      </c>
      <c r="ARV349">
        <v>0</v>
      </c>
      <c r="ARW349">
        <v>0</v>
      </c>
      <c r="ARX349">
        <v>0</v>
      </c>
      <c r="ARY349">
        <v>0</v>
      </c>
      <c r="ARZ349">
        <v>0</v>
      </c>
      <c r="ASA349">
        <v>0</v>
      </c>
      <c r="ASB349">
        <v>0</v>
      </c>
      <c r="ASC349">
        <v>0</v>
      </c>
      <c r="ASD349">
        <v>0</v>
      </c>
      <c r="ASE349">
        <v>0</v>
      </c>
      <c r="ASF349">
        <v>1</v>
      </c>
      <c r="ASG349">
        <v>1</v>
      </c>
      <c r="ASH349">
        <v>0</v>
      </c>
      <c r="ASI349">
        <v>0</v>
      </c>
      <c r="ASJ349">
        <v>0</v>
      </c>
      <c r="ASK349">
        <v>0</v>
      </c>
      <c r="ASL349">
        <v>0</v>
      </c>
      <c r="ASM349">
        <v>0</v>
      </c>
      <c r="ASN349">
        <v>0</v>
      </c>
      <c r="ASO349">
        <v>0</v>
      </c>
      <c r="ASP349">
        <v>0</v>
      </c>
      <c r="ASQ349">
        <v>0</v>
      </c>
      <c r="ASR349">
        <v>0</v>
      </c>
      <c r="ASS349">
        <v>0</v>
      </c>
      <c r="AST349">
        <v>0</v>
      </c>
      <c r="ASU349">
        <v>0</v>
      </c>
      <c r="ASV349">
        <v>0</v>
      </c>
      <c r="ASW349">
        <v>0</v>
      </c>
      <c r="ASX349">
        <v>0</v>
      </c>
      <c r="ASY349">
        <v>0</v>
      </c>
      <c r="ASZ349">
        <v>0</v>
      </c>
      <c r="ATA349">
        <v>0</v>
      </c>
      <c r="ATB349">
        <v>0</v>
      </c>
      <c r="ATC349">
        <v>0</v>
      </c>
      <c r="ATD349">
        <v>0</v>
      </c>
      <c r="ATE349">
        <v>0</v>
      </c>
      <c r="ATF349">
        <v>0</v>
      </c>
      <c r="ATG349">
        <v>0</v>
      </c>
      <c r="ATH349">
        <v>0</v>
      </c>
      <c r="ATI349">
        <v>0</v>
      </c>
      <c r="ATJ349">
        <v>0</v>
      </c>
      <c r="ATK349">
        <v>0</v>
      </c>
      <c r="ATL349">
        <v>0</v>
      </c>
      <c r="ATM349">
        <v>0</v>
      </c>
      <c r="ATN349">
        <v>0</v>
      </c>
      <c r="ATO349">
        <v>0</v>
      </c>
      <c r="ATP349">
        <v>0</v>
      </c>
      <c r="ATQ349">
        <v>0</v>
      </c>
      <c r="ATR349">
        <v>0</v>
      </c>
      <c r="ATS349">
        <v>0</v>
      </c>
      <c r="ATT349">
        <v>0</v>
      </c>
      <c r="ATU349">
        <v>1</v>
      </c>
      <c r="ATV349">
        <v>0</v>
      </c>
      <c r="ATW349">
        <v>0</v>
      </c>
      <c r="ATX349">
        <v>0</v>
      </c>
      <c r="ATY349">
        <v>0</v>
      </c>
      <c r="ATZ349">
        <v>0</v>
      </c>
      <c r="AUA349">
        <v>0</v>
      </c>
      <c r="AUB349">
        <v>0</v>
      </c>
      <c r="AUC349">
        <v>0</v>
      </c>
      <c r="AUD349">
        <v>0</v>
      </c>
      <c r="AUE349">
        <v>0</v>
      </c>
      <c r="AUF349">
        <v>0</v>
      </c>
      <c r="AUG349">
        <v>0</v>
      </c>
      <c r="AUH349">
        <v>0</v>
      </c>
      <c r="AUI349">
        <v>0</v>
      </c>
      <c r="AUJ349">
        <v>0</v>
      </c>
      <c r="AUK349">
        <v>0</v>
      </c>
      <c r="AUL349">
        <v>0</v>
      </c>
      <c r="AUM349">
        <v>0</v>
      </c>
      <c r="AUN349">
        <v>0</v>
      </c>
      <c r="AUO349">
        <v>0</v>
      </c>
      <c r="AUP349">
        <v>0</v>
      </c>
      <c r="AUQ349">
        <v>0</v>
      </c>
      <c r="AUR349">
        <v>0</v>
      </c>
      <c r="AUS349">
        <v>0</v>
      </c>
      <c r="AUT349">
        <v>0</v>
      </c>
      <c r="AUU349">
        <v>0</v>
      </c>
      <c r="AUV349">
        <v>0</v>
      </c>
      <c r="AUW349">
        <v>0</v>
      </c>
      <c r="AUX349">
        <v>0</v>
      </c>
      <c r="AUY349">
        <v>0</v>
      </c>
      <c r="AUZ349">
        <v>0</v>
      </c>
      <c r="AVA349">
        <v>0</v>
      </c>
      <c r="AVB349">
        <v>0</v>
      </c>
      <c r="AVC349">
        <v>0</v>
      </c>
      <c r="AVD349">
        <v>0</v>
      </c>
      <c r="AVE349">
        <v>0</v>
      </c>
      <c r="AVF349">
        <v>0</v>
      </c>
      <c r="AVG349">
        <v>0</v>
      </c>
      <c r="AVH349">
        <v>0</v>
      </c>
      <c r="AVI349">
        <v>0</v>
      </c>
      <c r="AVJ349">
        <v>0</v>
      </c>
      <c r="AVK349">
        <v>0</v>
      </c>
      <c r="AVL349">
        <v>0</v>
      </c>
      <c r="AVM349">
        <v>0</v>
      </c>
      <c r="AVN349">
        <v>0</v>
      </c>
      <c r="AVO349">
        <v>0</v>
      </c>
      <c r="AVP349">
        <v>0</v>
      </c>
      <c r="AVQ349">
        <v>0</v>
      </c>
      <c r="AVR349">
        <v>0</v>
      </c>
      <c r="AVS349">
        <v>0</v>
      </c>
      <c r="AVT349">
        <v>0</v>
      </c>
      <c r="AVU349">
        <v>0</v>
      </c>
      <c r="AVV349">
        <v>0</v>
      </c>
      <c r="AVW349">
        <v>0</v>
      </c>
      <c r="AVX349">
        <v>0</v>
      </c>
      <c r="AVY349">
        <v>0</v>
      </c>
      <c r="AVZ349">
        <v>0</v>
      </c>
      <c r="AWA349">
        <v>0</v>
      </c>
      <c r="AWB349">
        <v>0</v>
      </c>
      <c r="AWC349">
        <v>0</v>
      </c>
      <c r="AWD349">
        <v>0</v>
      </c>
      <c r="AWE349">
        <v>0</v>
      </c>
      <c r="AWF349">
        <v>1</v>
      </c>
      <c r="AWG349">
        <v>0</v>
      </c>
      <c r="AWH349">
        <v>0</v>
      </c>
      <c r="AWI349">
        <v>0</v>
      </c>
      <c r="AWJ349">
        <v>0</v>
      </c>
      <c r="AWK349">
        <v>1</v>
      </c>
      <c r="AWL349">
        <v>0</v>
      </c>
      <c r="AWM349">
        <v>0</v>
      </c>
      <c r="AWN349">
        <v>0</v>
      </c>
      <c r="AWO349" s="16">
        <v>6</v>
      </c>
    </row>
    <row r="350" spans="1:1289" x14ac:dyDescent="0.25">
      <c r="A350">
        <v>2090</v>
      </c>
      <c r="B350">
        <v>1</v>
      </c>
      <c r="C350">
        <v>1</v>
      </c>
      <c r="D350">
        <v>1</v>
      </c>
      <c r="E350">
        <v>1</v>
      </c>
      <c r="F350">
        <v>1</v>
      </c>
      <c r="G350">
        <v>1</v>
      </c>
      <c r="H350">
        <v>0</v>
      </c>
      <c r="I350">
        <v>1</v>
      </c>
      <c r="J350">
        <v>1</v>
      </c>
      <c r="K350">
        <v>1</v>
      </c>
      <c r="L350">
        <v>1</v>
      </c>
      <c r="M350">
        <v>0</v>
      </c>
      <c r="N350">
        <v>1</v>
      </c>
      <c r="O350">
        <v>1</v>
      </c>
      <c r="P350">
        <v>0</v>
      </c>
      <c r="Q350">
        <v>0</v>
      </c>
      <c r="R350">
        <v>0</v>
      </c>
      <c r="S350">
        <v>0</v>
      </c>
      <c r="T350">
        <v>1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1</v>
      </c>
      <c r="AH350">
        <v>0</v>
      </c>
      <c r="AI350">
        <v>0</v>
      </c>
      <c r="AJ350">
        <v>1</v>
      </c>
      <c r="AK350">
        <v>1</v>
      </c>
      <c r="AL350">
        <v>1</v>
      </c>
      <c r="AM350">
        <v>1</v>
      </c>
      <c r="AN350">
        <v>1</v>
      </c>
      <c r="AO350">
        <v>0</v>
      </c>
      <c r="AP350">
        <v>1</v>
      </c>
      <c r="AQ350">
        <v>1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1</v>
      </c>
      <c r="AX350">
        <v>1</v>
      </c>
      <c r="AY350">
        <v>1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1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0</v>
      </c>
      <c r="BL350">
        <v>0</v>
      </c>
      <c r="BM350">
        <v>1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1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1</v>
      </c>
      <c r="CM350">
        <v>0</v>
      </c>
      <c r="CN350">
        <v>0</v>
      </c>
      <c r="CO350">
        <v>0</v>
      </c>
      <c r="CP350">
        <v>1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1</v>
      </c>
      <c r="CX350">
        <v>0</v>
      </c>
      <c r="CY350">
        <v>0</v>
      </c>
      <c r="CZ350">
        <v>1</v>
      </c>
      <c r="DA350">
        <v>0</v>
      </c>
      <c r="DB350">
        <v>0</v>
      </c>
      <c r="DC350">
        <v>0</v>
      </c>
      <c r="DD350">
        <v>1</v>
      </c>
      <c r="DE350">
        <v>1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1</v>
      </c>
      <c r="DO350">
        <v>0</v>
      </c>
      <c r="DP350">
        <v>0</v>
      </c>
      <c r="DQ350">
        <v>0</v>
      </c>
      <c r="DR350">
        <v>0</v>
      </c>
      <c r="DS350">
        <v>1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1</v>
      </c>
      <c r="EB350">
        <v>0</v>
      </c>
      <c r="EC350">
        <v>1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1</v>
      </c>
      <c r="EW350">
        <v>1</v>
      </c>
      <c r="EX350">
        <v>1</v>
      </c>
      <c r="EY350">
        <v>0</v>
      </c>
      <c r="EZ350">
        <v>0</v>
      </c>
      <c r="FA350">
        <v>1</v>
      </c>
      <c r="FB350">
        <v>0</v>
      </c>
      <c r="FC350">
        <v>0</v>
      </c>
      <c r="FD350">
        <v>0</v>
      </c>
      <c r="FE350">
        <v>1</v>
      </c>
      <c r="FF350">
        <v>1</v>
      </c>
      <c r="FG350">
        <v>1</v>
      </c>
      <c r="FH350">
        <v>1</v>
      </c>
      <c r="FI350">
        <v>0</v>
      </c>
      <c r="FJ350">
        <v>1</v>
      </c>
      <c r="FK350">
        <v>0</v>
      </c>
      <c r="FL350">
        <v>0</v>
      </c>
      <c r="FM350">
        <v>1</v>
      </c>
      <c r="FN350">
        <v>0</v>
      </c>
      <c r="FO350">
        <v>1</v>
      </c>
      <c r="FP350">
        <v>1</v>
      </c>
      <c r="FQ350">
        <v>1</v>
      </c>
      <c r="FR350">
        <v>0</v>
      </c>
      <c r="FS350">
        <v>0</v>
      </c>
      <c r="FT350">
        <v>0</v>
      </c>
      <c r="FU350">
        <v>0</v>
      </c>
      <c r="FV350">
        <v>1</v>
      </c>
      <c r="FW350">
        <v>0</v>
      </c>
      <c r="FX350">
        <v>1</v>
      </c>
      <c r="FY350">
        <v>0</v>
      </c>
      <c r="FZ350">
        <v>0</v>
      </c>
      <c r="GA350">
        <v>0</v>
      </c>
      <c r="GB350">
        <v>1</v>
      </c>
      <c r="GC350">
        <v>0</v>
      </c>
      <c r="GD350">
        <v>0</v>
      </c>
      <c r="GE350">
        <v>0</v>
      </c>
      <c r="GF350">
        <v>0</v>
      </c>
      <c r="GG350">
        <v>0</v>
      </c>
      <c r="GH350">
        <v>0</v>
      </c>
      <c r="GI350">
        <v>0</v>
      </c>
      <c r="GJ350">
        <v>0</v>
      </c>
      <c r="GK350">
        <v>0</v>
      </c>
      <c r="GL350">
        <v>0</v>
      </c>
      <c r="GM350">
        <v>1</v>
      </c>
      <c r="GN350">
        <v>0</v>
      </c>
      <c r="GO350">
        <v>0</v>
      </c>
      <c r="GP350">
        <v>0</v>
      </c>
      <c r="GQ350">
        <v>0</v>
      </c>
      <c r="GR350">
        <v>0</v>
      </c>
      <c r="GS350">
        <v>1</v>
      </c>
      <c r="GT350">
        <v>0</v>
      </c>
      <c r="GU350">
        <v>1</v>
      </c>
      <c r="GV350">
        <v>1</v>
      </c>
      <c r="GW350">
        <v>1</v>
      </c>
      <c r="GX350">
        <v>0</v>
      </c>
      <c r="GY350">
        <v>0</v>
      </c>
      <c r="GZ350">
        <v>0</v>
      </c>
      <c r="HA350">
        <v>0</v>
      </c>
      <c r="HB350">
        <v>0</v>
      </c>
      <c r="HC350">
        <v>0</v>
      </c>
      <c r="HD350">
        <v>0</v>
      </c>
      <c r="HE350">
        <v>0</v>
      </c>
      <c r="HF350">
        <v>0</v>
      </c>
      <c r="HG350">
        <v>0</v>
      </c>
      <c r="HH350">
        <v>0</v>
      </c>
      <c r="HI350">
        <v>1</v>
      </c>
      <c r="HJ350">
        <v>0</v>
      </c>
      <c r="HK350">
        <v>0</v>
      </c>
      <c r="HL350">
        <v>0</v>
      </c>
      <c r="HM350">
        <v>0</v>
      </c>
      <c r="HN350">
        <v>0</v>
      </c>
      <c r="HO350">
        <v>0</v>
      </c>
      <c r="HP350">
        <v>0</v>
      </c>
      <c r="HQ350">
        <v>0</v>
      </c>
      <c r="HR350">
        <v>0</v>
      </c>
      <c r="HS350">
        <v>0</v>
      </c>
      <c r="HT350">
        <v>0</v>
      </c>
      <c r="HU350">
        <v>0</v>
      </c>
      <c r="HV350">
        <v>0</v>
      </c>
      <c r="HW350">
        <v>0</v>
      </c>
      <c r="HX350">
        <v>0</v>
      </c>
      <c r="HY350">
        <v>0</v>
      </c>
      <c r="HZ350">
        <v>0</v>
      </c>
      <c r="IA350">
        <v>0</v>
      </c>
      <c r="IB350">
        <v>0</v>
      </c>
      <c r="IC350">
        <v>0</v>
      </c>
      <c r="ID350">
        <v>0</v>
      </c>
      <c r="IE350">
        <v>0</v>
      </c>
      <c r="IF350">
        <v>0</v>
      </c>
      <c r="IG350">
        <v>0</v>
      </c>
      <c r="IH350">
        <v>0</v>
      </c>
      <c r="II350">
        <v>0</v>
      </c>
      <c r="IJ350">
        <v>0</v>
      </c>
      <c r="IK350">
        <v>0</v>
      </c>
      <c r="IL350">
        <v>0</v>
      </c>
      <c r="IM350">
        <v>0</v>
      </c>
      <c r="IN350">
        <v>0</v>
      </c>
      <c r="IO350">
        <v>0</v>
      </c>
      <c r="IP350">
        <v>0</v>
      </c>
      <c r="IQ350">
        <v>0</v>
      </c>
      <c r="IR350">
        <v>0</v>
      </c>
      <c r="IS350">
        <v>0</v>
      </c>
      <c r="IT350">
        <v>0</v>
      </c>
      <c r="IU350">
        <v>0</v>
      </c>
      <c r="IV350">
        <v>0</v>
      </c>
      <c r="IW350">
        <v>0</v>
      </c>
      <c r="IX350">
        <v>0</v>
      </c>
      <c r="IY350">
        <v>0</v>
      </c>
      <c r="IZ350">
        <v>0</v>
      </c>
      <c r="JA350">
        <v>0</v>
      </c>
      <c r="JB350">
        <v>0</v>
      </c>
      <c r="JC350">
        <v>0</v>
      </c>
      <c r="JD350">
        <v>0</v>
      </c>
      <c r="JE350">
        <v>0</v>
      </c>
      <c r="JF350">
        <v>0</v>
      </c>
      <c r="JG350">
        <v>0</v>
      </c>
      <c r="JH350">
        <v>0</v>
      </c>
      <c r="JI350">
        <v>1</v>
      </c>
      <c r="JJ350">
        <v>0</v>
      </c>
      <c r="JK350">
        <v>0</v>
      </c>
      <c r="JL350">
        <v>0</v>
      </c>
      <c r="JM350">
        <v>0</v>
      </c>
      <c r="JN350">
        <v>0</v>
      </c>
      <c r="JO350">
        <v>0</v>
      </c>
      <c r="JP350">
        <v>0</v>
      </c>
      <c r="JQ350">
        <v>0</v>
      </c>
      <c r="JR350">
        <v>0</v>
      </c>
      <c r="JS350">
        <v>0</v>
      </c>
      <c r="JT350">
        <v>0</v>
      </c>
      <c r="JU350">
        <v>0</v>
      </c>
      <c r="JV350">
        <v>0</v>
      </c>
      <c r="JW350">
        <v>0</v>
      </c>
      <c r="JX350">
        <v>0</v>
      </c>
      <c r="JY350">
        <v>0</v>
      </c>
      <c r="JZ350">
        <v>0</v>
      </c>
      <c r="KA350">
        <v>0</v>
      </c>
      <c r="KB350">
        <v>0</v>
      </c>
      <c r="KC350">
        <v>0</v>
      </c>
      <c r="KD350">
        <v>0</v>
      </c>
      <c r="KE350">
        <v>0</v>
      </c>
      <c r="KF350">
        <v>0</v>
      </c>
      <c r="KG350">
        <v>0</v>
      </c>
      <c r="KH350">
        <v>0</v>
      </c>
      <c r="KI350">
        <v>0</v>
      </c>
      <c r="KJ350">
        <v>0</v>
      </c>
      <c r="KK350">
        <v>0</v>
      </c>
      <c r="KL350">
        <v>0</v>
      </c>
      <c r="KM350">
        <v>0</v>
      </c>
      <c r="KN350">
        <v>0</v>
      </c>
      <c r="KO350">
        <v>0</v>
      </c>
      <c r="KP350">
        <v>0</v>
      </c>
      <c r="KQ350">
        <v>0</v>
      </c>
      <c r="KR350">
        <v>0</v>
      </c>
      <c r="KS350">
        <v>0</v>
      </c>
      <c r="KT350">
        <v>0</v>
      </c>
      <c r="KU350">
        <v>0</v>
      </c>
      <c r="KV350">
        <v>0</v>
      </c>
      <c r="KW350">
        <v>0</v>
      </c>
      <c r="KX350">
        <v>0</v>
      </c>
      <c r="KY350">
        <v>0</v>
      </c>
      <c r="KZ350">
        <v>0</v>
      </c>
      <c r="LA350">
        <v>0</v>
      </c>
      <c r="LB350">
        <v>0</v>
      </c>
      <c r="LC350">
        <v>0</v>
      </c>
      <c r="LD350">
        <v>0</v>
      </c>
      <c r="LE350">
        <v>0</v>
      </c>
      <c r="LF350">
        <v>0</v>
      </c>
      <c r="LG350">
        <v>0</v>
      </c>
      <c r="LH350">
        <v>0</v>
      </c>
      <c r="LI350">
        <v>0</v>
      </c>
      <c r="LJ350">
        <v>0</v>
      </c>
      <c r="LK350">
        <v>0</v>
      </c>
      <c r="LL350">
        <v>0</v>
      </c>
      <c r="LM350">
        <v>0</v>
      </c>
      <c r="LN350">
        <v>0</v>
      </c>
      <c r="LO350">
        <v>0</v>
      </c>
      <c r="LP350">
        <v>0</v>
      </c>
      <c r="LQ350">
        <v>0</v>
      </c>
      <c r="LR350">
        <v>0</v>
      </c>
      <c r="LS350">
        <v>0</v>
      </c>
      <c r="LT350">
        <v>0</v>
      </c>
      <c r="LU350">
        <v>0</v>
      </c>
      <c r="LV350">
        <v>0</v>
      </c>
      <c r="LW350">
        <v>0</v>
      </c>
      <c r="LX350">
        <v>0</v>
      </c>
      <c r="LY350">
        <v>0</v>
      </c>
      <c r="LZ350">
        <v>0</v>
      </c>
      <c r="MA350">
        <v>0</v>
      </c>
      <c r="MB350">
        <v>1</v>
      </c>
      <c r="MC350">
        <v>0</v>
      </c>
      <c r="MD350">
        <v>0</v>
      </c>
      <c r="ME350">
        <v>1</v>
      </c>
      <c r="MF350">
        <v>0</v>
      </c>
      <c r="MG350">
        <v>0</v>
      </c>
      <c r="MH350">
        <v>0</v>
      </c>
      <c r="MI350">
        <v>0</v>
      </c>
      <c r="MJ350">
        <v>0</v>
      </c>
      <c r="MK350">
        <v>0</v>
      </c>
      <c r="ML350">
        <v>0</v>
      </c>
      <c r="MM350">
        <v>0</v>
      </c>
      <c r="MN350">
        <v>0</v>
      </c>
      <c r="MO350">
        <v>0</v>
      </c>
      <c r="MP350">
        <v>0</v>
      </c>
      <c r="MQ350">
        <v>0</v>
      </c>
      <c r="MR350">
        <v>0</v>
      </c>
      <c r="MS350">
        <v>0</v>
      </c>
      <c r="MT350">
        <v>0</v>
      </c>
      <c r="MU350">
        <v>0</v>
      </c>
      <c r="MV350">
        <v>0</v>
      </c>
      <c r="MW350">
        <v>0</v>
      </c>
      <c r="MX350">
        <v>0</v>
      </c>
      <c r="MY350">
        <v>0</v>
      </c>
      <c r="MZ350">
        <v>1</v>
      </c>
      <c r="NA350">
        <v>0</v>
      </c>
      <c r="NB350">
        <v>0</v>
      </c>
      <c r="NC350">
        <v>0</v>
      </c>
      <c r="ND350">
        <v>0</v>
      </c>
      <c r="NE350">
        <v>0</v>
      </c>
      <c r="NF350">
        <v>0</v>
      </c>
      <c r="NG350">
        <v>0</v>
      </c>
      <c r="NH350">
        <v>0</v>
      </c>
      <c r="NI350">
        <v>0</v>
      </c>
      <c r="NJ350">
        <v>0</v>
      </c>
      <c r="NK350">
        <v>0</v>
      </c>
      <c r="NL350">
        <v>0</v>
      </c>
      <c r="NM350">
        <v>0</v>
      </c>
      <c r="NN350">
        <v>0</v>
      </c>
      <c r="NO350">
        <v>0</v>
      </c>
      <c r="NP350">
        <v>0</v>
      </c>
      <c r="NQ350">
        <v>0</v>
      </c>
      <c r="NR350">
        <v>0</v>
      </c>
      <c r="NS350">
        <v>0</v>
      </c>
      <c r="NT350">
        <v>0</v>
      </c>
      <c r="NU350">
        <v>0</v>
      </c>
      <c r="NV350">
        <v>0</v>
      </c>
      <c r="NW350">
        <v>0</v>
      </c>
      <c r="NX350">
        <v>0</v>
      </c>
      <c r="NY350">
        <v>0</v>
      </c>
      <c r="NZ350">
        <v>0</v>
      </c>
      <c r="OA350">
        <v>0</v>
      </c>
      <c r="OB350">
        <v>0</v>
      </c>
      <c r="OC350">
        <v>0</v>
      </c>
      <c r="OD350">
        <v>0</v>
      </c>
      <c r="OE350">
        <v>0</v>
      </c>
      <c r="OF350">
        <v>0</v>
      </c>
      <c r="OG350">
        <v>0</v>
      </c>
      <c r="OH350">
        <v>0</v>
      </c>
      <c r="OI350">
        <v>0</v>
      </c>
      <c r="OJ350">
        <v>0</v>
      </c>
      <c r="OK350">
        <v>0</v>
      </c>
      <c r="OL350">
        <v>0</v>
      </c>
      <c r="OM350">
        <v>0</v>
      </c>
      <c r="ON350">
        <v>0</v>
      </c>
      <c r="OO350">
        <v>0</v>
      </c>
      <c r="OP350">
        <v>0</v>
      </c>
      <c r="OQ350">
        <v>0</v>
      </c>
      <c r="OR350">
        <v>0</v>
      </c>
      <c r="OS350">
        <v>0</v>
      </c>
      <c r="OT350">
        <v>0</v>
      </c>
      <c r="OU350">
        <v>0</v>
      </c>
      <c r="OV350">
        <v>0</v>
      </c>
      <c r="OW350">
        <v>0</v>
      </c>
      <c r="OX350">
        <v>0</v>
      </c>
      <c r="OY350">
        <v>0</v>
      </c>
      <c r="OZ350">
        <v>0</v>
      </c>
      <c r="PA350">
        <v>0</v>
      </c>
      <c r="PB350">
        <v>0</v>
      </c>
      <c r="PC350">
        <v>0</v>
      </c>
      <c r="PD350">
        <v>0</v>
      </c>
      <c r="PE350">
        <v>0</v>
      </c>
      <c r="PF350">
        <v>0</v>
      </c>
      <c r="PG350">
        <v>0</v>
      </c>
      <c r="PH350">
        <v>0</v>
      </c>
      <c r="PI350">
        <v>0</v>
      </c>
      <c r="PJ350">
        <v>0</v>
      </c>
      <c r="PK350">
        <v>0</v>
      </c>
      <c r="PL350">
        <v>0</v>
      </c>
      <c r="PM350">
        <v>0</v>
      </c>
      <c r="PN350">
        <v>0</v>
      </c>
      <c r="PO350">
        <v>0</v>
      </c>
      <c r="PP350">
        <v>0</v>
      </c>
      <c r="PQ350">
        <v>0</v>
      </c>
      <c r="PR350">
        <v>0</v>
      </c>
      <c r="PS350">
        <v>0</v>
      </c>
      <c r="PT350">
        <v>0</v>
      </c>
      <c r="PU350">
        <v>0</v>
      </c>
      <c r="PV350">
        <v>0</v>
      </c>
      <c r="PW350">
        <v>0</v>
      </c>
      <c r="PX350">
        <v>0</v>
      </c>
      <c r="PY350">
        <v>0</v>
      </c>
      <c r="PZ350">
        <v>0</v>
      </c>
      <c r="QA350">
        <v>0</v>
      </c>
      <c r="QB350">
        <v>0</v>
      </c>
      <c r="QC350">
        <v>0</v>
      </c>
      <c r="QD350">
        <v>0</v>
      </c>
      <c r="QE350">
        <v>0</v>
      </c>
      <c r="QF350">
        <v>0</v>
      </c>
      <c r="QG350">
        <v>0</v>
      </c>
      <c r="QH350">
        <v>0</v>
      </c>
      <c r="QI350">
        <v>0</v>
      </c>
      <c r="QJ350">
        <v>0</v>
      </c>
      <c r="QK350">
        <v>0</v>
      </c>
      <c r="QL350">
        <v>0</v>
      </c>
      <c r="QM350">
        <v>0</v>
      </c>
      <c r="QN350">
        <v>0</v>
      </c>
      <c r="QO350">
        <v>0</v>
      </c>
      <c r="QP350">
        <v>0</v>
      </c>
      <c r="QQ350">
        <v>0</v>
      </c>
      <c r="QR350">
        <v>0</v>
      </c>
      <c r="QS350">
        <v>0</v>
      </c>
      <c r="QT350">
        <v>0</v>
      </c>
      <c r="QU350">
        <v>0</v>
      </c>
      <c r="QV350">
        <v>0</v>
      </c>
      <c r="QW350">
        <v>0</v>
      </c>
      <c r="QX350">
        <v>0</v>
      </c>
      <c r="QY350">
        <v>0</v>
      </c>
      <c r="QZ350">
        <v>0</v>
      </c>
      <c r="RA350">
        <v>0</v>
      </c>
      <c r="RB350">
        <v>0</v>
      </c>
      <c r="RC350">
        <v>0</v>
      </c>
      <c r="RD350">
        <v>0</v>
      </c>
      <c r="RE350">
        <v>0</v>
      </c>
      <c r="RF350">
        <v>0</v>
      </c>
      <c r="RG350">
        <v>0</v>
      </c>
      <c r="RH350">
        <v>0</v>
      </c>
      <c r="RI350">
        <v>0</v>
      </c>
      <c r="RJ350">
        <v>0</v>
      </c>
      <c r="RK350">
        <v>0</v>
      </c>
      <c r="RL350">
        <v>0</v>
      </c>
      <c r="RM350">
        <v>0</v>
      </c>
      <c r="RN350">
        <v>0</v>
      </c>
      <c r="RO350">
        <v>0</v>
      </c>
      <c r="RP350">
        <v>0</v>
      </c>
      <c r="RQ350">
        <v>0</v>
      </c>
      <c r="RR350">
        <v>0</v>
      </c>
      <c r="RS350">
        <v>0</v>
      </c>
      <c r="RT350">
        <v>0</v>
      </c>
      <c r="RU350">
        <v>0</v>
      </c>
      <c r="RV350">
        <v>0</v>
      </c>
      <c r="RW350">
        <v>0</v>
      </c>
      <c r="RX350">
        <v>0</v>
      </c>
      <c r="RY350">
        <v>0</v>
      </c>
      <c r="RZ350">
        <v>0</v>
      </c>
      <c r="SA350">
        <v>0</v>
      </c>
      <c r="SB350">
        <v>0</v>
      </c>
      <c r="SC350">
        <v>0</v>
      </c>
      <c r="SD350">
        <v>0</v>
      </c>
      <c r="SE350">
        <v>0</v>
      </c>
      <c r="SF350">
        <v>0</v>
      </c>
      <c r="SG350">
        <v>0</v>
      </c>
      <c r="SH350">
        <v>0</v>
      </c>
      <c r="SI350">
        <v>0</v>
      </c>
      <c r="SJ350">
        <v>0</v>
      </c>
      <c r="SK350">
        <v>0</v>
      </c>
      <c r="SL350">
        <v>0</v>
      </c>
      <c r="SM350">
        <v>0</v>
      </c>
      <c r="SN350">
        <v>0</v>
      </c>
      <c r="SO350">
        <v>0</v>
      </c>
      <c r="SP350">
        <v>0</v>
      </c>
      <c r="SQ350">
        <v>0</v>
      </c>
      <c r="SR350">
        <v>0</v>
      </c>
      <c r="SS350">
        <v>0</v>
      </c>
      <c r="ST350">
        <v>0</v>
      </c>
      <c r="SU350">
        <v>0</v>
      </c>
      <c r="SV350">
        <v>0</v>
      </c>
      <c r="SW350">
        <v>0</v>
      </c>
      <c r="SX350">
        <v>0</v>
      </c>
      <c r="SY350">
        <v>0</v>
      </c>
      <c r="SZ350">
        <v>0</v>
      </c>
      <c r="TA350">
        <v>0</v>
      </c>
      <c r="TB350">
        <v>0</v>
      </c>
      <c r="TC350">
        <v>0</v>
      </c>
      <c r="TD350">
        <v>0</v>
      </c>
      <c r="TE350">
        <v>0</v>
      </c>
      <c r="TF350">
        <v>0</v>
      </c>
      <c r="TG350">
        <v>0</v>
      </c>
      <c r="TH350">
        <v>0</v>
      </c>
      <c r="TI350">
        <v>0</v>
      </c>
      <c r="TJ350">
        <v>0</v>
      </c>
      <c r="TK350">
        <v>0</v>
      </c>
      <c r="TL350">
        <v>0</v>
      </c>
      <c r="TM350">
        <v>0</v>
      </c>
      <c r="TN350">
        <v>0</v>
      </c>
      <c r="TO350">
        <v>0</v>
      </c>
      <c r="TP350">
        <v>0</v>
      </c>
      <c r="TQ350">
        <v>0</v>
      </c>
      <c r="TR350">
        <v>0</v>
      </c>
      <c r="TS350">
        <v>0</v>
      </c>
      <c r="TT350">
        <v>0</v>
      </c>
      <c r="TU350">
        <v>0</v>
      </c>
      <c r="TV350">
        <v>0</v>
      </c>
      <c r="TW350">
        <v>0</v>
      </c>
      <c r="TX350">
        <v>0</v>
      </c>
      <c r="TY350">
        <v>0</v>
      </c>
      <c r="TZ350">
        <v>0</v>
      </c>
      <c r="UA350">
        <v>0</v>
      </c>
      <c r="UB350">
        <v>0</v>
      </c>
      <c r="UC350">
        <v>0</v>
      </c>
      <c r="UD350">
        <v>0</v>
      </c>
      <c r="UE350">
        <v>0</v>
      </c>
      <c r="UF350">
        <v>0</v>
      </c>
      <c r="UG350">
        <v>0</v>
      </c>
      <c r="UH350">
        <v>0</v>
      </c>
      <c r="UI350">
        <v>0</v>
      </c>
      <c r="UJ350">
        <v>0</v>
      </c>
      <c r="UK350">
        <v>0</v>
      </c>
      <c r="UL350">
        <v>0</v>
      </c>
      <c r="UM350">
        <v>0</v>
      </c>
      <c r="UN350">
        <v>0</v>
      </c>
      <c r="UO350">
        <v>0</v>
      </c>
      <c r="UP350">
        <v>0</v>
      </c>
      <c r="UQ350">
        <v>0</v>
      </c>
      <c r="UR350">
        <v>0</v>
      </c>
      <c r="US350">
        <v>0</v>
      </c>
      <c r="UT350">
        <v>0</v>
      </c>
      <c r="UU350">
        <v>0</v>
      </c>
      <c r="UV350">
        <v>0</v>
      </c>
      <c r="UW350">
        <v>0</v>
      </c>
      <c r="UX350">
        <v>0</v>
      </c>
      <c r="UY350">
        <v>0</v>
      </c>
      <c r="UZ350">
        <v>0</v>
      </c>
      <c r="VA350">
        <v>0</v>
      </c>
      <c r="VB350">
        <v>0</v>
      </c>
      <c r="VC350">
        <v>0</v>
      </c>
      <c r="VD350">
        <v>0</v>
      </c>
      <c r="VE350">
        <v>0</v>
      </c>
      <c r="VF350">
        <v>0</v>
      </c>
      <c r="VG350">
        <v>0</v>
      </c>
      <c r="VH350">
        <v>0</v>
      </c>
      <c r="VI350">
        <v>0</v>
      </c>
      <c r="VJ350">
        <v>0</v>
      </c>
      <c r="VK350">
        <v>0</v>
      </c>
      <c r="VL350">
        <v>0</v>
      </c>
      <c r="VM350">
        <v>0</v>
      </c>
      <c r="VN350">
        <v>0</v>
      </c>
      <c r="VO350">
        <v>0</v>
      </c>
      <c r="VP350">
        <v>0</v>
      </c>
      <c r="VQ350">
        <v>0</v>
      </c>
      <c r="VR350">
        <v>0</v>
      </c>
      <c r="VS350">
        <v>0</v>
      </c>
      <c r="VT350">
        <v>0</v>
      </c>
      <c r="VU350">
        <v>0</v>
      </c>
      <c r="VV350">
        <v>0</v>
      </c>
      <c r="VW350">
        <v>0</v>
      </c>
      <c r="VX350">
        <v>0</v>
      </c>
      <c r="VY350">
        <v>0</v>
      </c>
      <c r="VZ350">
        <v>0</v>
      </c>
      <c r="WA350">
        <v>0</v>
      </c>
      <c r="WB350">
        <v>0</v>
      </c>
      <c r="WC350">
        <v>0</v>
      </c>
      <c r="WD350">
        <v>0</v>
      </c>
      <c r="WE350">
        <v>0</v>
      </c>
      <c r="WF350">
        <v>0</v>
      </c>
      <c r="WG350">
        <v>0</v>
      </c>
      <c r="WH350">
        <v>0</v>
      </c>
      <c r="WI350">
        <v>0</v>
      </c>
      <c r="WJ350">
        <v>0</v>
      </c>
      <c r="WK350">
        <v>0</v>
      </c>
      <c r="WL350">
        <v>0</v>
      </c>
      <c r="WM350">
        <v>0</v>
      </c>
      <c r="WN350">
        <v>0</v>
      </c>
      <c r="WO350">
        <v>0</v>
      </c>
      <c r="WP350">
        <v>0</v>
      </c>
      <c r="WQ350">
        <v>0</v>
      </c>
      <c r="WR350">
        <v>0</v>
      </c>
      <c r="WS350">
        <v>0</v>
      </c>
      <c r="WT350">
        <v>0</v>
      </c>
      <c r="WU350">
        <v>0</v>
      </c>
      <c r="WV350">
        <v>0</v>
      </c>
      <c r="WW350">
        <v>0</v>
      </c>
      <c r="WX350">
        <v>0</v>
      </c>
      <c r="WY350">
        <v>0</v>
      </c>
      <c r="WZ350">
        <v>0</v>
      </c>
      <c r="XA350">
        <v>0</v>
      </c>
      <c r="XB350">
        <v>0</v>
      </c>
      <c r="XC350">
        <v>0</v>
      </c>
      <c r="XD350">
        <v>0</v>
      </c>
      <c r="XE350">
        <v>0</v>
      </c>
      <c r="XF350">
        <v>0</v>
      </c>
      <c r="XG350">
        <v>0</v>
      </c>
      <c r="XH350">
        <v>0</v>
      </c>
      <c r="XI350">
        <v>0</v>
      </c>
      <c r="XJ350">
        <v>0</v>
      </c>
      <c r="XK350">
        <v>0</v>
      </c>
      <c r="XL350">
        <v>0</v>
      </c>
      <c r="XM350">
        <v>0</v>
      </c>
      <c r="XN350">
        <v>0</v>
      </c>
      <c r="XO350">
        <v>0</v>
      </c>
      <c r="XP350">
        <v>0</v>
      </c>
      <c r="XQ350">
        <v>0</v>
      </c>
      <c r="XR350">
        <v>0</v>
      </c>
      <c r="XS350">
        <v>0</v>
      </c>
      <c r="XT350">
        <v>0</v>
      </c>
      <c r="XU350">
        <v>0</v>
      </c>
      <c r="XV350">
        <v>0</v>
      </c>
      <c r="XW350">
        <v>0</v>
      </c>
      <c r="XX350">
        <v>0</v>
      </c>
      <c r="XY350">
        <v>0</v>
      </c>
      <c r="XZ350">
        <v>0</v>
      </c>
      <c r="YA350">
        <v>0</v>
      </c>
      <c r="YB350">
        <v>0</v>
      </c>
      <c r="YC350">
        <v>0</v>
      </c>
      <c r="YD350">
        <v>0</v>
      </c>
      <c r="YE350">
        <v>0</v>
      </c>
      <c r="YF350">
        <v>0</v>
      </c>
      <c r="YG350">
        <v>0</v>
      </c>
      <c r="YH350">
        <v>0</v>
      </c>
      <c r="YI350">
        <v>0</v>
      </c>
      <c r="YJ350">
        <v>0</v>
      </c>
      <c r="YK350">
        <v>0</v>
      </c>
      <c r="YL350">
        <v>0</v>
      </c>
      <c r="YM350">
        <v>0</v>
      </c>
      <c r="YN350">
        <v>0</v>
      </c>
      <c r="YO350">
        <v>0</v>
      </c>
      <c r="YP350">
        <v>0</v>
      </c>
      <c r="YQ350">
        <v>0</v>
      </c>
      <c r="YR350">
        <v>0</v>
      </c>
      <c r="YS350">
        <v>0</v>
      </c>
      <c r="YT350">
        <v>0</v>
      </c>
      <c r="YU350">
        <v>0</v>
      </c>
      <c r="YV350">
        <v>0</v>
      </c>
      <c r="YW350">
        <v>0</v>
      </c>
      <c r="YX350">
        <v>0</v>
      </c>
      <c r="YY350">
        <v>0</v>
      </c>
      <c r="YZ350">
        <v>0</v>
      </c>
      <c r="ZA350">
        <v>0</v>
      </c>
      <c r="ZB350">
        <v>0</v>
      </c>
      <c r="ZC350">
        <v>0</v>
      </c>
      <c r="ZD350">
        <v>0</v>
      </c>
      <c r="ZE350">
        <v>0</v>
      </c>
      <c r="ZF350">
        <v>0</v>
      </c>
      <c r="ZG350">
        <v>0</v>
      </c>
      <c r="ZH350">
        <v>0</v>
      </c>
      <c r="ZI350">
        <v>0</v>
      </c>
      <c r="ZJ350">
        <v>0</v>
      </c>
      <c r="ZK350">
        <v>0</v>
      </c>
      <c r="ZL350">
        <v>0</v>
      </c>
      <c r="ZM350">
        <v>0</v>
      </c>
      <c r="ZN350">
        <v>0</v>
      </c>
      <c r="ZO350">
        <v>0</v>
      </c>
      <c r="ZP350">
        <v>0</v>
      </c>
      <c r="ZQ350">
        <v>0</v>
      </c>
      <c r="ZR350">
        <v>0</v>
      </c>
      <c r="ZS350">
        <v>0</v>
      </c>
      <c r="ZT350">
        <v>0</v>
      </c>
      <c r="ZU350">
        <v>0</v>
      </c>
      <c r="ZV350">
        <v>0</v>
      </c>
      <c r="ZW350">
        <v>0</v>
      </c>
      <c r="ZX350">
        <v>0</v>
      </c>
      <c r="ZY350">
        <v>0</v>
      </c>
      <c r="ZZ350">
        <v>0</v>
      </c>
      <c r="AAA350">
        <v>0</v>
      </c>
      <c r="AAB350">
        <v>0</v>
      </c>
      <c r="AAC350">
        <v>0</v>
      </c>
      <c r="AAD350">
        <v>0</v>
      </c>
      <c r="AAE350">
        <v>0</v>
      </c>
      <c r="AAF350">
        <v>0</v>
      </c>
      <c r="AAG350">
        <v>0</v>
      </c>
      <c r="AAH350">
        <v>1</v>
      </c>
      <c r="AAI350">
        <v>0</v>
      </c>
      <c r="AAJ350">
        <v>0</v>
      </c>
      <c r="AAK350">
        <v>0</v>
      </c>
      <c r="AAL350">
        <v>0</v>
      </c>
      <c r="AAM350">
        <v>0</v>
      </c>
      <c r="AAN350">
        <v>0</v>
      </c>
      <c r="AAO350">
        <v>0</v>
      </c>
      <c r="AAP350">
        <v>0</v>
      </c>
      <c r="AAQ350">
        <v>0</v>
      </c>
      <c r="AAR350">
        <v>0</v>
      </c>
      <c r="AAS350">
        <v>0</v>
      </c>
      <c r="AAT350">
        <v>0</v>
      </c>
      <c r="AAU350">
        <v>0</v>
      </c>
      <c r="AAV350">
        <v>0</v>
      </c>
      <c r="AAW350">
        <v>0</v>
      </c>
      <c r="AAX350">
        <v>0</v>
      </c>
      <c r="AAY350">
        <v>0</v>
      </c>
      <c r="AAZ350">
        <v>0</v>
      </c>
      <c r="ABA350">
        <v>0</v>
      </c>
      <c r="ABB350">
        <v>0</v>
      </c>
      <c r="ABC350">
        <v>0</v>
      </c>
      <c r="ABD350">
        <v>0</v>
      </c>
      <c r="ABE350">
        <v>0</v>
      </c>
      <c r="ABF350">
        <v>0</v>
      </c>
      <c r="ABG350">
        <v>0</v>
      </c>
      <c r="ABH350">
        <v>0</v>
      </c>
      <c r="ABI350">
        <v>0</v>
      </c>
      <c r="ABJ350">
        <v>0</v>
      </c>
      <c r="ABK350">
        <v>0</v>
      </c>
      <c r="ABL350">
        <v>0</v>
      </c>
      <c r="ABM350">
        <v>0</v>
      </c>
      <c r="ABN350">
        <v>0</v>
      </c>
      <c r="ABO350">
        <v>0</v>
      </c>
      <c r="ABP350">
        <v>0</v>
      </c>
      <c r="ABQ350">
        <v>0</v>
      </c>
      <c r="ABR350">
        <v>0</v>
      </c>
      <c r="ABS350">
        <v>0</v>
      </c>
      <c r="ABT350">
        <v>0</v>
      </c>
      <c r="ABU350">
        <v>0</v>
      </c>
      <c r="ABV350">
        <v>0</v>
      </c>
      <c r="ABW350">
        <v>0</v>
      </c>
      <c r="ABX350">
        <v>0</v>
      </c>
      <c r="ABY350">
        <v>0</v>
      </c>
      <c r="ABZ350">
        <v>0</v>
      </c>
      <c r="ACA350">
        <v>0</v>
      </c>
      <c r="ACB350">
        <v>0</v>
      </c>
      <c r="ACC350">
        <v>0</v>
      </c>
      <c r="ACD350">
        <v>0</v>
      </c>
      <c r="ACE350">
        <v>0</v>
      </c>
      <c r="ACF350">
        <v>0</v>
      </c>
      <c r="ACG350">
        <v>0</v>
      </c>
      <c r="ACH350">
        <v>0</v>
      </c>
      <c r="ACI350">
        <v>0</v>
      </c>
      <c r="ACJ350">
        <v>0</v>
      </c>
      <c r="ACK350">
        <v>0</v>
      </c>
      <c r="ACL350">
        <v>0</v>
      </c>
      <c r="ACM350">
        <v>0</v>
      </c>
      <c r="ACN350">
        <v>0</v>
      </c>
      <c r="ACO350">
        <v>0</v>
      </c>
      <c r="ACP350">
        <v>0</v>
      </c>
      <c r="ACQ350">
        <v>0</v>
      </c>
      <c r="ACR350">
        <v>0</v>
      </c>
      <c r="ACS350">
        <v>0</v>
      </c>
      <c r="ACT350">
        <v>0</v>
      </c>
      <c r="ACU350">
        <v>0</v>
      </c>
      <c r="ACV350">
        <v>0</v>
      </c>
      <c r="ACW350">
        <v>0</v>
      </c>
      <c r="ACX350">
        <v>0</v>
      </c>
      <c r="ACY350">
        <v>0</v>
      </c>
      <c r="ACZ350">
        <v>0</v>
      </c>
      <c r="ADA350">
        <v>0</v>
      </c>
      <c r="ADB350">
        <v>0</v>
      </c>
      <c r="ADC350">
        <v>0</v>
      </c>
      <c r="ADD350">
        <v>0</v>
      </c>
      <c r="ADE350">
        <v>0</v>
      </c>
      <c r="ADF350">
        <v>0</v>
      </c>
      <c r="ADG350">
        <v>0</v>
      </c>
      <c r="ADH350">
        <v>0</v>
      </c>
      <c r="ADI350">
        <v>0</v>
      </c>
      <c r="ADJ350">
        <v>0</v>
      </c>
      <c r="ADK350">
        <v>0</v>
      </c>
      <c r="ADL350">
        <v>0</v>
      </c>
      <c r="ADM350">
        <v>0</v>
      </c>
      <c r="ADN350">
        <v>0</v>
      </c>
      <c r="ADO350">
        <v>0</v>
      </c>
      <c r="ADP350">
        <v>0</v>
      </c>
      <c r="ADQ350">
        <v>0</v>
      </c>
      <c r="ADR350">
        <v>0</v>
      </c>
      <c r="ADS350">
        <v>0</v>
      </c>
      <c r="ADT350">
        <v>0</v>
      </c>
      <c r="ADU350">
        <v>0</v>
      </c>
      <c r="ADV350">
        <v>0</v>
      </c>
      <c r="ADW350">
        <v>0</v>
      </c>
      <c r="ADX350">
        <v>0</v>
      </c>
      <c r="ADY350">
        <v>0</v>
      </c>
      <c r="ADZ350">
        <v>0</v>
      </c>
      <c r="AEA350">
        <v>0</v>
      </c>
      <c r="AEB350">
        <v>0</v>
      </c>
      <c r="AEC350">
        <v>0</v>
      </c>
      <c r="AED350">
        <v>0</v>
      </c>
      <c r="AEE350">
        <v>0</v>
      </c>
      <c r="AEF350">
        <v>0</v>
      </c>
      <c r="AEG350">
        <v>0</v>
      </c>
      <c r="AEH350">
        <v>0</v>
      </c>
      <c r="AEI350">
        <v>0</v>
      </c>
      <c r="AEJ350">
        <v>0</v>
      </c>
      <c r="AEK350">
        <v>0</v>
      </c>
      <c r="AEL350">
        <v>0</v>
      </c>
      <c r="AEM350">
        <v>0</v>
      </c>
      <c r="AEN350">
        <v>0</v>
      </c>
      <c r="AEO350">
        <v>0</v>
      </c>
      <c r="AEP350">
        <v>0</v>
      </c>
      <c r="AEQ350">
        <v>0</v>
      </c>
      <c r="AER350">
        <v>0</v>
      </c>
      <c r="AES350">
        <v>0</v>
      </c>
      <c r="AET350">
        <v>0</v>
      </c>
      <c r="AEU350">
        <v>0</v>
      </c>
      <c r="AEV350">
        <v>0</v>
      </c>
      <c r="AEW350">
        <v>0</v>
      </c>
      <c r="AEX350">
        <v>0</v>
      </c>
      <c r="AEY350">
        <v>0</v>
      </c>
      <c r="AEZ350">
        <v>0</v>
      </c>
      <c r="AFA350">
        <v>0</v>
      </c>
      <c r="AFB350">
        <v>0</v>
      </c>
      <c r="AFC350">
        <v>0</v>
      </c>
      <c r="AFD350">
        <v>0</v>
      </c>
      <c r="AFE350">
        <v>0</v>
      </c>
      <c r="AFF350">
        <v>0</v>
      </c>
      <c r="AFG350">
        <v>0</v>
      </c>
      <c r="AFH350">
        <v>0</v>
      </c>
      <c r="AFI350">
        <v>0</v>
      </c>
      <c r="AFJ350">
        <v>0</v>
      </c>
      <c r="AFK350">
        <v>0</v>
      </c>
      <c r="AFL350">
        <v>0</v>
      </c>
      <c r="AFM350">
        <v>0</v>
      </c>
      <c r="AFN350">
        <v>0</v>
      </c>
      <c r="AFO350">
        <v>0</v>
      </c>
      <c r="AFP350">
        <v>0</v>
      </c>
      <c r="AFQ350">
        <v>0</v>
      </c>
      <c r="AFR350">
        <v>0</v>
      </c>
      <c r="AFS350">
        <v>0</v>
      </c>
      <c r="AFT350">
        <v>0</v>
      </c>
      <c r="AFU350">
        <v>0</v>
      </c>
      <c r="AFV350">
        <v>0</v>
      </c>
      <c r="AFW350">
        <v>0</v>
      </c>
      <c r="AFX350">
        <v>0</v>
      </c>
      <c r="AFY350">
        <v>0</v>
      </c>
      <c r="AFZ350">
        <v>0</v>
      </c>
      <c r="AGA350">
        <v>0</v>
      </c>
      <c r="AGB350">
        <v>0</v>
      </c>
      <c r="AGC350">
        <v>0</v>
      </c>
      <c r="AGD350">
        <v>0</v>
      </c>
      <c r="AGE350">
        <v>0</v>
      </c>
      <c r="AGF350">
        <v>0</v>
      </c>
      <c r="AGG350">
        <v>0</v>
      </c>
      <c r="AGH350">
        <v>0</v>
      </c>
      <c r="AGI350">
        <v>0</v>
      </c>
      <c r="AGJ350">
        <v>0</v>
      </c>
      <c r="AGK350">
        <v>0</v>
      </c>
      <c r="AGL350">
        <v>0</v>
      </c>
      <c r="AGM350">
        <v>0</v>
      </c>
      <c r="AGN350">
        <v>0</v>
      </c>
      <c r="AGO350">
        <v>0</v>
      </c>
      <c r="AGP350">
        <v>0</v>
      </c>
      <c r="AGQ350">
        <v>0</v>
      </c>
      <c r="AGR350">
        <v>0</v>
      </c>
      <c r="AGS350">
        <v>0</v>
      </c>
      <c r="AGT350">
        <v>0</v>
      </c>
      <c r="AGU350">
        <v>0</v>
      </c>
      <c r="AGV350">
        <v>0</v>
      </c>
      <c r="AGW350">
        <v>0</v>
      </c>
      <c r="AGX350">
        <v>0</v>
      </c>
      <c r="AGY350">
        <v>0</v>
      </c>
      <c r="AGZ350">
        <v>0</v>
      </c>
      <c r="AHA350">
        <v>0</v>
      </c>
      <c r="AHB350">
        <v>1</v>
      </c>
      <c r="AHC350">
        <v>0</v>
      </c>
      <c r="AHD350">
        <v>0</v>
      </c>
      <c r="AHE350">
        <v>0</v>
      </c>
      <c r="AHF350">
        <v>0</v>
      </c>
      <c r="AHG350">
        <v>0</v>
      </c>
      <c r="AHH350">
        <v>0</v>
      </c>
      <c r="AHI350">
        <v>0</v>
      </c>
      <c r="AHJ350">
        <v>0</v>
      </c>
      <c r="AHK350">
        <v>0</v>
      </c>
      <c r="AHL350">
        <v>0</v>
      </c>
      <c r="AHM350">
        <v>0</v>
      </c>
      <c r="AHN350">
        <v>0</v>
      </c>
      <c r="AHO350">
        <v>0</v>
      </c>
      <c r="AHP350">
        <v>0</v>
      </c>
      <c r="AHQ350">
        <v>0</v>
      </c>
      <c r="AHR350">
        <v>0</v>
      </c>
      <c r="AHS350">
        <v>0</v>
      </c>
      <c r="AHT350">
        <v>0</v>
      </c>
      <c r="AHU350">
        <v>0</v>
      </c>
      <c r="AHV350">
        <v>0</v>
      </c>
      <c r="AHW350">
        <v>0</v>
      </c>
      <c r="AHX350">
        <v>0</v>
      </c>
      <c r="AHY350">
        <v>0</v>
      </c>
      <c r="AHZ350">
        <v>0</v>
      </c>
      <c r="AIA350">
        <v>0</v>
      </c>
      <c r="AIB350">
        <v>0</v>
      </c>
      <c r="AIC350">
        <v>0</v>
      </c>
      <c r="AID350">
        <v>0</v>
      </c>
      <c r="AIE350">
        <v>0</v>
      </c>
      <c r="AIF350">
        <v>0</v>
      </c>
      <c r="AIG350">
        <v>0</v>
      </c>
      <c r="AIH350">
        <v>0</v>
      </c>
      <c r="AII350">
        <v>0</v>
      </c>
      <c r="AIJ350">
        <v>0</v>
      </c>
      <c r="AIK350">
        <v>0</v>
      </c>
      <c r="AIL350">
        <v>0</v>
      </c>
      <c r="AIM350">
        <v>0</v>
      </c>
      <c r="AIN350">
        <v>0</v>
      </c>
      <c r="AIO350">
        <v>0</v>
      </c>
      <c r="AIP350">
        <v>0</v>
      </c>
      <c r="AIQ350">
        <v>0</v>
      </c>
      <c r="AIR350">
        <v>0</v>
      </c>
      <c r="AIS350">
        <v>0</v>
      </c>
      <c r="AIT350">
        <v>0</v>
      </c>
      <c r="AIU350">
        <v>0</v>
      </c>
      <c r="AIV350">
        <v>0</v>
      </c>
      <c r="AIW350">
        <v>0</v>
      </c>
      <c r="AIX350">
        <v>0</v>
      </c>
      <c r="AIY350">
        <v>0</v>
      </c>
      <c r="AIZ350">
        <v>0</v>
      </c>
      <c r="AJA350">
        <v>0</v>
      </c>
      <c r="AJB350">
        <v>0</v>
      </c>
      <c r="AJC350">
        <v>0</v>
      </c>
      <c r="AJD350">
        <v>0</v>
      </c>
      <c r="AJE350">
        <v>0</v>
      </c>
      <c r="AJF350">
        <v>0</v>
      </c>
      <c r="AJG350">
        <v>0</v>
      </c>
      <c r="AJH350">
        <v>0</v>
      </c>
      <c r="AJI350">
        <v>0</v>
      </c>
      <c r="AJJ350">
        <v>0</v>
      </c>
      <c r="AJK350">
        <v>0</v>
      </c>
      <c r="AJL350">
        <v>0</v>
      </c>
      <c r="AJM350">
        <v>0</v>
      </c>
      <c r="AJN350">
        <v>0</v>
      </c>
      <c r="AJO350">
        <v>0</v>
      </c>
      <c r="AJP350">
        <v>0</v>
      </c>
      <c r="AJQ350">
        <v>0</v>
      </c>
      <c r="AJR350">
        <v>0</v>
      </c>
      <c r="AJS350">
        <v>0</v>
      </c>
      <c r="AJT350">
        <v>0</v>
      </c>
      <c r="AJU350">
        <v>0</v>
      </c>
      <c r="AJV350">
        <v>0</v>
      </c>
      <c r="AJW350">
        <v>0</v>
      </c>
      <c r="AJX350">
        <v>0</v>
      </c>
      <c r="AJY350">
        <v>0</v>
      </c>
      <c r="AJZ350">
        <v>0</v>
      </c>
      <c r="AKA350">
        <v>0</v>
      </c>
      <c r="AKB350">
        <v>0</v>
      </c>
      <c r="AKC350">
        <v>0</v>
      </c>
      <c r="AKD350">
        <v>0</v>
      </c>
      <c r="AKE350">
        <v>0</v>
      </c>
      <c r="AKF350">
        <v>0</v>
      </c>
      <c r="AKG350">
        <v>0</v>
      </c>
      <c r="AKH350">
        <v>0</v>
      </c>
      <c r="AKI350">
        <v>0</v>
      </c>
      <c r="AKJ350">
        <v>0</v>
      </c>
      <c r="AKK350">
        <v>0</v>
      </c>
      <c r="AKL350">
        <v>0</v>
      </c>
      <c r="AKM350">
        <v>0</v>
      </c>
      <c r="AKN350">
        <v>0</v>
      </c>
      <c r="AKO350">
        <v>0</v>
      </c>
      <c r="AKP350">
        <v>0</v>
      </c>
      <c r="AKQ350">
        <v>0</v>
      </c>
      <c r="AKR350">
        <v>0</v>
      </c>
      <c r="AKS350">
        <v>0</v>
      </c>
      <c r="AKT350">
        <v>0</v>
      </c>
      <c r="AKU350">
        <v>0</v>
      </c>
      <c r="AKV350">
        <v>0</v>
      </c>
      <c r="AKW350">
        <v>0</v>
      </c>
      <c r="AKX350">
        <v>0</v>
      </c>
      <c r="AKY350">
        <v>0</v>
      </c>
      <c r="AKZ350">
        <v>0</v>
      </c>
      <c r="ALA350">
        <v>0</v>
      </c>
      <c r="ALB350">
        <v>0</v>
      </c>
      <c r="ALC350">
        <v>0</v>
      </c>
      <c r="ALD350">
        <v>0</v>
      </c>
      <c r="ALE350">
        <v>0</v>
      </c>
      <c r="ALF350">
        <v>0</v>
      </c>
      <c r="ALG350">
        <v>0</v>
      </c>
      <c r="ALH350">
        <v>0</v>
      </c>
      <c r="ALI350">
        <v>0</v>
      </c>
      <c r="ALJ350">
        <v>0</v>
      </c>
      <c r="ALK350">
        <v>0</v>
      </c>
      <c r="ALL350">
        <v>0</v>
      </c>
      <c r="ALM350">
        <v>0</v>
      </c>
      <c r="ALN350">
        <v>0</v>
      </c>
      <c r="ALO350">
        <v>0</v>
      </c>
      <c r="ALP350">
        <v>0</v>
      </c>
      <c r="ALQ350">
        <v>0</v>
      </c>
      <c r="ALR350">
        <v>0</v>
      </c>
      <c r="ALS350">
        <v>0</v>
      </c>
      <c r="ALT350">
        <v>0</v>
      </c>
      <c r="ALU350">
        <v>0</v>
      </c>
      <c r="ALV350">
        <v>0</v>
      </c>
      <c r="ALW350">
        <v>0</v>
      </c>
      <c r="ALX350">
        <v>0</v>
      </c>
      <c r="ALY350">
        <v>0</v>
      </c>
      <c r="ALZ350">
        <v>0</v>
      </c>
      <c r="AMA350">
        <v>0</v>
      </c>
      <c r="AMB350">
        <v>0</v>
      </c>
      <c r="AMC350">
        <v>0</v>
      </c>
      <c r="AMD350">
        <v>0</v>
      </c>
      <c r="AME350">
        <v>0</v>
      </c>
      <c r="AMF350">
        <v>0</v>
      </c>
      <c r="AMG350">
        <v>0</v>
      </c>
      <c r="AMH350">
        <v>0</v>
      </c>
      <c r="AMI350">
        <v>0</v>
      </c>
      <c r="AMJ350">
        <v>0</v>
      </c>
      <c r="AMK350">
        <v>0</v>
      </c>
      <c r="AML350">
        <v>0</v>
      </c>
      <c r="AMM350">
        <v>0</v>
      </c>
      <c r="AMN350">
        <v>0</v>
      </c>
      <c r="AMO350">
        <v>0</v>
      </c>
      <c r="AMP350">
        <v>0</v>
      </c>
      <c r="AMQ350">
        <v>0</v>
      </c>
      <c r="AMR350">
        <v>0</v>
      </c>
      <c r="AMS350">
        <v>0</v>
      </c>
      <c r="AMT350">
        <v>0</v>
      </c>
      <c r="AMU350">
        <v>0</v>
      </c>
      <c r="AMV350">
        <v>0</v>
      </c>
      <c r="AMW350">
        <v>0</v>
      </c>
      <c r="AMX350">
        <v>0</v>
      </c>
      <c r="AMY350">
        <v>0</v>
      </c>
      <c r="AMZ350">
        <v>0</v>
      </c>
      <c r="ANA350">
        <v>0</v>
      </c>
      <c r="ANB350">
        <v>0</v>
      </c>
      <c r="ANC350">
        <v>0</v>
      </c>
      <c r="AND350">
        <v>0</v>
      </c>
      <c r="ANE350">
        <v>0</v>
      </c>
      <c r="ANF350">
        <v>0</v>
      </c>
      <c r="ANG350">
        <v>0</v>
      </c>
      <c r="ANH350">
        <v>0</v>
      </c>
      <c r="ANI350">
        <v>0</v>
      </c>
      <c r="ANJ350">
        <v>0</v>
      </c>
      <c r="ANK350">
        <v>0</v>
      </c>
      <c r="ANL350">
        <v>0</v>
      </c>
      <c r="ANM350">
        <v>0</v>
      </c>
      <c r="ANN350">
        <v>0</v>
      </c>
      <c r="ANO350">
        <v>0</v>
      </c>
      <c r="ANP350">
        <v>0</v>
      </c>
      <c r="ANQ350">
        <v>0</v>
      </c>
      <c r="ANR350">
        <v>0</v>
      </c>
      <c r="ANS350">
        <v>0</v>
      </c>
      <c r="ANT350">
        <v>0</v>
      </c>
      <c r="ANU350">
        <v>0</v>
      </c>
      <c r="ANV350">
        <v>0</v>
      </c>
      <c r="ANW350">
        <v>0</v>
      </c>
      <c r="ANX350">
        <v>0</v>
      </c>
      <c r="ANY350">
        <v>0</v>
      </c>
      <c r="ANZ350">
        <v>0</v>
      </c>
      <c r="AOA350">
        <v>0</v>
      </c>
      <c r="AOB350">
        <v>0</v>
      </c>
      <c r="AOC350">
        <v>0</v>
      </c>
      <c r="AOD350">
        <v>0</v>
      </c>
      <c r="AOE350">
        <v>0</v>
      </c>
      <c r="AOF350">
        <v>0</v>
      </c>
      <c r="AOG350">
        <v>0</v>
      </c>
      <c r="AOH350">
        <v>0</v>
      </c>
      <c r="AOI350">
        <v>0</v>
      </c>
      <c r="AOJ350">
        <v>0</v>
      </c>
      <c r="AOK350">
        <v>0</v>
      </c>
      <c r="AOL350">
        <v>0</v>
      </c>
      <c r="AOM350">
        <v>0</v>
      </c>
      <c r="AON350">
        <v>0</v>
      </c>
      <c r="AOO350">
        <v>0</v>
      </c>
      <c r="AOP350">
        <v>0</v>
      </c>
      <c r="AOQ350">
        <v>0</v>
      </c>
      <c r="AOR350">
        <v>0</v>
      </c>
      <c r="AOS350">
        <v>0</v>
      </c>
      <c r="AOT350">
        <v>0</v>
      </c>
      <c r="AOU350">
        <v>0</v>
      </c>
      <c r="AOV350">
        <v>0</v>
      </c>
      <c r="AOW350">
        <v>0</v>
      </c>
      <c r="AOX350">
        <v>0</v>
      </c>
      <c r="AOY350">
        <v>0</v>
      </c>
      <c r="AOZ350">
        <v>0</v>
      </c>
      <c r="APA350">
        <v>0</v>
      </c>
      <c r="APB350">
        <v>0</v>
      </c>
      <c r="APC350">
        <v>0</v>
      </c>
      <c r="APD350">
        <v>0</v>
      </c>
      <c r="APE350">
        <v>0</v>
      </c>
      <c r="APF350">
        <v>0</v>
      </c>
      <c r="APG350">
        <v>0</v>
      </c>
      <c r="APH350">
        <v>0</v>
      </c>
      <c r="API350">
        <v>0</v>
      </c>
      <c r="APJ350">
        <v>0</v>
      </c>
      <c r="APK350">
        <v>0</v>
      </c>
      <c r="APL350">
        <v>0</v>
      </c>
      <c r="APM350">
        <v>0</v>
      </c>
      <c r="APN350">
        <v>0</v>
      </c>
      <c r="APO350">
        <v>0</v>
      </c>
      <c r="APP350">
        <v>0</v>
      </c>
      <c r="APQ350">
        <v>0</v>
      </c>
      <c r="APR350">
        <v>0</v>
      </c>
      <c r="APS350">
        <v>0</v>
      </c>
      <c r="APT350">
        <v>0</v>
      </c>
      <c r="APU350">
        <v>0</v>
      </c>
      <c r="APV350">
        <v>0</v>
      </c>
      <c r="APW350">
        <v>0</v>
      </c>
      <c r="APX350">
        <v>0</v>
      </c>
      <c r="APY350">
        <v>0</v>
      </c>
      <c r="APZ350">
        <v>0</v>
      </c>
      <c r="AQA350">
        <v>0</v>
      </c>
      <c r="AQB350">
        <v>0</v>
      </c>
      <c r="AQC350">
        <v>0</v>
      </c>
      <c r="AQD350">
        <v>0</v>
      </c>
      <c r="AQE350">
        <v>0</v>
      </c>
      <c r="AQF350">
        <v>0</v>
      </c>
      <c r="AQG350">
        <v>0</v>
      </c>
      <c r="AQH350">
        <v>0</v>
      </c>
      <c r="AQI350">
        <v>0</v>
      </c>
      <c r="AQJ350">
        <v>0</v>
      </c>
      <c r="AQK350">
        <v>0</v>
      </c>
      <c r="AQL350">
        <v>0</v>
      </c>
      <c r="AQM350">
        <v>0</v>
      </c>
      <c r="AQN350">
        <v>0</v>
      </c>
      <c r="AQO350">
        <v>0</v>
      </c>
      <c r="AQP350">
        <v>0</v>
      </c>
      <c r="AQQ350">
        <v>0</v>
      </c>
      <c r="AQR350">
        <v>0</v>
      </c>
      <c r="AQS350">
        <v>0</v>
      </c>
      <c r="AQT350">
        <v>0</v>
      </c>
      <c r="AQU350">
        <v>0</v>
      </c>
      <c r="AQV350">
        <v>0</v>
      </c>
      <c r="AQW350">
        <v>0</v>
      </c>
      <c r="AQX350">
        <v>0</v>
      </c>
      <c r="AQY350">
        <v>0</v>
      </c>
      <c r="AQZ350">
        <v>0</v>
      </c>
      <c r="ARA350">
        <v>0</v>
      </c>
      <c r="ARB350">
        <v>0</v>
      </c>
      <c r="ARC350">
        <v>0</v>
      </c>
      <c r="ARD350">
        <v>0</v>
      </c>
      <c r="ARE350">
        <v>0</v>
      </c>
      <c r="ARF350">
        <v>0</v>
      </c>
      <c r="ARG350">
        <v>0</v>
      </c>
      <c r="ARH350">
        <v>0</v>
      </c>
      <c r="ARI350">
        <v>0</v>
      </c>
      <c r="ARJ350">
        <v>0</v>
      </c>
      <c r="ARK350">
        <v>0</v>
      </c>
      <c r="ARL350">
        <v>0</v>
      </c>
      <c r="ARM350">
        <v>0</v>
      </c>
      <c r="ARN350">
        <v>0</v>
      </c>
      <c r="ARO350">
        <v>0</v>
      </c>
      <c r="ARP350">
        <v>0</v>
      </c>
      <c r="ARQ350">
        <v>0</v>
      </c>
      <c r="ARR350">
        <v>0</v>
      </c>
      <c r="ARS350">
        <v>0</v>
      </c>
      <c r="ART350">
        <v>0</v>
      </c>
      <c r="ARU350">
        <v>0</v>
      </c>
      <c r="ARV350">
        <v>0</v>
      </c>
      <c r="ARW350">
        <v>0</v>
      </c>
      <c r="ARX350">
        <v>0</v>
      </c>
      <c r="ARY350">
        <v>0</v>
      </c>
      <c r="ARZ350">
        <v>0</v>
      </c>
      <c r="ASA350">
        <v>0</v>
      </c>
      <c r="ASB350">
        <v>0</v>
      </c>
      <c r="ASC350">
        <v>0</v>
      </c>
      <c r="ASD350">
        <v>0</v>
      </c>
      <c r="ASE350">
        <v>0</v>
      </c>
      <c r="ASF350">
        <v>0</v>
      </c>
      <c r="ASG350">
        <v>0</v>
      </c>
      <c r="ASH350">
        <v>0</v>
      </c>
      <c r="ASI350">
        <v>0</v>
      </c>
      <c r="ASJ350">
        <v>0</v>
      </c>
      <c r="ASK350">
        <v>0</v>
      </c>
      <c r="ASL350">
        <v>0</v>
      </c>
      <c r="ASM350">
        <v>0</v>
      </c>
      <c r="ASN350">
        <v>0</v>
      </c>
      <c r="ASO350">
        <v>0</v>
      </c>
      <c r="ASP350">
        <v>0</v>
      </c>
      <c r="ASQ350">
        <v>0</v>
      </c>
      <c r="ASR350">
        <v>0</v>
      </c>
      <c r="ASS350">
        <v>0</v>
      </c>
      <c r="AST350">
        <v>0</v>
      </c>
      <c r="ASU350">
        <v>0</v>
      </c>
      <c r="ASV350">
        <v>0</v>
      </c>
      <c r="ASW350">
        <v>0</v>
      </c>
      <c r="ASX350">
        <v>0</v>
      </c>
      <c r="ASY350">
        <v>0</v>
      </c>
      <c r="ASZ350">
        <v>0</v>
      </c>
      <c r="ATA350">
        <v>0</v>
      </c>
      <c r="ATB350">
        <v>0</v>
      </c>
      <c r="ATC350">
        <v>0</v>
      </c>
      <c r="ATD350">
        <v>0</v>
      </c>
      <c r="ATE350">
        <v>0</v>
      </c>
      <c r="ATF350">
        <v>0</v>
      </c>
      <c r="ATG350">
        <v>0</v>
      </c>
      <c r="ATH350">
        <v>0</v>
      </c>
      <c r="ATI350">
        <v>0</v>
      </c>
      <c r="ATJ350">
        <v>0</v>
      </c>
      <c r="ATK350">
        <v>0</v>
      </c>
      <c r="ATL350">
        <v>0</v>
      </c>
      <c r="ATM350">
        <v>0</v>
      </c>
      <c r="ATN350">
        <v>0</v>
      </c>
      <c r="ATO350">
        <v>0</v>
      </c>
      <c r="ATP350">
        <v>0</v>
      </c>
      <c r="ATQ350">
        <v>1</v>
      </c>
      <c r="ATR350">
        <v>0</v>
      </c>
      <c r="ATS350">
        <v>0</v>
      </c>
      <c r="ATT350">
        <v>0</v>
      </c>
      <c r="ATU350">
        <v>0</v>
      </c>
      <c r="ATV350">
        <v>0</v>
      </c>
      <c r="ATW350">
        <v>0</v>
      </c>
      <c r="ATX350">
        <v>0</v>
      </c>
      <c r="ATY350">
        <v>0</v>
      </c>
      <c r="ATZ350">
        <v>0</v>
      </c>
      <c r="AUA350">
        <v>0</v>
      </c>
      <c r="AUB350">
        <v>0</v>
      </c>
      <c r="AUC350">
        <v>0</v>
      </c>
      <c r="AUD350">
        <v>0</v>
      </c>
      <c r="AUE350">
        <v>0</v>
      </c>
      <c r="AUF350">
        <v>0</v>
      </c>
      <c r="AUG350">
        <v>0</v>
      </c>
      <c r="AUH350">
        <v>0</v>
      </c>
      <c r="AUI350">
        <v>0</v>
      </c>
      <c r="AUJ350">
        <v>0</v>
      </c>
      <c r="AUK350">
        <v>0</v>
      </c>
      <c r="AUL350">
        <v>0</v>
      </c>
      <c r="AUM350">
        <v>0</v>
      </c>
      <c r="AUN350">
        <v>0</v>
      </c>
      <c r="AUO350">
        <v>0</v>
      </c>
      <c r="AUP350">
        <v>0</v>
      </c>
      <c r="AUQ350">
        <v>0</v>
      </c>
      <c r="AUR350">
        <v>0</v>
      </c>
      <c r="AUS350">
        <v>0</v>
      </c>
      <c r="AUT350">
        <v>0</v>
      </c>
      <c r="AUU350">
        <v>0</v>
      </c>
      <c r="AUV350">
        <v>0</v>
      </c>
      <c r="AUW350">
        <v>0</v>
      </c>
      <c r="AUX350">
        <v>0</v>
      </c>
      <c r="AUY350">
        <v>0</v>
      </c>
      <c r="AUZ350">
        <v>0</v>
      </c>
      <c r="AVA350">
        <v>0</v>
      </c>
      <c r="AVB350">
        <v>0</v>
      </c>
      <c r="AVC350">
        <v>0</v>
      </c>
      <c r="AVD350">
        <v>0</v>
      </c>
      <c r="AVE350">
        <v>0</v>
      </c>
      <c r="AVF350">
        <v>0</v>
      </c>
      <c r="AVG350">
        <v>0</v>
      </c>
      <c r="AVH350">
        <v>0</v>
      </c>
      <c r="AVI350">
        <v>0</v>
      </c>
      <c r="AVJ350">
        <v>0</v>
      </c>
      <c r="AVK350">
        <v>0</v>
      </c>
      <c r="AVL350">
        <v>0</v>
      </c>
      <c r="AVM350">
        <v>0</v>
      </c>
      <c r="AVN350">
        <v>0</v>
      </c>
      <c r="AVO350">
        <v>0</v>
      </c>
      <c r="AVP350">
        <v>0</v>
      </c>
      <c r="AVQ350">
        <v>0</v>
      </c>
      <c r="AVR350">
        <v>0</v>
      </c>
      <c r="AVS350">
        <v>0</v>
      </c>
      <c r="AVT350">
        <v>0</v>
      </c>
      <c r="AVU350">
        <v>0</v>
      </c>
      <c r="AVV350">
        <v>0</v>
      </c>
      <c r="AVW350">
        <v>0</v>
      </c>
      <c r="AVX350">
        <v>0</v>
      </c>
      <c r="AVY350">
        <v>0</v>
      </c>
      <c r="AVZ350">
        <v>0</v>
      </c>
      <c r="AWA350">
        <v>0</v>
      </c>
      <c r="AWB350">
        <v>0</v>
      </c>
      <c r="AWC350">
        <v>0</v>
      </c>
      <c r="AWD350">
        <v>0</v>
      </c>
      <c r="AWE350">
        <v>0</v>
      </c>
      <c r="AWF350">
        <v>0</v>
      </c>
      <c r="AWG350">
        <v>0</v>
      </c>
      <c r="AWH350">
        <v>0</v>
      </c>
      <c r="AWI350">
        <v>0</v>
      </c>
      <c r="AWJ350">
        <v>0</v>
      </c>
      <c r="AWK350">
        <v>0</v>
      </c>
      <c r="AWL350">
        <v>0</v>
      </c>
      <c r="AWM350">
        <v>0</v>
      </c>
      <c r="AWN350">
        <v>0</v>
      </c>
      <c r="AWO350" s="16">
        <v>5</v>
      </c>
    </row>
    <row r="351" spans="1:1289" x14ac:dyDescent="0.25">
      <c r="A351">
        <v>2091</v>
      </c>
      <c r="B351">
        <v>1</v>
      </c>
      <c r="C351">
        <v>1</v>
      </c>
      <c r="D351">
        <v>0</v>
      </c>
      <c r="E351">
        <v>1</v>
      </c>
      <c r="F351">
        <v>1</v>
      </c>
      <c r="G351">
        <v>1</v>
      </c>
      <c r="H351">
        <v>1</v>
      </c>
      <c r="I351">
        <v>1</v>
      </c>
      <c r="J351">
        <v>1</v>
      </c>
      <c r="K351">
        <v>1</v>
      </c>
      <c r="L351">
        <v>0</v>
      </c>
      <c r="M351">
        <v>0</v>
      </c>
      <c r="N351">
        <v>1</v>
      </c>
      <c r="O351">
        <v>1</v>
      </c>
      <c r="P351">
        <v>0</v>
      </c>
      <c r="Q351">
        <v>0</v>
      </c>
      <c r="R351">
        <v>0</v>
      </c>
      <c r="S351">
        <v>0</v>
      </c>
      <c r="T351">
        <v>1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1</v>
      </c>
      <c r="AH351">
        <v>0</v>
      </c>
      <c r="AI351">
        <v>0</v>
      </c>
      <c r="AJ351">
        <v>1</v>
      </c>
      <c r="AK351">
        <v>1</v>
      </c>
      <c r="AL351">
        <v>1</v>
      </c>
      <c r="AM351">
        <v>0</v>
      </c>
      <c r="AN351">
        <v>1</v>
      </c>
      <c r="AO351">
        <v>0</v>
      </c>
      <c r="AP351">
        <v>1</v>
      </c>
      <c r="AQ351">
        <v>1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1</v>
      </c>
      <c r="AX351">
        <v>1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1</v>
      </c>
      <c r="BF351">
        <v>0</v>
      </c>
      <c r="BG351">
        <v>0</v>
      </c>
      <c r="BH351">
        <v>0</v>
      </c>
      <c r="BI351">
        <v>0</v>
      </c>
      <c r="BJ351">
        <v>1</v>
      </c>
      <c r="BK351">
        <v>0</v>
      </c>
      <c r="BL351">
        <v>0</v>
      </c>
      <c r="BM351">
        <v>1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1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1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1</v>
      </c>
      <c r="DE351">
        <v>1</v>
      </c>
      <c r="DF351">
        <v>0</v>
      </c>
      <c r="DG351">
        <v>0</v>
      </c>
      <c r="DH351">
        <v>0</v>
      </c>
      <c r="DI351">
        <v>0</v>
      </c>
      <c r="DJ351">
        <v>0</v>
      </c>
      <c r="DK351">
        <v>0</v>
      </c>
      <c r="DL351">
        <v>0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0</v>
      </c>
      <c r="DW351">
        <v>0</v>
      </c>
      <c r="DX351">
        <v>0</v>
      </c>
      <c r="DY351">
        <v>0</v>
      </c>
      <c r="DZ351">
        <v>0</v>
      </c>
      <c r="EA351">
        <v>1</v>
      </c>
      <c r="EB351">
        <v>0</v>
      </c>
      <c r="EC351">
        <v>0</v>
      </c>
      <c r="ED351">
        <v>0</v>
      </c>
      <c r="EE351">
        <v>0</v>
      </c>
      <c r="EF351">
        <v>0</v>
      </c>
      <c r="EG351">
        <v>0</v>
      </c>
      <c r="EH351">
        <v>0</v>
      </c>
      <c r="EI351">
        <v>0</v>
      </c>
      <c r="EJ351">
        <v>0</v>
      </c>
      <c r="EK351">
        <v>0</v>
      </c>
      <c r="EL351">
        <v>0</v>
      </c>
      <c r="EM351">
        <v>0</v>
      </c>
      <c r="EN351">
        <v>0</v>
      </c>
      <c r="EO351">
        <v>0</v>
      </c>
      <c r="EP351">
        <v>0</v>
      </c>
      <c r="EQ351">
        <v>0</v>
      </c>
      <c r="ER351">
        <v>0</v>
      </c>
      <c r="ES351">
        <v>0</v>
      </c>
      <c r="ET351">
        <v>0</v>
      </c>
      <c r="EU351">
        <v>0</v>
      </c>
      <c r="EV351">
        <v>1</v>
      </c>
      <c r="EW351">
        <v>0</v>
      </c>
      <c r="EX351">
        <v>1</v>
      </c>
      <c r="EY351">
        <v>0</v>
      </c>
      <c r="EZ351">
        <v>0</v>
      </c>
      <c r="FA351">
        <v>1</v>
      </c>
      <c r="FB351">
        <v>0</v>
      </c>
      <c r="FC351">
        <v>0</v>
      </c>
      <c r="FD351">
        <v>0</v>
      </c>
      <c r="FE351">
        <v>1</v>
      </c>
      <c r="FF351">
        <v>1</v>
      </c>
      <c r="FG351">
        <v>1</v>
      </c>
      <c r="FH351">
        <v>0</v>
      </c>
      <c r="FI351">
        <v>0</v>
      </c>
      <c r="FJ351">
        <v>1</v>
      </c>
      <c r="FK351">
        <v>0</v>
      </c>
      <c r="FL351">
        <v>0</v>
      </c>
      <c r="FM351">
        <v>0</v>
      </c>
      <c r="FN351">
        <v>0</v>
      </c>
      <c r="FO351">
        <v>1</v>
      </c>
      <c r="FP351">
        <v>1</v>
      </c>
      <c r="FQ351">
        <v>1</v>
      </c>
      <c r="FR351">
        <v>0</v>
      </c>
      <c r="FS351">
        <v>0</v>
      </c>
      <c r="FT351">
        <v>0</v>
      </c>
      <c r="FU351">
        <v>0</v>
      </c>
      <c r="FV351">
        <v>0</v>
      </c>
      <c r="FW351">
        <v>0</v>
      </c>
      <c r="FX351">
        <v>1</v>
      </c>
      <c r="FY351">
        <v>0</v>
      </c>
      <c r="FZ351">
        <v>0</v>
      </c>
      <c r="GA351">
        <v>0</v>
      </c>
      <c r="GB351">
        <v>0</v>
      </c>
      <c r="GC351">
        <v>0</v>
      </c>
      <c r="GD351">
        <v>0</v>
      </c>
      <c r="GE351">
        <v>0</v>
      </c>
      <c r="GF351">
        <v>0</v>
      </c>
      <c r="GG351">
        <v>0</v>
      </c>
      <c r="GH351">
        <v>0</v>
      </c>
      <c r="GI351">
        <v>0</v>
      </c>
      <c r="GJ351">
        <v>0</v>
      </c>
      <c r="GK351">
        <v>0</v>
      </c>
      <c r="GL351">
        <v>0</v>
      </c>
      <c r="GM351">
        <v>1</v>
      </c>
      <c r="GN351">
        <v>0</v>
      </c>
      <c r="GO351">
        <v>0</v>
      </c>
      <c r="GP351">
        <v>0</v>
      </c>
      <c r="GQ351">
        <v>0</v>
      </c>
      <c r="GR351">
        <v>0</v>
      </c>
      <c r="GS351">
        <v>0</v>
      </c>
      <c r="GT351">
        <v>0</v>
      </c>
      <c r="GU351">
        <v>0</v>
      </c>
      <c r="GV351">
        <v>0</v>
      </c>
      <c r="GW351">
        <v>0</v>
      </c>
      <c r="GX351">
        <v>0</v>
      </c>
      <c r="GY351">
        <v>0</v>
      </c>
      <c r="GZ351">
        <v>0</v>
      </c>
      <c r="HA351">
        <v>0</v>
      </c>
      <c r="HB351">
        <v>0</v>
      </c>
      <c r="HC351">
        <v>0</v>
      </c>
      <c r="HD351">
        <v>0</v>
      </c>
      <c r="HE351">
        <v>0</v>
      </c>
      <c r="HF351">
        <v>0</v>
      </c>
      <c r="HG351">
        <v>0</v>
      </c>
      <c r="HH351">
        <v>0</v>
      </c>
      <c r="HI351">
        <v>1</v>
      </c>
      <c r="HJ351">
        <v>0</v>
      </c>
      <c r="HK351">
        <v>0</v>
      </c>
      <c r="HL351">
        <v>0</v>
      </c>
      <c r="HM351">
        <v>0</v>
      </c>
      <c r="HN351">
        <v>0</v>
      </c>
      <c r="HO351">
        <v>0</v>
      </c>
      <c r="HP351">
        <v>0</v>
      </c>
      <c r="HQ351">
        <v>0</v>
      </c>
      <c r="HR351">
        <v>0</v>
      </c>
      <c r="HS351">
        <v>0</v>
      </c>
      <c r="HT351">
        <v>0</v>
      </c>
      <c r="HU351">
        <v>0</v>
      </c>
      <c r="HV351">
        <v>0</v>
      </c>
      <c r="HW351">
        <v>0</v>
      </c>
      <c r="HX351">
        <v>0</v>
      </c>
      <c r="HY351">
        <v>0</v>
      </c>
      <c r="HZ351">
        <v>0</v>
      </c>
      <c r="IA351">
        <v>0</v>
      </c>
      <c r="IB351">
        <v>0</v>
      </c>
      <c r="IC351">
        <v>0</v>
      </c>
      <c r="ID351">
        <v>0</v>
      </c>
      <c r="IE351">
        <v>0</v>
      </c>
      <c r="IF351">
        <v>0</v>
      </c>
      <c r="IG351">
        <v>0</v>
      </c>
      <c r="IH351">
        <v>0</v>
      </c>
      <c r="II351">
        <v>0</v>
      </c>
      <c r="IJ351">
        <v>0</v>
      </c>
      <c r="IK351">
        <v>0</v>
      </c>
      <c r="IL351">
        <v>0</v>
      </c>
      <c r="IM351">
        <v>0</v>
      </c>
      <c r="IN351">
        <v>0</v>
      </c>
      <c r="IO351">
        <v>0</v>
      </c>
      <c r="IP351">
        <v>0</v>
      </c>
      <c r="IQ351">
        <v>0</v>
      </c>
      <c r="IR351">
        <v>0</v>
      </c>
      <c r="IS351">
        <v>0</v>
      </c>
      <c r="IT351">
        <v>0</v>
      </c>
      <c r="IU351">
        <v>0</v>
      </c>
      <c r="IV351">
        <v>0</v>
      </c>
      <c r="IW351">
        <v>0</v>
      </c>
      <c r="IX351">
        <v>0</v>
      </c>
      <c r="IY351">
        <v>0</v>
      </c>
      <c r="IZ351">
        <v>0</v>
      </c>
      <c r="JA351">
        <v>0</v>
      </c>
      <c r="JB351">
        <v>0</v>
      </c>
      <c r="JC351">
        <v>0</v>
      </c>
      <c r="JD351">
        <v>0</v>
      </c>
      <c r="JE351">
        <v>0</v>
      </c>
      <c r="JF351">
        <v>0</v>
      </c>
      <c r="JG351">
        <v>0</v>
      </c>
      <c r="JH351">
        <v>0</v>
      </c>
      <c r="JI351">
        <v>0</v>
      </c>
      <c r="JJ351">
        <v>0</v>
      </c>
      <c r="JK351">
        <v>0</v>
      </c>
      <c r="JL351">
        <v>0</v>
      </c>
      <c r="JM351">
        <v>0</v>
      </c>
      <c r="JN351">
        <v>0</v>
      </c>
      <c r="JO351">
        <v>0</v>
      </c>
      <c r="JP351">
        <v>0</v>
      </c>
      <c r="JQ351">
        <v>0</v>
      </c>
      <c r="JR351">
        <v>0</v>
      </c>
      <c r="JS351">
        <v>0</v>
      </c>
      <c r="JT351">
        <v>0</v>
      </c>
      <c r="JU351">
        <v>0</v>
      </c>
      <c r="JV351">
        <v>0</v>
      </c>
      <c r="JW351">
        <v>0</v>
      </c>
      <c r="JX351">
        <v>0</v>
      </c>
      <c r="JY351">
        <v>0</v>
      </c>
      <c r="JZ351">
        <v>0</v>
      </c>
      <c r="KA351">
        <v>0</v>
      </c>
      <c r="KB351">
        <v>0</v>
      </c>
      <c r="KC351">
        <v>0</v>
      </c>
      <c r="KD351">
        <v>0</v>
      </c>
      <c r="KE351">
        <v>0</v>
      </c>
      <c r="KF351">
        <v>0</v>
      </c>
      <c r="KG351">
        <v>0</v>
      </c>
      <c r="KH351">
        <v>0</v>
      </c>
      <c r="KI351">
        <v>0</v>
      </c>
      <c r="KJ351">
        <v>0</v>
      </c>
      <c r="KK351">
        <v>0</v>
      </c>
      <c r="KL351">
        <v>0</v>
      </c>
      <c r="KM351">
        <v>0</v>
      </c>
      <c r="KN351">
        <v>0</v>
      </c>
      <c r="KO351">
        <v>0</v>
      </c>
      <c r="KP351">
        <v>0</v>
      </c>
      <c r="KQ351">
        <v>0</v>
      </c>
      <c r="KR351">
        <v>0</v>
      </c>
      <c r="KS351">
        <v>0</v>
      </c>
      <c r="KT351">
        <v>0</v>
      </c>
      <c r="KU351">
        <v>0</v>
      </c>
      <c r="KV351">
        <v>0</v>
      </c>
      <c r="KW351">
        <v>0</v>
      </c>
      <c r="KX351">
        <v>0</v>
      </c>
      <c r="KY351">
        <v>0</v>
      </c>
      <c r="KZ351">
        <v>0</v>
      </c>
      <c r="LA351">
        <v>0</v>
      </c>
      <c r="LB351">
        <v>0</v>
      </c>
      <c r="LC351">
        <v>0</v>
      </c>
      <c r="LD351">
        <v>0</v>
      </c>
      <c r="LE351">
        <v>0</v>
      </c>
      <c r="LF351">
        <v>0</v>
      </c>
      <c r="LG351">
        <v>0</v>
      </c>
      <c r="LH351">
        <v>0</v>
      </c>
      <c r="LI351">
        <v>0</v>
      </c>
      <c r="LJ351">
        <v>0</v>
      </c>
      <c r="LK351">
        <v>0</v>
      </c>
      <c r="LL351">
        <v>0</v>
      </c>
      <c r="LM351">
        <v>0</v>
      </c>
      <c r="LN351">
        <v>0</v>
      </c>
      <c r="LO351">
        <v>0</v>
      </c>
      <c r="LP351">
        <v>0</v>
      </c>
      <c r="LQ351">
        <v>0</v>
      </c>
      <c r="LR351">
        <v>0</v>
      </c>
      <c r="LS351">
        <v>0</v>
      </c>
      <c r="LT351">
        <v>0</v>
      </c>
      <c r="LU351">
        <v>0</v>
      </c>
      <c r="LV351">
        <v>0</v>
      </c>
      <c r="LW351">
        <v>0</v>
      </c>
      <c r="LX351">
        <v>0</v>
      </c>
      <c r="LY351">
        <v>0</v>
      </c>
      <c r="LZ351">
        <v>0</v>
      </c>
      <c r="MA351">
        <v>0</v>
      </c>
      <c r="MB351">
        <v>0</v>
      </c>
      <c r="MC351">
        <v>0</v>
      </c>
      <c r="MD351">
        <v>0</v>
      </c>
      <c r="ME351">
        <v>0</v>
      </c>
      <c r="MF351">
        <v>0</v>
      </c>
      <c r="MG351">
        <v>0</v>
      </c>
      <c r="MH351">
        <v>0</v>
      </c>
      <c r="MI351">
        <v>0</v>
      </c>
      <c r="MJ351">
        <v>0</v>
      </c>
      <c r="MK351">
        <v>0</v>
      </c>
      <c r="ML351">
        <v>0</v>
      </c>
      <c r="MM351">
        <v>0</v>
      </c>
      <c r="MN351">
        <v>0</v>
      </c>
      <c r="MO351">
        <v>0</v>
      </c>
      <c r="MP351">
        <v>0</v>
      </c>
      <c r="MQ351">
        <v>0</v>
      </c>
      <c r="MR351">
        <v>0</v>
      </c>
      <c r="MS351">
        <v>0</v>
      </c>
      <c r="MT351">
        <v>0</v>
      </c>
      <c r="MU351">
        <v>0</v>
      </c>
      <c r="MV351">
        <v>0</v>
      </c>
      <c r="MW351">
        <v>0</v>
      </c>
      <c r="MX351">
        <v>0</v>
      </c>
      <c r="MY351">
        <v>0</v>
      </c>
      <c r="MZ351">
        <v>0</v>
      </c>
      <c r="NA351">
        <v>0</v>
      </c>
      <c r="NB351">
        <v>0</v>
      </c>
      <c r="NC351">
        <v>0</v>
      </c>
      <c r="ND351">
        <v>0</v>
      </c>
      <c r="NE351">
        <v>0</v>
      </c>
      <c r="NF351">
        <v>0</v>
      </c>
      <c r="NG351">
        <v>0</v>
      </c>
      <c r="NH351">
        <v>0</v>
      </c>
      <c r="NI351">
        <v>0</v>
      </c>
      <c r="NJ351">
        <v>0</v>
      </c>
      <c r="NK351">
        <v>0</v>
      </c>
      <c r="NL351">
        <v>0</v>
      </c>
      <c r="NM351">
        <v>0</v>
      </c>
      <c r="NN351">
        <v>0</v>
      </c>
      <c r="NO351">
        <v>0</v>
      </c>
      <c r="NP351">
        <v>0</v>
      </c>
      <c r="NQ351">
        <v>0</v>
      </c>
      <c r="NR351">
        <v>0</v>
      </c>
      <c r="NS351">
        <v>0</v>
      </c>
      <c r="NT351">
        <v>0</v>
      </c>
      <c r="NU351">
        <v>0</v>
      </c>
      <c r="NV351">
        <v>0</v>
      </c>
      <c r="NW351">
        <v>0</v>
      </c>
      <c r="NX351">
        <v>0</v>
      </c>
      <c r="NY351">
        <v>0</v>
      </c>
      <c r="NZ351">
        <v>0</v>
      </c>
      <c r="OA351">
        <v>0</v>
      </c>
      <c r="OB351">
        <v>0</v>
      </c>
      <c r="OC351">
        <v>0</v>
      </c>
      <c r="OD351">
        <v>0</v>
      </c>
      <c r="OE351">
        <v>0</v>
      </c>
      <c r="OF351">
        <v>0</v>
      </c>
      <c r="OG351">
        <v>0</v>
      </c>
      <c r="OH351">
        <v>0</v>
      </c>
      <c r="OI351">
        <v>0</v>
      </c>
      <c r="OJ351">
        <v>0</v>
      </c>
      <c r="OK351">
        <v>0</v>
      </c>
      <c r="OL351">
        <v>0</v>
      </c>
      <c r="OM351">
        <v>0</v>
      </c>
      <c r="ON351">
        <v>0</v>
      </c>
      <c r="OO351">
        <v>0</v>
      </c>
      <c r="OP351">
        <v>0</v>
      </c>
      <c r="OQ351">
        <v>0</v>
      </c>
      <c r="OR351">
        <v>1</v>
      </c>
      <c r="OS351">
        <v>0</v>
      </c>
      <c r="OT351">
        <v>0</v>
      </c>
      <c r="OU351">
        <v>0</v>
      </c>
      <c r="OV351">
        <v>0</v>
      </c>
      <c r="OW351">
        <v>0</v>
      </c>
      <c r="OX351">
        <v>0</v>
      </c>
      <c r="OY351">
        <v>0</v>
      </c>
      <c r="OZ351">
        <v>0</v>
      </c>
      <c r="PA351">
        <v>0</v>
      </c>
      <c r="PB351">
        <v>0</v>
      </c>
      <c r="PC351">
        <v>0</v>
      </c>
      <c r="PD351">
        <v>0</v>
      </c>
      <c r="PE351">
        <v>0</v>
      </c>
      <c r="PF351">
        <v>0</v>
      </c>
      <c r="PG351">
        <v>0</v>
      </c>
      <c r="PH351">
        <v>0</v>
      </c>
      <c r="PI351">
        <v>0</v>
      </c>
      <c r="PJ351">
        <v>0</v>
      </c>
      <c r="PK351">
        <v>0</v>
      </c>
      <c r="PL351">
        <v>0</v>
      </c>
      <c r="PM351">
        <v>0</v>
      </c>
      <c r="PN351">
        <v>0</v>
      </c>
      <c r="PO351">
        <v>0</v>
      </c>
      <c r="PP351">
        <v>0</v>
      </c>
      <c r="PQ351">
        <v>0</v>
      </c>
      <c r="PR351">
        <v>0</v>
      </c>
      <c r="PS351">
        <v>0</v>
      </c>
      <c r="PT351">
        <v>0</v>
      </c>
      <c r="PU351">
        <v>0</v>
      </c>
      <c r="PV351">
        <v>0</v>
      </c>
      <c r="PW351">
        <v>0</v>
      </c>
      <c r="PX351">
        <v>0</v>
      </c>
      <c r="PY351">
        <v>0</v>
      </c>
      <c r="PZ351">
        <v>0</v>
      </c>
      <c r="QA351">
        <v>0</v>
      </c>
      <c r="QB351">
        <v>0</v>
      </c>
      <c r="QC351">
        <v>0</v>
      </c>
      <c r="QD351">
        <v>0</v>
      </c>
      <c r="QE351">
        <v>0</v>
      </c>
      <c r="QF351">
        <v>0</v>
      </c>
      <c r="QG351">
        <v>0</v>
      </c>
      <c r="QH351">
        <v>0</v>
      </c>
      <c r="QI351">
        <v>0</v>
      </c>
      <c r="QJ351">
        <v>0</v>
      </c>
      <c r="QK351">
        <v>0</v>
      </c>
      <c r="QL351">
        <v>0</v>
      </c>
      <c r="QM351">
        <v>0</v>
      </c>
      <c r="QN351">
        <v>0</v>
      </c>
      <c r="QO351">
        <v>0</v>
      </c>
      <c r="QP351">
        <v>0</v>
      </c>
      <c r="QQ351">
        <v>0</v>
      </c>
      <c r="QR351">
        <v>0</v>
      </c>
      <c r="QS351">
        <v>0</v>
      </c>
      <c r="QT351">
        <v>0</v>
      </c>
      <c r="QU351">
        <v>0</v>
      </c>
      <c r="QV351">
        <v>0</v>
      </c>
      <c r="QW351">
        <v>0</v>
      </c>
      <c r="QX351">
        <v>0</v>
      </c>
      <c r="QY351">
        <v>0</v>
      </c>
      <c r="QZ351">
        <v>1</v>
      </c>
      <c r="RA351">
        <v>0</v>
      </c>
      <c r="RB351">
        <v>0</v>
      </c>
      <c r="RC351">
        <v>0</v>
      </c>
      <c r="RD351">
        <v>0</v>
      </c>
      <c r="RE351">
        <v>0</v>
      </c>
      <c r="RF351">
        <v>0</v>
      </c>
      <c r="RG351">
        <v>0</v>
      </c>
      <c r="RH351">
        <v>0</v>
      </c>
      <c r="RI351">
        <v>0</v>
      </c>
      <c r="RJ351">
        <v>0</v>
      </c>
      <c r="RK351">
        <v>0</v>
      </c>
      <c r="RL351">
        <v>0</v>
      </c>
      <c r="RM351">
        <v>0</v>
      </c>
      <c r="RN351">
        <v>0</v>
      </c>
      <c r="RO351">
        <v>0</v>
      </c>
      <c r="RP351">
        <v>0</v>
      </c>
      <c r="RQ351">
        <v>0</v>
      </c>
      <c r="RR351">
        <v>0</v>
      </c>
      <c r="RS351">
        <v>0</v>
      </c>
      <c r="RT351">
        <v>0</v>
      </c>
      <c r="RU351">
        <v>0</v>
      </c>
      <c r="RV351">
        <v>0</v>
      </c>
      <c r="RW351">
        <v>0</v>
      </c>
      <c r="RX351">
        <v>0</v>
      </c>
      <c r="RY351">
        <v>0</v>
      </c>
      <c r="RZ351">
        <v>0</v>
      </c>
      <c r="SA351">
        <v>0</v>
      </c>
      <c r="SB351">
        <v>0</v>
      </c>
      <c r="SC351">
        <v>0</v>
      </c>
      <c r="SD351">
        <v>0</v>
      </c>
      <c r="SE351">
        <v>0</v>
      </c>
      <c r="SF351">
        <v>0</v>
      </c>
      <c r="SG351">
        <v>0</v>
      </c>
      <c r="SH351">
        <v>0</v>
      </c>
      <c r="SI351">
        <v>0</v>
      </c>
      <c r="SJ351">
        <v>0</v>
      </c>
      <c r="SK351">
        <v>0</v>
      </c>
      <c r="SL351">
        <v>0</v>
      </c>
      <c r="SM351">
        <v>0</v>
      </c>
      <c r="SN351">
        <v>0</v>
      </c>
      <c r="SO351">
        <v>0</v>
      </c>
      <c r="SP351">
        <v>0</v>
      </c>
      <c r="SQ351">
        <v>0</v>
      </c>
      <c r="SR351">
        <v>0</v>
      </c>
      <c r="SS351">
        <v>0</v>
      </c>
      <c r="ST351">
        <v>0</v>
      </c>
      <c r="SU351">
        <v>0</v>
      </c>
      <c r="SV351">
        <v>0</v>
      </c>
      <c r="SW351">
        <v>0</v>
      </c>
      <c r="SX351">
        <v>0</v>
      </c>
      <c r="SY351">
        <v>0</v>
      </c>
      <c r="SZ351">
        <v>0</v>
      </c>
      <c r="TA351">
        <v>1</v>
      </c>
      <c r="TB351">
        <v>0</v>
      </c>
      <c r="TC351">
        <v>0</v>
      </c>
      <c r="TD351">
        <v>0</v>
      </c>
      <c r="TE351">
        <v>0</v>
      </c>
      <c r="TF351">
        <v>0</v>
      </c>
      <c r="TG351">
        <v>0</v>
      </c>
      <c r="TH351">
        <v>0</v>
      </c>
      <c r="TI351">
        <v>0</v>
      </c>
      <c r="TJ351">
        <v>0</v>
      </c>
      <c r="TK351">
        <v>0</v>
      </c>
      <c r="TL351">
        <v>0</v>
      </c>
      <c r="TM351">
        <v>0</v>
      </c>
      <c r="TN351">
        <v>0</v>
      </c>
      <c r="TO351">
        <v>0</v>
      </c>
      <c r="TP351">
        <v>0</v>
      </c>
      <c r="TQ351">
        <v>0</v>
      </c>
      <c r="TR351">
        <v>0</v>
      </c>
      <c r="TS351">
        <v>0</v>
      </c>
      <c r="TT351">
        <v>0</v>
      </c>
      <c r="TU351">
        <v>0</v>
      </c>
      <c r="TV351">
        <v>0</v>
      </c>
      <c r="TW351">
        <v>0</v>
      </c>
      <c r="TX351">
        <v>0</v>
      </c>
      <c r="TY351">
        <v>0</v>
      </c>
      <c r="TZ351">
        <v>0</v>
      </c>
      <c r="UA351">
        <v>0</v>
      </c>
      <c r="UB351">
        <v>0</v>
      </c>
      <c r="UC351">
        <v>0</v>
      </c>
      <c r="UD351">
        <v>0</v>
      </c>
      <c r="UE351">
        <v>0</v>
      </c>
      <c r="UF351">
        <v>0</v>
      </c>
      <c r="UG351">
        <v>0</v>
      </c>
      <c r="UH351">
        <v>0</v>
      </c>
      <c r="UI351">
        <v>0</v>
      </c>
      <c r="UJ351">
        <v>0</v>
      </c>
      <c r="UK351">
        <v>0</v>
      </c>
      <c r="UL351">
        <v>0</v>
      </c>
      <c r="UM351">
        <v>0</v>
      </c>
      <c r="UN351">
        <v>0</v>
      </c>
      <c r="UO351">
        <v>0</v>
      </c>
      <c r="UP351">
        <v>0</v>
      </c>
      <c r="UQ351">
        <v>0</v>
      </c>
      <c r="UR351">
        <v>0</v>
      </c>
      <c r="US351">
        <v>0</v>
      </c>
      <c r="UT351">
        <v>0</v>
      </c>
      <c r="UU351">
        <v>0</v>
      </c>
      <c r="UV351">
        <v>0</v>
      </c>
      <c r="UW351">
        <v>0</v>
      </c>
      <c r="UX351">
        <v>0</v>
      </c>
      <c r="UY351">
        <v>0</v>
      </c>
      <c r="UZ351">
        <v>0</v>
      </c>
      <c r="VA351">
        <v>0</v>
      </c>
      <c r="VB351">
        <v>0</v>
      </c>
      <c r="VC351">
        <v>0</v>
      </c>
      <c r="VD351">
        <v>0</v>
      </c>
      <c r="VE351">
        <v>0</v>
      </c>
      <c r="VF351">
        <v>0</v>
      </c>
      <c r="VG351">
        <v>0</v>
      </c>
      <c r="VH351">
        <v>0</v>
      </c>
      <c r="VI351">
        <v>0</v>
      </c>
      <c r="VJ351">
        <v>1</v>
      </c>
      <c r="VK351">
        <v>0</v>
      </c>
      <c r="VL351">
        <v>0</v>
      </c>
      <c r="VM351">
        <v>0</v>
      </c>
      <c r="VN351">
        <v>0</v>
      </c>
      <c r="VO351">
        <v>0</v>
      </c>
      <c r="VP351">
        <v>0</v>
      </c>
      <c r="VQ351">
        <v>0</v>
      </c>
      <c r="VR351">
        <v>0</v>
      </c>
      <c r="VS351">
        <v>0</v>
      </c>
      <c r="VT351">
        <v>0</v>
      </c>
      <c r="VU351">
        <v>0</v>
      </c>
      <c r="VV351">
        <v>0</v>
      </c>
      <c r="VW351">
        <v>0</v>
      </c>
      <c r="VX351">
        <v>0</v>
      </c>
      <c r="VY351">
        <v>0</v>
      </c>
      <c r="VZ351">
        <v>0</v>
      </c>
      <c r="WA351">
        <v>0</v>
      </c>
      <c r="WB351">
        <v>0</v>
      </c>
      <c r="WC351">
        <v>0</v>
      </c>
      <c r="WD351">
        <v>0</v>
      </c>
      <c r="WE351">
        <v>0</v>
      </c>
      <c r="WF351">
        <v>0</v>
      </c>
      <c r="WG351">
        <v>0</v>
      </c>
      <c r="WH351">
        <v>0</v>
      </c>
      <c r="WI351">
        <v>0</v>
      </c>
      <c r="WJ351">
        <v>0</v>
      </c>
      <c r="WK351">
        <v>0</v>
      </c>
      <c r="WL351">
        <v>0</v>
      </c>
      <c r="WM351">
        <v>0</v>
      </c>
      <c r="WN351">
        <v>0</v>
      </c>
      <c r="WO351">
        <v>0</v>
      </c>
      <c r="WP351">
        <v>0</v>
      </c>
      <c r="WQ351">
        <v>0</v>
      </c>
      <c r="WR351">
        <v>0</v>
      </c>
      <c r="WS351">
        <v>0</v>
      </c>
      <c r="WT351">
        <v>0</v>
      </c>
      <c r="WU351">
        <v>0</v>
      </c>
      <c r="WV351">
        <v>0</v>
      </c>
      <c r="WW351">
        <v>0</v>
      </c>
      <c r="WX351">
        <v>0</v>
      </c>
      <c r="WY351">
        <v>0</v>
      </c>
      <c r="WZ351">
        <v>0</v>
      </c>
      <c r="XA351">
        <v>0</v>
      </c>
      <c r="XB351">
        <v>0</v>
      </c>
      <c r="XC351">
        <v>0</v>
      </c>
      <c r="XD351">
        <v>0</v>
      </c>
      <c r="XE351">
        <v>0</v>
      </c>
      <c r="XF351">
        <v>0</v>
      </c>
      <c r="XG351">
        <v>0</v>
      </c>
      <c r="XH351">
        <v>0</v>
      </c>
      <c r="XI351">
        <v>0</v>
      </c>
      <c r="XJ351">
        <v>0</v>
      </c>
      <c r="XK351">
        <v>0</v>
      </c>
      <c r="XL351">
        <v>0</v>
      </c>
      <c r="XM351">
        <v>0</v>
      </c>
      <c r="XN351">
        <v>0</v>
      </c>
      <c r="XO351">
        <v>0</v>
      </c>
      <c r="XP351">
        <v>0</v>
      </c>
      <c r="XQ351">
        <v>0</v>
      </c>
      <c r="XR351">
        <v>0</v>
      </c>
      <c r="XS351">
        <v>0</v>
      </c>
      <c r="XT351">
        <v>0</v>
      </c>
      <c r="XU351">
        <v>0</v>
      </c>
      <c r="XV351">
        <v>0</v>
      </c>
      <c r="XW351">
        <v>0</v>
      </c>
      <c r="XX351">
        <v>0</v>
      </c>
      <c r="XY351">
        <v>0</v>
      </c>
      <c r="XZ351">
        <v>0</v>
      </c>
      <c r="YA351">
        <v>0</v>
      </c>
      <c r="YB351">
        <v>0</v>
      </c>
      <c r="YC351">
        <v>0</v>
      </c>
      <c r="YD351">
        <v>0</v>
      </c>
      <c r="YE351">
        <v>0</v>
      </c>
      <c r="YF351">
        <v>0</v>
      </c>
      <c r="YG351">
        <v>0</v>
      </c>
      <c r="YH351">
        <v>0</v>
      </c>
      <c r="YI351">
        <v>0</v>
      </c>
      <c r="YJ351">
        <v>0</v>
      </c>
      <c r="YK351">
        <v>0</v>
      </c>
      <c r="YL351">
        <v>0</v>
      </c>
      <c r="YM351">
        <v>0</v>
      </c>
      <c r="YN351">
        <v>0</v>
      </c>
      <c r="YO351">
        <v>0</v>
      </c>
      <c r="YP351">
        <v>0</v>
      </c>
      <c r="YQ351">
        <v>0</v>
      </c>
      <c r="YR351">
        <v>0</v>
      </c>
      <c r="YS351">
        <v>0</v>
      </c>
      <c r="YT351">
        <v>0</v>
      </c>
      <c r="YU351">
        <v>0</v>
      </c>
      <c r="YV351">
        <v>0</v>
      </c>
      <c r="YW351">
        <v>0</v>
      </c>
      <c r="YX351">
        <v>0</v>
      </c>
      <c r="YY351">
        <v>0</v>
      </c>
      <c r="YZ351">
        <v>0</v>
      </c>
      <c r="ZA351">
        <v>0</v>
      </c>
      <c r="ZB351">
        <v>0</v>
      </c>
      <c r="ZC351">
        <v>0</v>
      </c>
      <c r="ZD351">
        <v>0</v>
      </c>
      <c r="ZE351">
        <v>0</v>
      </c>
      <c r="ZF351">
        <v>0</v>
      </c>
      <c r="ZG351">
        <v>0</v>
      </c>
      <c r="ZH351">
        <v>0</v>
      </c>
      <c r="ZI351">
        <v>0</v>
      </c>
      <c r="ZJ351">
        <v>0</v>
      </c>
      <c r="ZK351">
        <v>0</v>
      </c>
      <c r="ZL351">
        <v>0</v>
      </c>
      <c r="ZM351">
        <v>0</v>
      </c>
      <c r="ZN351">
        <v>0</v>
      </c>
      <c r="ZO351">
        <v>0</v>
      </c>
      <c r="ZP351">
        <v>0</v>
      </c>
      <c r="ZQ351">
        <v>0</v>
      </c>
      <c r="ZR351">
        <v>1</v>
      </c>
      <c r="ZS351">
        <v>0</v>
      </c>
      <c r="ZT351">
        <v>0</v>
      </c>
      <c r="ZU351">
        <v>0</v>
      </c>
      <c r="ZV351">
        <v>0</v>
      </c>
      <c r="ZW351">
        <v>0</v>
      </c>
      <c r="ZX351">
        <v>0</v>
      </c>
      <c r="ZY351">
        <v>0</v>
      </c>
      <c r="ZZ351">
        <v>0</v>
      </c>
      <c r="AAA351">
        <v>0</v>
      </c>
      <c r="AAB351">
        <v>1</v>
      </c>
      <c r="AAC351">
        <v>0</v>
      </c>
      <c r="AAD351">
        <v>0</v>
      </c>
      <c r="AAE351">
        <v>0</v>
      </c>
      <c r="AAF351">
        <v>0</v>
      </c>
      <c r="AAG351">
        <v>0</v>
      </c>
      <c r="AAH351">
        <v>0</v>
      </c>
      <c r="AAI351">
        <v>0</v>
      </c>
      <c r="AAJ351">
        <v>0</v>
      </c>
      <c r="AAK351">
        <v>0</v>
      </c>
      <c r="AAL351">
        <v>0</v>
      </c>
      <c r="AAM351">
        <v>0</v>
      </c>
      <c r="AAN351">
        <v>0</v>
      </c>
      <c r="AAO351">
        <v>0</v>
      </c>
      <c r="AAP351">
        <v>0</v>
      </c>
      <c r="AAQ351">
        <v>0</v>
      </c>
      <c r="AAR351">
        <v>0</v>
      </c>
      <c r="AAS351">
        <v>0</v>
      </c>
      <c r="AAT351">
        <v>0</v>
      </c>
      <c r="AAU351">
        <v>0</v>
      </c>
      <c r="AAV351">
        <v>0</v>
      </c>
      <c r="AAW351">
        <v>0</v>
      </c>
      <c r="AAX351">
        <v>0</v>
      </c>
      <c r="AAY351">
        <v>0</v>
      </c>
      <c r="AAZ351">
        <v>0</v>
      </c>
      <c r="ABA351">
        <v>0</v>
      </c>
      <c r="ABB351">
        <v>0</v>
      </c>
      <c r="ABC351">
        <v>0</v>
      </c>
      <c r="ABD351">
        <v>0</v>
      </c>
      <c r="ABE351">
        <v>0</v>
      </c>
      <c r="ABF351">
        <v>0</v>
      </c>
      <c r="ABG351">
        <v>0</v>
      </c>
      <c r="ABH351">
        <v>0</v>
      </c>
      <c r="ABI351">
        <v>0</v>
      </c>
      <c r="ABJ351">
        <v>0</v>
      </c>
      <c r="ABK351">
        <v>0</v>
      </c>
      <c r="ABL351">
        <v>0</v>
      </c>
      <c r="ABM351">
        <v>0</v>
      </c>
      <c r="ABN351">
        <v>0</v>
      </c>
      <c r="ABO351">
        <v>0</v>
      </c>
      <c r="ABP351">
        <v>0</v>
      </c>
      <c r="ABQ351">
        <v>0</v>
      </c>
      <c r="ABR351">
        <v>0</v>
      </c>
      <c r="ABS351">
        <v>0</v>
      </c>
      <c r="ABT351">
        <v>0</v>
      </c>
      <c r="ABU351">
        <v>0</v>
      </c>
      <c r="ABV351">
        <v>0</v>
      </c>
      <c r="ABW351">
        <v>0</v>
      </c>
      <c r="ABX351">
        <v>0</v>
      </c>
      <c r="ABY351">
        <v>0</v>
      </c>
      <c r="ABZ351">
        <v>0</v>
      </c>
      <c r="ACA351">
        <v>0</v>
      </c>
      <c r="ACB351">
        <v>0</v>
      </c>
      <c r="ACC351">
        <v>0</v>
      </c>
      <c r="ACD351">
        <v>0</v>
      </c>
      <c r="ACE351">
        <v>0</v>
      </c>
      <c r="ACF351">
        <v>0</v>
      </c>
      <c r="ACG351">
        <v>0</v>
      </c>
      <c r="ACH351">
        <v>0</v>
      </c>
      <c r="ACI351">
        <v>0</v>
      </c>
      <c r="ACJ351">
        <v>0</v>
      </c>
      <c r="ACK351">
        <v>0</v>
      </c>
      <c r="ACL351">
        <v>0</v>
      </c>
      <c r="ACM351">
        <v>0</v>
      </c>
      <c r="ACN351">
        <v>0</v>
      </c>
      <c r="ACO351">
        <v>0</v>
      </c>
      <c r="ACP351">
        <v>0</v>
      </c>
      <c r="ACQ351">
        <v>0</v>
      </c>
      <c r="ACR351">
        <v>0</v>
      </c>
      <c r="ACS351">
        <v>0</v>
      </c>
      <c r="ACT351">
        <v>0</v>
      </c>
      <c r="ACU351">
        <v>0</v>
      </c>
      <c r="ACV351">
        <v>0</v>
      </c>
      <c r="ACW351">
        <v>0</v>
      </c>
      <c r="ACX351">
        <v>0</v>
      </c>
      <c r="ACY351">
        <v>0</v>
      </c>
      <c r="ACZ351">
        <v>0</v>
      </c>
      <c r="ADA351">
        <v>0</v>
      </c>
      <c r="ADB351">
        <v>0</v>
      </c>
      <c r="ADC351">
        <v>0</v>
      </c>
      <c r="ADD351">
        <v>0</v>
      </c>
      <c r="ADE351">
        <v>0</v>
      </c>
      <c r="ADF351">
        <v>0</v>
      </c>
      <c r="ADG351">
        <v>0</v>
      </c>
      <c r="ADH351">
        <v>0</v>
      </c>
      <c r="ADI351">
        <v>0</v>
      </c>
      <c r="ADJ351">
        <v>0</v>
      </c>
      <c r="ADK351">
        <v>0</v>
      </c>
      <c r="ADL351">
        <v>0</v>
      </c>
      <c r="ADM351">
        <v>0</v>
      </c>
      <c r="ADN351">
        <v>0</v>
      </c>
      <c r="ADO351">
        <v>0</v>
      </c>
      <c r="ADP351">
        <v>0</v>
      </c>
      <c r="ADQ351">
        <v>0</v>
      </c>
      <c r="ADR351">
        <v>0</v>
      </c>
      <c r="ADS351">
        <v>0</v>
      </c>
      <c r="ADT351">
        <v>0</v>
      </c>
      <c r="ADU351">
        <v>0</v>
      </c>
      <c r="ADV351">
        <v>0</v>
      </c>
      <c r="ADW351">
        <v>0</v>
      </c>
      <c r="ADX351">
        <v>0</v>
      </c>
      <c r="ADY351">
        <v>0</v>
      </c>
      <c r="ADZ351">
        <v>0</v>
      </c>
      <c r="AEA351">
        <v>0</v>
      </c>
      <c r="AEB351">
        <v>0</v>
      </c>
      <c r="AEC351">
        <v>0</v>
      </c>
      <c r="AED351">
        <v>0</v>
      </c>
      <c r="AEE351">
        <v>0</v>
      </c>
      <c r="AEF351">
        <v>0</v>
      </c>
      <c r="AEG351">
        <v>0</v>
      </c>
      <c r="AEH351">
        <v>0</v>
      </c>
      <c r="AEI351">
        <v>0</v>
      </c>
      <c r="AEJ351">
        <v>0</v>
      </c>
      <c r="AEK351">
        <v>0</v>
      </c>
      <c r="AEL351">
        <v>0</v>
      </c>
      <c r="AEM351">
        <v>0</v>
      </c>
      <c r="AEN351">
        <v>0</v>
      </c>
      <c r="AEO351">
        <v>0</v>
      </c>
      <c r="AEP351">
        <v>0</v>
      </c>
      <c r="AEQ351">
        <v>0</v>
      </c>
      <c r="AER351">
        <v>0</v>
      </c>
      <c r="AES351">
        <v>0</v>
      </c>
      <c r="AET351">
        <v>0</v>
      </c>
      <c r="AEU351">
        <v>0</v>
      </c>
      <c r="AEV351">
        <v>0</v>
      </c>
      <c r="AEW351">
        <v>0</v>
      </c>
      <c r="AEX351">
        <v>0</v>
      </c>
      <c r="AEY351">
        <v>0</v>
      </c>
      <c r="AEZ351">
        <v>0</v>
      </c>
      <c r="AFA351">
        <v>0</v>
      </c>
      <c r="AFB351">
        <v>0</v>
      </c>
      <c r="AFC351">
        <v>0</v>
      </c>
      <c r="AFD351">
        <v>0</v>
      </c>
      <c r="AFE351">
        <v>0</v>
      </c>
      <c r="AFF351">
        <v>0</v>
      </c>
      <c r="AFG351">
        <v>0</v>
      </c>
      <c r="AFH351">
        <v>0</v>
      </c>
      <c r="AFI351">
        <v>0</v>
      </c>
      <c r="AFJ351">
        <v>0</v>
      </c>
      <c r="AFK351">
        <v>0</v>
      </c>
      <c r="AFL351">
        <v>0</v>
      </c>
      <c r="AFM351">
        <v>0</v>
      </c>
      <c r="AFN351">
        <v>0</v>
      </c>
      <c r="AFO351">
        <v>0</v>
      </c>
      <c r="AFP351">
        <v>0</v>
      </c>
      <c r="AFQ351">
        <v>0</v>
      </c>
      <c r="AFR351">
        <v>0</v>
      </c>
      <c r="AFS351">
        <v>0</v>
      </c>
      <c r="AFT351">
        <v>0</v>
      </c>
      <c r="AFU351">
        <v>0</v>
      </c>
      <c r="AFV351">
        <v>0</v>
      </c>
      <c r="AFW351">
        <v>0</v>
      </c>
      <c r="AFX351">
        <v>0</v>
      </c>
      <c r="AFY351">
        <v>0</v>
      </c>
      <c r="AFZ351">
        <v>0</v>
      </c>
      <c r="AGA351">
        <v>0</v>
      </c>
      <c r="AGB351">
        <v>0</v>
      </c>
      <c r="AGC351">
        <v>0</v>
      </c>
      <c r="AGD351">
        <v>0</v>
      </c>
      <c r="AGE351">
        <v>0</v>
      </c>
      <c r="AGF351">
        <v>0</v>
      </c>
      <c r="AGG351">
        <v>0</v>
      </c>
      <c r="AGH351">
        <v>0</v>
      </c>
      <c r="AGI351">
        <v>0</v>
      </c>
      <c r="AGJ351">
        <v>0</v>
      </c>
      <c r="AGK351">
        <v>0</v>
      </c>
      <c r="AGL351">
        <v>0</v>
      </c>
      <c r="AGM351">
        <v>0</v>
      </c>
      <c r="AGN351">
        <v>0</v>
      </c>
      <c r="AGO351">
        <v>0</v>
      </c>
      <c r="AGP351">
        <v>0</v>
      </c>
      <c r="AGQ351">
        <v>0</v>
      </c>
      <c r="AGR351">
        <v>0</v>
      </c>
      <c r="AGS351">
        <v>0</v>
      </c>
      <c r="AGT351">
        <v>0</v>
      </c>
      <c r="AGU351">
        <v>0</v>
      </c>
      <c r="AGV351">
        <v>0</v>
      </c>
      <c r="AGW351">
        <v>0</v>
      </c>
      <c r="AGX351">
        <v>0</v>
      </c>
      <c r="AGY351">
        <v>0</v>
      </c>
      <c r="AGZ351">
        <v>0</v>
      </c>
      <c r="AHA351">
        <v>0</v>
      </c>
      <c r="AHB351">
        <v>0</v>
      </c>
      <c r="AHC351">
        <v>0</v>
      </c>
      <c r="AHD351">
        <v>0</v>
      </c>
      <c r="AHE351">
        <v>0</v>
      </c>
      <c r="AHF351">
        <v>0</v>
      </c>
      <c r="AHG351">
        <v>0</v>
      </c>
      <c r="AHH351">
        <v>1</v>
      </c>
      <c r="AHI351">
        <v>0</v>
      </c>
      <c r="AHJ351">
        <v>0</v>
      </c>
      <c r="AHK351">
        <v>0</v>
      </c>
      <c r="AHL351">
        <v>0</v>
      </c>
      <c r="AHM351">
        <v>0</v>
      </c>
      <c r="AHN351">
        <v>0</v>
      </c>
      <c r="AHO351">
        <v>0</v>
      </c>
      <c r="AHP351">
        <v>0</v>
      </c>
      <c r="AHQ351">
        <v>0</v>
      </c>
      <c r="AHR351">
        <v>0</v>
      </c>
      <c r="AHS351">
        <v>0</v>
      </c>
      <c r="AHT351">
        <v>0</v>
      </c>
      <c r="AHU351">
        <v>0</v>
      </c>
      <c r="AHV351">
        <v>0</v>
      </c>
      <c r="AHW351">
        <v>0</v>
      </c>
      <c r="AHX351">
        <v>0</v>
      </c>
      <c r="AHY351">
        <v>0</v>
      </c>
      <c r="AHZ351">
        <v>0</v>
      </c>
      <c r="AIA351">
        <v>0</v>
      </c>
      <c r="AIB351">
        <v>0</v>
      </c>
      <c r="AIC351">
        <v>0</v>
      </c>
      <c r="AID351">
        <v>0</v>
      </c>
      <c r="AIE351">
        <v>0</v>
      </c>
      <c r="AIF351">
        <v>0</v>
      </c>
      <c r="AIG351">
        <v>0</v>
      </c>
      <c r="AIH351">
        <v>0</v>
      </c>
      <c r="AII351">
        <v>0</v>
      </c>
      <c r="AIJ351">
        <v>0</v>
      </c>
      <c r="AIK351">
        <v>0</v>
      </c>
      <c r="AIL351">
        <v>0</v>
      </c>
      <c r="AIM351">
        <v>0</v>
      </c>
      <c r="AIN351">
        <v>0</v>
      </c>
      <c r="AIO351">
        <v>0</v>
      </c>
      <c r="AIP351">
        <v>0</v>
      </c>
      <c r="AIQ351">
        <v>0</v>
      </c>
      <c r="AIR351">
        <v>0</v>
      </c>
      <c r="AIS351">
        <v>0</v>
      </c>
      <c r="AIT351">
        <v>0</v>
      </c>
      <c r="AIU351">
        <v>0</v>
      </c>
      <c r="AIV351">
        <v>0</v>
      </c>
      <c r="AIW351">
        <v>0</v>
      </c>
      <c r="AIX351">
        <v>0</v>
      </c>
      <c r="AIY351">
        <v>0</v>
      </c>
      <c r="AIZ351">
        <v>0</v>
      </c>
      <c r="AJA351">
        <v>0</v>
      </c>
      <c r="AJB351">
        <v>0</v>
      </c>
      <c r="AJC351">
        <v>0</v>
      </c>
      <c r="AJD351">
        <v>0</v>
      </c>
      <c r="AJE351">
        <v>0</v>
      </c>
      <c r="AJF351">
        <v>0</v>
      </c>
      <c r="AJG351">
        <v>0</v>
      </c>
      <c r="AJH351">
        <v>0</v>
      </c>
      <c r="AJI351">
        <v>0</v>
      </c>
      <c r="AJJ351">
        <v>0</v>
      </c>
      <c r="AJK351">
        <v>0</v>
      </c>
      <c r="AJL351">
        <v>0</v>
      </c>
      <c r="AJM351">
        <v>0</v>
      </c>
      <c r="AJN351">
        <v>0</v>
      </c>
      <c r="AJO351">
        <v>0</v>
      </c>
      <c r="AJP351">
        <v>0</v>
      </c>
      <c r="AJQ351">
        <v>0</v>
      </c>
      <c r="AJR351">
        <v>0</v>
      </c>
      <c r="AJS351">
        <v>0</v>
      </c>
      <c r="AJT351">
        <v>0</v>
      </c>
      <c r="AJU351">
        <v>0</v>
      </c>
      <c r="AJV351">
        <v>0</v>
      </c>
      <c r="AJW351">
        <v>0</v>
      </c>
      <c r="AJX351">
        <v>0</v>
      </c>
      <c r="AJY351">
        <v>0</v>
      </c>
      <c r="AJZ351">
        <v>0</v>
      </c>
      <c r="AKA351">
        <v>0</v>
      </c>
      <c r="AKB351">
        <v>0</v>
      </c>
      <c r="AKC351">
        <v>0</v>
      </c>
      <c r="AKD351">
        <v>0</v>
      </c>
      <c r="AKE351">
        <v>0</v>
      </c>
      <c r="AKF351">
        <v>0</v>
      </c>
      <c r="AKG351">
        <v>0</v>
      </c>
      <c r="AKH351">
        <v>0</v>
      </c>
      <c r="AKI351">
        <v>0</v>
      </c>
      <c r="AKJ351">
        <v>0</v>
      </c>
      <c r="AKK351">
        <v>0</v>
      </c>
      <c r="AKL351">
        <v>0</v>
      </c>
      <c r="AKM351">
        <v>0</v>
      </c>
      <c r="AKN351">
        <v>0</v>
      </c>
      <c r="AKO351">
        <v>0</v>
      </c>
      <c r="AKP351">
        <v>0</v>
      </c>
      <c r="AKQ351">
        <v>0</v>
      </c>
      <c r="AKR351">
        <v>0</v>
      </c>
      <c r="AKS351">
        <v>0</v>
      </c>
      <c r="AKT351">
        <v>0</v>
      </c>
      <c r="AKU351">
        <v>0</v>
      </c>
      <c r="AKV351">
        <v>0</v>
      </c>
      <c r="AKW351">
        <v>0</v>
      </c>
      <c r="AKX351">
        <v>0</v>
      </c>
      <c r="AKY351">
        <v>0</v>
      </c>
      <c r="AKZ351">
        <v>0</v>
      </c>
      <c r="ALA351">
        <v>0</v>
      </c>
      <c r="ALB351">
        <v>0</v>
      </c>
      <c r="ALC351">
        <v>0</v>
      </c>
      <c r="ALD351">
        <v>0</v>
      </c>
      <c r="ALE351">
        <v>0</v>
      </c>
      <c r="ALF351">
        <v>0</v>
      </c>
      <c r="ALG351">
        <v>0</v>
      </c>
      <c r="ALH351">
        <v>0</v>
      </c>
      <c r="ALI351">
        <v>0</v>
      </c>
      <c r="ALJ351">
        <v>0</v>
      </c>
      <c r="ALK351">
        <v>0</v>
      </c>
      <c r="ALL351">
        <v>0</v>
      </c>
      <c r="ALM351">
        <v>0</v>
      </c>
      <c r="ALN351">
        <v>0</v>
      </c>
      <c r="ALO351">
        <v>0</v>
      </c>
      <c r="ALP351">
        <v>0</v>
      </c>
      <c r="ALQ351">
        <v>0</v>
      </c>
      <c r="ALR351">
        <v>0</v>
      </c>
      <c r="ALS351">
        <v>0</v>
      </c>
      <c r="ALT351">
        <v>0</v>
      </c>
      <c r="ALU351">
        <v>0</v>
      </c>
      <c r="ALV351">
        <v>0</v>
      </c>
      <c r="ALW351">
        <v>0</v>
      </c>
      <c r="ALX351">
        <v>0</v>
      </c>
      <c r="ALY351">
        <v>0</v>
      </c>
      <c r="ALZ351">
        <v>0</v>
      </c>
      <c r="AMA351">
        <v>0</v>
      </c>
      <c r="AMB351">
        <v>0</v>
      </c>
      <c r="AMC351">
        <v>0</v>
      </c>
      <c r="AMD351">
        <v>0</v>
      </c>
      <c r="AME351">
        <v>0</v>
      </c>
      <c r="AMF351">
        <v>0</v>
      </c>
      <c r="AMG351">
        <v>0</v>
      </c>
      <c r="AMH351">
        <v>0</v>
      </c>
      <c r="AMI351">
        <v>0</v>
      </c>
      <c r="AMJ351">
        <v>0</v>
      </c>
      <c r="AMK351">
        <v>0</v>
      </c>
      <c r="AML351">
        <v>0</v>
      </c>
      <c r="AMM351">
        <v>0</v>
      </c>
      <c r="AMN351">
        <v>0</v>
      </c>
      <c r="AMO351">
        <v>0</v>
      </c>
      <c r="AMP351">
        <v>0</v>
      </c>
      <c r="AMQ351">
        <v>0</v>
      </c>
      <c r="AMR351">
        <v>0</v>
      </c>
      <c r="AMS351">
        <v>0</v>
      </c>
      <c r="AMT351">
        <v>0</v>
      </c>
      <c r="AMU351">
        <v>0</v>
      </c>
      <c r="AMV351">
        <v>0</v>
      </c>
      <c r="AMW351">
        <v>0</v>
      </c>
      <c r="AMX351">
        <v>0</v>
      </c>
      <c r="AMY351">
        <v>0</v>
      </c>
      <c r="AMZ351">
        <v>0</v>
      </c>
      <c r="ANA351">
        <v>0</v>
      </c>
      <c r="ANB351">
        <v>0</v>
      </c>
      <c r="ANC351">
        <v>0</v>
      </c>
      <c r="AND351">
        <v>0</v>
      </c>
      <c r="ANE351">
        <v>0</v>
      </c>
      <c r="ANF351">
        <v>0</v>
      </c>
      <c r="ANG351">
        <v>0</v>
      </c>
      <c r="ANH351">
        <v>0</v>
      </c>
      <c r="ANI351">
        <v>0</v>
      </c>
      <c r="ANJ351">
        <v>0</v>
      </c>
      <c r="ANK351">
        <v>0</v>
      </c>
      <c r="ANL351">
        <v>0</v>
      </c>
      <c r="ANM351">
        <v>0</v>
      </c>
      <c r="ANN351">
        <v>0</v>
      </c>
      <c r="ANO351">
        <v>0</v>
      </c>
      <c r="ANP351">
        <v>0</v>
      </c>
      <c r="ANQ351">
        <v>0</v>
      </c>
      <c r="ANR351">
        <v>0</v>
      </c>
      <c r="ANS351">
        <v>0</v>
      </c>
      <c r="ANT351">
        <v>0</v>
      </c>
      <c r="ANU351">
        <v>0</v>
      </c>
      <c r="ANV351">
        <v>0</v>
      </c>
      <c r="ANW351">
        <v>0</v>
      </c>
      <c r="ANX351">
        <v>0</v>
      </c>
      <c r="ANY351">
        <v>0</v>
      </c>
      <c r="ANZ351">
        <v>0</v>
      </c>
      <c r="AOA351">
        <v>0</v>
      </c>
      <c r="AOB351">
        <v>0</v>
      </c>
      <c r="AOC351">
        <v>0</v>
      </c>
      <c r="AOD351">
        <v>0</v>
      </c>
      <c r="AOE351">
        <v>0</v>
      </c>
      <c r="AOF351">
        <v>0</v>
      </c>
      <c r="AOG351">
        <v>0</v>
      </c>
      <c r="AOH351">
        <v>0</v>
      </c>
      <c r="AOI351">
        <v>0</v>
      </c>
      <c r="AOJ351">
        <v>0</v>
      </c>
      <c r="AOK351">
        <v>0</v>
      </c>
      <c r="AOL351">
        <v>0</v>
      </c>
      <c r="AOM351">
        <v>0</v>
      </c>
      <c r="AON351">
        <v>0</v>
      </c>
      <c r="AOO351">
        <v>0</v>
      </c>
      <c r="AOP351">
        <v>0</v>
      </c>
      <c r="AOQ351">
        <v>0</v>
      </c>
      <c r="AOR351">
        <v>0</v>
      </c>
      <c r="AOS351">
        <v>0</v>
      </c>
      <c r="AOT351">
        <v>0</v>
      </c>
      <c r="AOU351">
        <v>0</v>
      </c>
      <c r="AOV351">
        <v>0</v>
      </c>
      <c r="AOW351">
        <v>0</v>
      </c>
      <c r="AOX351">
        <v>0</v>
      </c>
      <c r="AOY351">
        <v>0</v>
      </c>
      <c r="AOZ351">
        <v>0</v>
      </c>
      <c r="APA351">
        <v>0</v>
      </c>
      <c r="APB351">
        <v>0</v>
      </c>
      <c r="APC351">
        <v>0</v>
      </c>
      <c r="APD351">
        <v>0</v>
      </c>
      <c r="APE351">
        <v>0</v>
      </c>
      <c r="APF351">
        <v>0</v>
      </c>
      <c r="APG351">
        <v>0</v>
      </c>
      <c r="APH351">
        <v>0</v>
      </c>
      <c r="API351">
        <v>0</v>
      </c>
      <c r="APJ351">
        <v>0</v>
      </c>
      <c r="APK351">
        <v>0</v>
      </c>
      <c r="APL351">
        <v>0</v>
      </c>
      <c r="APM351">
        <v>0</v>
      </c>
      <c r="APN351">
        <v>0</v>
      </c>
      <c r="APO351">
        <v>1</v>
      </c>
      <c r="APP351">
        <v>0</v>
      </c>
      <c r="APQ351">
        <v>0</v>
      </c>
      <c r="APR351">
        <v>0</v>
      </c>
      <c r="APS351">
        <v>0</v>
      </c>
      <c r="APT351">
        <v>0</v>
      </c>
      <c r="APU351">
        <v>0</v>
      </c>
      <c r="APV351">
        <v>0</v>
      </c>
      <c r="APW351">
        <v>0</v>
      </c>
      <c r="APX351">
        <v>0</v>
      </c>
      <c r="APY351">
        <v>0</v>
      </c>
      <c r="APZ351">
        <v>0</v>
      </c>
      <c r="AQA351">
        <v>0</v>
      </c>
      <c r="AQB351">
        <v>0</v>
      </c>
      <c r="AQC351">
        <v>0</v>
      </c>
      <c r="AQD351">
        <v>0</v>
      </c>
      <c r="AQE351">
        <v>0</v>
      </c>
      <c r="AQF351">
        <v>0</v>
      </c>
      <c r="AQG351">
        <v>0</v>
      </c>
      <c r="AQH351">
        <v>0</v>
      </c>
      <c r="AQI351">
        <v>0</v>
      </c>
      <c r="AQJ351">
        <v>0</v>
      </c>
      <c r="AQK351">
        <v>0</v>
      </c>
      <c r="AQL351">
        <v>0</v>
      </c>
      <c r="AQM351">
        <v>0</v>
      </c>
      <c r="AQN351">
        <v>0</v>
      </c>
      <c r="AQO351">
        <v>0</v>
      </c>
      <c r="AQP351">
        <v>0</v>
      </c>
      <c r="AQQ351">
        <v>0</v>
      </c>
      <c r="AQR351">
        <v>0</v>
      </c>
      <c r="AQS351">
        <v>0</v>
      </c>
      <c r="AQT351">
        <v>0</v>
      </c>
      <c r="AQU351">
        <v>0</v>
      </c>
      <c r="AQV351">
        <v>0</v>
      </c>
      <c r="AQW351">
        <v>0</v>
      </c>
      <c r="AQX351">
        <v>0</v>
      </c>
      <c r="AQY351">
        <v>0</v>
      </c>
      <c r="AQZ351">
        <v>0</v>
      </c>
      <c r="ARA351">
        <v>0</v>
      </c>
      <c r="ARB351">
        <v>0</v>
      </c>
      <c r="ARC351">
        <v>0</v>
      </c>
      <c r="ARD351">
        <v>0</v>
      </c>
      <c r="ARE351">
        <v>0</v>
      </c>
      <c r="ARF351">
        <v>0</v>
      </c>
      <c r="ARG351">
        <v>0</v>
      </c>
      <c r="ARH351">
        <v>0</v>
      </c>
      <c r="ARI351">
        <v>0</v>
      </c>
      <c r="ARJ351">
        <v>0</v>
      </c>
      <c r="ARK351">
        <v>0</v>
      </c>
      <c r="ARL351">
        <v>0</v>
      </c>
      <c r="ARM351">
        <v>0</v>
      </c>
      <c r="ARN351">
        <v>0</v>
      </c>
      <c r="ARO351">
        <v>0</v>
      </c>
      <c r="ARP351">
        <v>0</v>
      </c>
      <c r="ARQ351">
        <v>0</v>
      </c>
      <c r="ARR351">
        <v>0</v>
      </c>
      <c r="ARS351">
        <v>0</v>
      </c>
      <c r="ART351">
        <v>0</v>
      </c>
      <c r="ARU351">
        <v>0</v>
      </c>
      <c r="ARV351">
        <v>0</v>
      </c>
      <c r="ARW351">
        <v>0</v>
      </c>
      <c r="ARX351">
        <v>0</v>
      </c>
      <c r="ARY351">
        <v>0</v>
      </c>
      <c r="ARZ351">
        <v>0</v>
      </c>
      <c r="ASA351">
        <v>0</v>
      </c>
      <c r="ASB351">
        <v>0</v>
      </c>
      <c r="ASC351">
        <v>0</v>
      </c>
      <c r="ASD351">
        <v>0</v>
      </c>
      <c r="ASE351">
        <v>0</v>
      </c>
      <c r="ASF351">
        <v>0</v>
      </c>
      <c r="ASG351">
        <v>0</v>
      </c>
      <c r="ASH351">
        <v>0</v>
      </c>
      <c r="ASI351">
        <v>0</v>
      </c>
      <c r="ASJ351">
        <v>0</v>
      </c>
      <c r="ASK351">
        <v>0</v>
      </c>
      <c r="ASL351">
        <v>0</v>
      </c>
      <c r="ASM351">
        <v>0</v>
      </c>
      <c r="ASN351">
        <v>0</v>
      </c>
      <c r="ASO351">
        <v>0</v>
      </c>
      <c r="ASP351">
        <v>0</v>
      </c>
      <c r="ASQ351">
        <v>0</v>
      </c>
      <c r="ASR351">
        <v>0</v>
      </c>
      <c r="ASS351">
        <v>0</v>
      </c>
      <c r="AST351">
        <v>0</v>
      </c>
      <c r="ASU351">
        <v>0</v>
      </c>
      <c r="ASV351">
        <v>0</v>
      </c>
      <c r="ASW351">
        <v>0</v>
      </c>
      <c r="ASX351">
        <v>0</v>
      </c>
      <c r="ASY351">
        <v>0</v>
      </c>
      <c r="ASZ351">
        <v>0</v>
      </c>
      <c r="ATA351">
        <v>0</v>
      </c>
      <c r="ATB351">
        <v>0</v>
      </c>
      <c r="ATC351">
        <v>0</v>
      </c>
      <c r="ATD351">
        <v>0</v>
      </c>
      <c r="ATE351">
        <v>0</v>
      </c>
      <c r="ATF351">
        <v>0</v>
      </c>
      <c r="ATG351">
        <v>0</v>
      </c>
      <c r="ATH351">
        <v>0</v>
      </c>
      <c r="ATI351">
        <v>0</v>
      </c>
      <c r="ATJ351">
        <v>0</v>
      </c>
      <c r="ATK351">
        <v>0</v>
      </c>
      <c r="ATL351">
        <v>0</v>
      </c>
      <c r="ATM351">
        <v>0</v>
      </c>
      <c r="ATN351">
        <v>0</v>
      </c>
      <c r="ATO351">
        <v>0</v>
      </c>
      <c r="ATP351">
        <v>0</v>
      </c>
      <c r="ATQ351">
        <v>0</v>
      </c>
      <c r="ATR351">
        <v>0</v>
      </c>
      <c r="ATS351">
        <v>0</v>
      </c>
      <c r="ATT351">
        <v>0</v>
      </c>
      <c r="ATU351">
        <v>0</v>
      </c>
      <c r="ATV351">
        <v>0</v>
      </c>
      <c r="ATW351">
        <v>0</v>
      </c>
      <c r="ATX351">
        <v>0</v>
      </c>
      <c r="ATY351">
        <v>0</v>
      </c>
      <c r="ATZ351">
        <v>0</v>
      </c>
      <c r="AUA351">
        <v>1</v>
      </c>
      <c r="AUB351">
        <v>0</v>
      </c>
      <c r="AUC351">
        <v>0</v>
      </c>
      <c r="AUD351">
        <v>0</v>
      </c>
      <c r="AUE351">
        <v>0</v>
      </c>
      <c r="AUF351">
        <v>0</v>
      </c>
      <c r="AUG351">
        <v>0</v>
      </c>
      <c r="AUH351">
        <v>0</v>
      </c>
      <c r="AUI351">
        <v>0</v>
      </c>
      <c r="AUJ351">
        <v>0</v>
      </c>
      <c r="AUK351">
        <v>0</v>
      </c>
      <c r="AUL351">
        <v>0</v>
      </c>
      <c r="AUM351">
        <v>0</v>
      </c>
      <c r="AUN351">
        <v>0</v>
      </c>
      <c r="AUO351">
        <v>0</v>
      </c>
      <c r="AUP351">
        <v>0</v>
      </c>
      <c r="AUQ351">
        <v>0</v>
      </c>
      <c r="AUR351">
        <v>0</v>
      </c>
      <c r="AUS351">
        <v>0</v>
      </c>
      <c r="AUT351">
        <v>0</v>
      </c>
      <c r="AUU351">
        <v>0</v>
      </c>
      <c r="AUV351">
        <v>0</v>
      </c>
      <c r="AUW351">
        <v>0</v>
      </c>
      <c r="AUX351">
        <v>0</v>
      </c>
      <c r="AUY351">
        <v>0</v>
      </c>
      <c r="AUZ351">
        <v>0</v>
      </c>
      <c r="AVA351">
        <v>0</v>
      </c>
      <c r="AVB351">
        <v>0</v>
      </c>
      <c r="AVC351">
        <v>0</v>
      </c>
      <c r="AVD351">
        <v>0</v>
      </c>
      <c r="AVE351">
        <v>0</v>
      </c>
      <c r="AVF351">
        <v>0</v>
      </c>
      <c r="AVG351">
        <v>1</v>
      </c>
      <c r="AVH351">
        <v>0</v>
      </c>
      <c r="AVI351">
        <v>0</v>
      </c>
      <c r="AVJ351">
        <v>0</v>
      </c>
      <c r="AVK351">
        <v>0</v>
      </c>
      <c r="AVL351">
        <v>0</v>
      </c>
      <c r="AVM351">
        <v>0</v>
      </c>
      <c r="AVN351">
        <v>0</v>
      </c>
      <c r="AVO351">
        <v>0</v>
      </c>
      <c r="AVP351">
        <v>0</v>
      </c>
      <c r="AVQ351">
        <v>0</v>
      </c>
      <c r="AVR351">
        <v>0</v>
      </c>
      <c r="AVS351">
        <v>0</v>
      </c>
      <c r="AVT351">
        <v>0</v>
      </c>
      <c r="AVU351">
        <v>0</v>
      </c>
      <c r="AVV351">
        <v>0</v>
      </c>
      <c r="AVW351">
        <v>0</v>
      </c>
      <c r="AVX351">
        <v>0</v>
      </c>
      <c r="AVY351">
        <v>0</v>
      </c>
      <c r="AVZ351">
        <v>0</v>
      </c>
      <c r="AWA351">
        <v>0</v>
      </c>
      <c r="AWB351">
        <v>0</v>
      </c>
      <c r="AWC351">
        <v>0</v>
      </c>
      <c r="AWD351">
        <v>0</v>
      </c>
      <c r="AWE351">
        <v>0</v>
      </c>
      <c r="AWF351">
        <v>0</v>
      </c>
      <c r="AWG351">
        <v>0</v>
      </c>
      <c r="AWH351">
        <v>0</v>
      </c>
      <c r="AWI351">
        <v>0</v>
      </c>
      <c r="AWJ351">
        <v>0</v>
      </c>
      <c r="AWK351">
        <v>0</v>
      </c>
      <c r="AWL351">
        <v>0</v>
      </c>
      <c r="AWM351">
        <v>0</v>
      </c>
      <c r="AWN351">
        <v>0</v>
      </c>
      <c r="AWO351" s="16">
        <v>5</v>
      </c>
    </row>
    <row r="352" spans="1:1289" x14ac:dyDescent="0.25">
      <c r="A352">
        <v>2093</v>
      </c>
      <c r="B352">
        <v>1</v>
      </c>
      <c r="C352">
        <v>1</v>
      </c>
      <c r="D352">
        <v>1</v>
      </c>
      <c r="E352">
        <v>1</v>
      </c>
      <c r="F352">
        <v>1</v>
      </c>
      <c r="G352">
        <v>1</v>
      </c>
      <c r="H352">
        <v>1</v>
      </c>
      <c r="I352">
        <v>1</v>
      </c>
      <c r="J352">
        <v>1</v>
      </c>
      <c r="K352">
        <v>1</v>
      </c>
      <c r="L352">
        <v>1</v>
      </c>
      <c r="M352">
        <v>1</v>
      </c>
      <c r="N352">
        <v>0</v>
      </c>
      <c r="O352">
        <v>0</v>
      </c>
      <c r="P352">
        <v>1</v>
      </c>
      <c r="Q352">
        <v>1</v>
      </c>
      <c r="R352">
        <v>1</v>
      </c>
      <c r="S352">
        <v>1</v>
      </c>
      <c r="T352">
        <v>0</v>
      </c>
      <c r="U352">
        <v>1</v>
      </c>
      <c r="V352">
        <v>1</v>
      </c>
      <c r="W352">
        <v>1</v>
      </c>
      <c r="X352">
        <v>1</v>
      </c>
      <c r="Y352">
        <v>1</v>
      </c>
      <c r="Z352">
        <v>1</v>
      </c>
      <c r="AA352">
        <v>1</v>
      </c>
      <c r="AB352">
        <v>0</v>
      </c>
      <c r="AC352">
        <v>0</v>
      </c>
      <c r="AD352">
        <v>1</v>
      </c>
      <c r="AE352">
        <v>1</v>
      </c>
      <c r="AF352">
        <v>1</v>
      </c>
      <c r="AG352">
        <v>0</v>
      </c>
      <c r="AH352">
        <v>0</v>
      </c>
      <c r="AI352">
        <v>1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1</v>
      </c>
      <c r="AT352">
        <v>1</v>
      </c>
      <c r="AU352">
        <v>0</v>
      </c>
      <c r="AV352">
        <v>1</v>
      </c>
      <c r="AW352">
        <v>0</v>
      </c>
      <c r="AX352">
        <v>0</v>
      </c>
      <c r="AY352">
        <v>0</v>
      </c>
      <c r="AZ352">
        <v>1</v>
      </c>
      <c r="BA352">
        <v>1</v>
      </c>
      <c r="BB352">
        <v>1</v>
      </c>
      <c r="BC352">
        <v>0</v>
      </c>
      <c r="BD352">
        <v>1</v>
      </c>
      <c r="BE352">
        <v>0</v>
      </c>
      <c r="BF352">
        <v>1</v>
      </c>
      <c r="BG352">
        <v>1</v>
      </c>
      <c r="BH352">
        <v>1</v>
      </c>
      <c r="BI352">
        <v>1</v>
      </c>
      <c r="BJ352">
        <v>0</v>
      </c>
      <c r="BK352">
        <v>1</v>
      </c>
      <c r="BL352">
        <v>1</v>
      </c>
      <c r="BM352">
        <v>0</v>
      </c>
      <c r="BN352">
        <v>0</v>
      </c>
      <c r="BO352">
        <v>1</v>
      </c>
      <c r="BP352">
        <v>0</v>
      </c>
      <c r="BQ352">
        <v>1</v>
      </c>
      <c r="BR352">
        <v>1</v>
      </c>
      <c r="BS352">
        <v>0</v>
      </c>
      <c r="BT352">
        <v>0</v>
      </c>
      <c r="BU352">
        <v>1</v>
      </c>
      <c r="BV352">
        <v>0</v>
      </c>
      <c r="BW352">
        <v>1</v>
      </c>
      <c r="BX352">
        <v>0</v>
      </c>
      <c r="BY352">
        <v>0</v>
      </c>
      <c r="BZ352">
        <v>1</v>
      </c>
      <c r="CA352">
        <v>1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1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1</v>
      </c>
      <c r="DB352">
        <v>0</v>
      </c>
      <c r="DC352">
        <v>1</v>
      </c>
      <c r="DD352">
        <v>1</v>
      </c>
      <c r="DE352">
        <v>1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1</v>
      </c>
      <c r="DQ352">
        <v>0</v>
      </c>
      <c r="DR352">
        <v>0</v>
      </c>
      <c r="DS352">
        <v>0</v>
      </c>
      <c r="DT352">
        <v>0</v>
      </c>
      <c r="DU352">
        <v>1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1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1</v>
      </c>
      <c r="EJ352">
        <v>0</v>
      </c>
      <c r="EK352">
        <v>0</v>
      </c>
      <c r="EL352">
        <v>0</v>
      </c>
      <c r="EM352">
        <v>1</v>
      </c>
      <c r="EN352">
        <v>0</v>
      </c>
      <c r="EO352">
        <v>0</v>
      </c>
      <c r="EP352">
        <v>0</v>
      </c>
      <c r="EQ352">
        <v>0</v>
      </c>
      <c r="ER352">
        <v>1</v>
      </c>
      <c r="ES352">
        <v>0</v>
      </c>
      <c r="ET352">
        <v>0</v>
      </c>
      <c r="EU352">
        <v>0</v>
      </c>
      <c r="EV352">
        <v>1</v>
      </c>
      <c r="EW352">
        <v>0</v>
      </c>
      <c r="EX352">
        <v>1</v>
      </c>
      <c r="EY352">
        <v>0</v>
      </c>
      <c r="EZ352">
        <v>0</v>
      </c>
      <c r="FA352">
        <v>1</v>
      </c>
      <c r="FB352">
        <v>0</v>
      </c>
      <c r="FC352">
        <v>0</v>
      </c>
      <c r="FD352">
        <v>0</v>
      </c>
      <c r="FE352">
        <v>1</v>
      </c>
      <c r="FF352">
        <v>1</v>
      </c>
      <c r="FG352">
        <v>1</v>
      </c>
      <c r="FH352">
        <v>0</v>
      </c>
      <c r="FI352">
        <v>0</v>
      </c>
      <c r="FJ352">
        <v>1</v>
      </c>
      <c r="FK352">
        <v>0</v>
      </c>
      <c r="FL352">
        <v>0</v>
      </c>
      <c r="FM352">
        <v>0</v>
      </c>
      <c r="FN352">
        <v>0</v>
      </c>
      <c r="FO352">
        <v>1</v>
      </c>
      <c r="FP352">
        <v>1</v>
      </c>
      <c r="FQ352">
        <v>1</v>
      </c>
      <c r="FR352">
        <v>0</v>
      </c>
      <c r="FS352">
        <v>0</v>
      </c>
      <c r="FT352">
        <v>0</v>
      </c>
      <c r="FU352">
        <v>0</v>
      </c>
      <c r="FV352">
        <v>0</v>
      </c>
      <c r="FW352">
        <v>0</v>
      </c>
      <c r="FX352">
        <v>1</v>
      </c>
      <c r="FY352">
        <v>0</v>
      </c>
      <c r="FZ352">
        <v>0</v>
      </c>
      <c r="GA352">
        <v>0</v>
      </c>
      <c r="GB352">
        <v>0</v>
      </c>
      <c r="GC352">
        <v>0</v>
      </c>
      <c r="GD352">
        <v>0</v>
      </c>
      <c r="GE352">
        <v>0</v>
      </c>
      <c r="GF352">
        <v>0</v>
      </c>
      <c r="GG352">
        <v>0</v>
      </c>
      <c r="GH352">
        <v>0</v>
      </c>
      <c r="GI352">
        <v>0</v>
      </c>
      <c r="GJ352">
        <v>0</v>
      </c>
      <c r="GK352">
        <v>0</v>
      </c>
      <c r="GL352">
        <v>0</v>
      </c>
      <c r="GM352">
        <v>1</v>
      </c>
      <c r="GN352">
        <v>0</v>
      </c>
      <c r="GO352">
        <v>0</v>
      </c>
      <c r="GP352">
        <v>0</v>
      </c>
      <c r="GQ352">
        <v>0</v>
      </c>
      <c r="GR352">
        <v>0</v>
      </c>
      <c r="GS352">
        <v>1</v>
      </c>
      <c r="GT352">
        <v>0</v>
      </c>
      <c r="GU352">
        <v>0</v>
      </c>
      <c r="GV352">
        <v>0</v>
      </c>
      <c r="GW352">
        <v>0</v>
      </c>
      <c r="GX352">
        <v>0</v>
      </c>
      <c r="GY352">
        <v>0</v>
      </c>
      <c r="GZ352">
        <v>0</v>
      </c>
      <c r="HA352">
        <v>0</v>
      </c>
      <c r="HB352">
        <v>0</v>
      </c>
      <c r="HC352">
        <v>0</v>
      </c>
      <c r="HD352">
        <v>0</v>
      </c>
      <c r="HE352">
        <v>0</v>
      </c>
      <c r="HF352">
        <v>0</v>
      </c>
      <c r="HG352">
        <v>0</v>
      </c>
      <c r="HH352">
        <v>0</v>
      </c>
      <c r="HI352">
        <v>1</v>
      </c>
      <c r="HJ352">
        <v>0</v>
      </c>
      <c r="HK352">
        <v>0</v>
      </c>
      <c r="HL352">
        <v>0</v>
      </c>
      <c r="HM352">
        <v>1</v>
      </c>
      <c r="HN352">
        <v>1</v>
      </c>
      <c r="HO352">
        <v>1</v>
      </c>
      <c r="HP352">
        <v>1</v>
      </c>
      <c r="HQ352">
        <v>0</v>
      </c>
      <c r="HR352">
        <v>1</v>
      </c>
      <c r="HS352">
        <v>0</v>
      </c>
      <c r="HT352">
        <v>0</v>
      </c>
      <c r="HU352">
        <v>0</v>
      </c>
      <c r="HV352">
        <v>0</v>
      </c>
      <c r="HW352">
        <v>0</v>
      </c>
      <c r="HX352">
        <v>1</v>
      </c>
      <c r="HY352">
        <v>1</v>
      </c>
      <c r="HZ352">
        <v>0</v>
      </c>
      <c r="IA352">
        <v>1</v>
      </c>
      <c r="IB352">
        <v>1</v>
      </c>
      <c r="IC352">
        <v>0</v>
      </c>
      <c r="ID352">
        <v>0</v>
      </c>
      <c r="IE352">
        <v>0</v>
      </c>
      <c r="IF352">
        <v>0</v>
      </c>
      <c r="IG352">
        <v>0</v>
      </c>
      <c r="IH352">
        <v>0</v>
      </c>
      <c r="II352">
        <v>1</v>
      </c>
      <c r="IJ352">
        <v>0</v>
      </c>
      <c r="IK352">
        <v>0</v>
      </c>
      <c r="IL352">
        <v>1</v>
      </c>
      <c r="IM352">
        <v>0</v>
      </c>
      <c r="IN352">
        <v>0</v>
      </c>
      <c r="IO352">
        <v>0</v>
      </c>
      <c r="IP352">
        <v>0</v>
      </c>
      <c r="IQ352">
        <v>0</v>
      </c>
      <c r="IR352">
        <v>1</v>
      </c>
      <c r="IS352">
        <v>1</v>
      </c>
      <c r="IT352">
        <v>0</v>
      </c>
      <c r="IU352">
        <v>0</v>
      </c>
      <c r="IV352">
        <v>0</v>
      </c>
      <c r="IW352">
        <v>0</v>
      </c>
      <c r="IX352">
        <v>0</v>
      </c>
      <c r="IY352">
        <v>0</v>
      </c>
      <c r="IZ352">
        <v>0</v>
      </c>
      <c r="JA352">
        <v>1</v>
      </c>
      <c r="JB352">
        <v>0</v>
      </c>
      <c r="JC352">
        <v>1</v>
      </c>
      <c r="JD352">
        <v>1</v>
      </c>
      <c r="JE352">
        <v>1</v>
      </c>
      <c r="JF352">
        <v>0</v>
      </c>
      <c r="JG352">
        <v>0</v>
      </c>
      <c r="JH352">
        <v>1</v>
      </c>
      <c r="JI352">
        <v>0</v>
      </c>
      <c r="JJ352">
        <v>0</v>
      </c>
      <c r="JK352">
        <v>0</v>
      </c>
      <c r="JL352">
        <v>0</v>
      </c>
      <c r="JM352">
        <v>0</v>
      </c>
      <c r="JN352">
        <v>1</v>
      </c>
      <c r="JO352">
        <v>0</v>
      </c>
      <c r="JP352">
        <v>0</v>
      </c>
      <c r="JQ352">
        <v>0</v>
      </c>
      <c r="JR352">
        <v>0</v>
      </c>
      <c r="JS352">
        <v>0</v>
      </c>
      <c r="JT352">
        <v>0</v>
      </c>
      <c r="JU352">
        <v>1</v>
      </c>
      <c r="JV352">
        <v>0</v>
      </c>
      <c r="JW352">
        <v>0</v>
      </c>
      <c r="JX352">
        <v>0</v>
      </c>
      <c r="JY352">
        <v>0</v>
      </c>
      <c r="JZ352">
        <v>0</v>
      </c>
      <c r="KA352">
        <v>1</v>
      </c>
      <c r="KB352">
        <v>1</v>
      </c>
      <c r="KC352">
        <v>0</v>
      </c>
      <c r="KD352">
        <v>0</v>
      </c>
      <c r="KE352">
        <v>1</v>
      </c>
      <c r="KF352">
        <v>1</v>
      </c>
      <c r="KG352">
        <v>0</v>
      </c>
      <c r="KH352">
        <v>0</v>
      </c>
      <c r="KI352">
        <v>0</v>
      </c>
      <c r="KJ352">
        <v>0</v>
      </c>
      <c r="KK352">
        <v>0</v>
      </c>
      <c r="KL352">
        <v>0</v>
      </c>
      <c r="KM352">
        <v>1</v>
      </c>
      <c r="KN352">
        <v>0</v>
      </c>
      <c r="KO352">
        <v>0</v>
      </c>
      <c r="KP352">
        <v>0</v>
      </c>
      <c r="KQ352">
        <v>0</v>
      </c>
      <c r="KR352">
        <v>0</v>
      </c>
      <c r="KS352">
        <v>0</v>
      </c>
      <c r="KT352">
        <v>1</v>
      </c>
      <c r="KU352">
        <v>0</v>
      </c>
      <c r="KV352">
        <v>0</v>
      </c>
      <c r="KW352">
        <v>0</v>
      </c>
      <c r="KX352">
        <v>0</v>
      </c>
      <c r="KY352">
        <v>0</v>
      </c>
      <c r="KZ352">
        <v>0</v>
      </c>
      <c r="LA352">
        <v>1</v>
      </c>
      <c r="LB352">
        <v>0</v>
      </c>
      <c r="LC352">
        <v>0</v>
      </c>
      <c r="LD352">
        <v>0</v>
      </c>
      <c r="LE352">
        <v>0</v>
      </c>
      <c r="LF352">
        <v>0</v>
      </c>
      <c r="LG352">
        <v>0</v>
      </c>
      <c r="LH352">
        <v>0</v>
      </c>
      <c r="LI352">
        <v>0</v>
      </c>
      <c r="LJ352">
        <v>0</v>
      </c>
      <c r="LK352">
        <v>0</v>
      </c>
      <c r="LL352">
        <v>0</v>
      </c>
      <c r="LM352">
        <v>0</v>
      </c>
      <c r="LN352">
        <v>0</v>
      </c>
      <c r="LO352">
        <v>0</v>
      </c>
      <c r="LP352">
        <v>0</v>
      </c>
      <c r="LQ352">
        <v>0</v>
      </c>
      <c r="LR352">
        <v>0</v>
      </c>
      <c r="LS352">
        <v>0</v>
      </c>
      <c r="LT352">
        <v>0</v>
      </c>
      <c r="LU352">
        <v>1</v>
      </c>
      <c r="LV352">
        <v>0</v>
      </c>
      <c r="LW352">
        <v>0</v>
      </c>
      <c r="LX352">
        <v>0</v>
      </c>
      <c r="LY352">
        <v>0</v>
      </c>
      <c r="LZ352">
        <v>0</v>
      </c>
      <c r="MA352">
        <v>0</v>
      </c>
      <c r="MB352">
        <v>0</v>
      </c>
      <c r="MC352">
        <v>0</v>
      </c>
      <c r="MD352">
        <v>0</v>
      </c>
      <c r="ME352">
        <v>0</v>
      </c>
      <c r="MF352">
        <v>0</v>
      </c>
      <c r="MG352">
        <v>0</v>
      </c>
      <c r="MH352">
        <v>0</v>
      </c>
      <c r="MI352">
        <v>0</v>
      </c>
      <c r="MJ352">
        <v>0</v>
      </c>
      <c r="MK352">
        <v>0</v>
      </c>
      <c r="ML352">
        <v>0</v>
      </c>
      <c r="MM352">
        <v>0</v>
      </c>
      <c r="MN352">
        <v>0</v>
      </c>
      <c r="MO352">
        <v>0</v>
      </c>
      <c r="MP352">
        <v>0</v>
      </c>
      <c r="MQ352">
        <v>0</v>
      </c>
      <c r="MR352">
        <v>0</v>
      </c>
      <c r="MS352">
        <v>0</v>
      </c>
      <c r="MT352">
        <v>0</v>
      </c>
      <c r="MU352">
        <v>0</v>
      </c>
      <c r="MV352">
        <v>0</v>
      </c>
      <c r="MW352">
        <v>0</v>
      </c>
      <c r="MX352">
        <v>0</v>
      </c>
      <c r="MY352">
        <v>0</v>
      </c>
      <c r="MZ352">
        <v>0</v>
      </c>
      <c r="NA352">
        <v>0</v>
      </c>
      <c r="NB352">
        <v>0</v>
      </c>
      <c r="NC352">
        <v>0</v>
      </c>
      <c r="ND352">
        <v>0</v>
      </c>
      <c r="NE352">
        <v>0</v>
      </c>
      <c r="NF352">
        <v>0</v>
      </c>
      <c r="NG352">
        <v>0</v>
      </c>
      <c r="NH352">
        <v>0</v>
      </c>
      <c r="NI352">
        <v>0</v>
      </c>
      <c r="NJ352">
        <v>0</v>
      </c>
      <c r="NK352">
        <v>0</v>
      </c>
      <c r="NL352">
        <v>0</v>
      </c>
      <c r="NM352">
        <v>1</v>
      </c>
      <c r="NN352">
        <v>0</v>
      </c>
      <c r="NO352">
        <v>0</v>
      </c>
      <c r="NP352">
        <v>0</v>
      </c>
      <c r="NQ352">
        <v>0</v>
      </c>
      <c r="NR352">
        <v>0</v>
      </c>
      <c r="NS352">
        <v>0</v>
      </c>
      <c r="NT352">
        <v>0</v>
      </c>
      <c r="NU352">
        <v>0</v>
      </c>
      <c r="NV352">
        <v>0</v>
      </c>
      <c r="NW352">
        <v>0</v>
      </c>
      <c r="NX352">
        <v>0</v>
      </c>
      <c r="NY352">
        <v>0</v>
      </c>
      <c r="NZ352">
        <v>0</v>
      </c>
      <c r="OA352">
        <v>0</v>
      </c>
      <c r="OB352">
        <v>0</v>
      </c>
      <c r="OC352">
        <v>0</v>
      </c>
      <c r="OD352">
        <v>0</v>
      </c>
      <c r="OE352">
        <v>1</v>
      </c>
      <c r="OF352">
        <v>0</v>
      </c>
      <c r="OG352">
        <v>0</v>
      </c>
      <c r="OH352">
        <v>0</v>
      </c>
      <c r="OI352">
        <v>0</v>
      </c>
      <c r="OJ352">
        <v>0</v>
      </c>
      <c r="OK352">
        <v>0</v>
      </c>
      <c r="OL352">
        <v>0</v>
      </c>
      <c r="OM352">
        <v>0</v>
      </c>
      <c r="ON352">
        <v>0</v>
      </c>
      <c r="OO352">
        <v>0</v>
      </c>
      <c r="OP352">
        <v>0</v>
      </c>
      <c r="OQ352">
        <v>1</v>
      </c>
      <c r="OR352">
        <v>0</v>
      </c>
      <c r="OS352">
        <v>1</v>
      </c>
      <c r="OT352">
        <v>0</v>
      </c>
      <c r="OU352">
        <v>0</v>
      </c>
      <c r="OV352">
        <v>0</v>
      </c>
      <c r="OW352">
        <v>0</v>
      </c>
      <c r="OX352">
        <v>0</v>
      </c>
      <c r="OY352">
        <v>0</v>
      </c>
      <c r="OZ352">
        <v>0</v>
      </c>
      <c r="PA352">
        <v>0</v>
      </c>
      <c r="PB352">
        <v>0</v>
      </c>
      <c r="PC352">
        <v>0</v>
      </c>
      <c r="PD352">
        <v>0</v>
      </c>
      <c r="PE352">
        <v>0</v>
      </c>
      <c r="PF352">
        <v>0</v>
      </c>
      <c r="PG352">
        <v>0</v>
      </c>
      <c r="PH352">
        <v>0</v>
      </c>
      <c r="PI352">
        <v>0</v>
      </c>
      <c r="PJ352">
        <v>0</v>
      </c>
      <c r="PK352">
        <v>0</v>
      </c>
      <c r="PL352">
        <v>0</v>
      </c>
      <c r="PM352">
        <v>0</v>
      </c>
      <c r="PN352">
        <v>0</v>
      </c>
      <c r="PO352">
        <v>0</v>
      </c>
      <c r="PP352">
        <v>0</v>
      </c>
      <c r="PQ352">
        <v>0</v>
      </c>
      <c r="PR352">
        <v>0</v>
      </c>
      <c r="PS352">
        <v>0</v>
      </c>
      <c r="PT352">
        <v>0</v>
      </c>
      <c r="PU352">
        <v>0</v>
      </c>
      <c r="PV352">
        <v>1</v>
      </c>
      <c r="PW352">
        <v>0</v>
      </c>
      <c r="PX352">
        <v>0</v>
      </c>
      <c r="PY352">
        <v>0</v>
      </c>
      <c r="PZ352">
        <v>0</v>
      </c>
      <c r="QA352">
        <v>0</v>
      </c>
      <c r="QB352">
        <v>0</v>
      </c>
      <c r="QC352">
        <v>1</v>
      </c>
      <c r="QD352">
        <v>0</v>
      </c>
      <c r="QE352">
        <v>1</v>
      </c>
      <c r="QF352">
        <v>0</v>
      </c>
      <c r="QG352">
        <v>0</v>
      </c>
      <c r="QH352">
        <v>0</v>
      </c>
      <c r="QI352">
        <v>0</v>
      </c>
      <c r="QJ352">
        <v>0</v>
      </c>
      <c r="QK352">
        <v>0</v>
      </c>
      <c r="QL352">
        <v>0</v>
      </c>
      <c r="QM352">
        <v>0</v>
      </c>
      <c r="QN352">
        <v>0</v>
      </c>
      <c r="QO352">
        <v>0</v>
      </c>
      <c r="QP352">
        <v>0</v>
      </c>
      <c r="QQ352">
        <v>0</v>
      </c>
      <c r="QR352">
        <v>0</v>
      </c>
      <c r="QS352">
        <v>0</v>
      </c>
      <c r="QT352">
        <v>0</v>
      </c>
      <c r="QU352">
        <v>0</v>
      </c>
      <c r="QV352">
        <v>1</v>
      </c>
      <c r="QW352">
        <v>0</v>
      </c>
      <c r="QX352">
        <v>0</v>
      </c>
      <c r="QY352">
        <v>0</v>
      </c>
      <c r="QZ352">
        <v>0</v>
      </c>
      <c r="RA352">
        <v>0</v>
      </c>
      <c r="RB352">
        <v>0</v>
      </c>
      <c r="RC352">
        <v>0</v>
      </c>
      <c r="RD352">
        <v>0</v>
      </c>
      <c r="RE352">
        <v>1</v>
      </c>
      <c r="RF352">
        <v>0</v>
      </c>
      <c r="RG352">
        <v>0</v>
      </c>
      <c r="RH352">
        <v>0</v>
      </c>
      <c r="RI352">
        <v>0</v>
      </c>
      <c r="RJ352">
        <v>0</v>
      </c>
      <c r="RK352">
        <v>0</v>
      </c>
      <c r="RL352">
        <v>0</v>
      </c>
      <c r="RM352">
        <v>0</v>
      </c>
      <c r="RN352">
        <v>0</v>
      </c>
      <c r="RO352">
        <v>0</v>
      </c>
      <c r="RP352">
        <v>0</v>
      </c>
      <c r="RQ352">
        <v>0</v>
      </c>
      <c r="RR352">
        <v>0</v>
      </c>
      <c r="RS352">
        <v>0</v>
      </c>
      <c r="RT352">
        <v>0</v>
      </c>
      <c r="RU352">
        <v>0</v>
      </c>
      <c r="RV352">
        <v>0</v>
      </c>
      <c r="RW352">
        <v>0</v>
      </c>
      <c r="RX352">
        <v>0</v>
      </c>
      <c r="RY352">
        <v>0</v>
      </c>
      <c r="RZ352">
        <v>0</v>
      </c>
      <c r="SA352">
        <v>1</v>
      </c>
      <c r="SB352">
        <v>0</v>
      </c>
      <c r="SC352">
        <v>0</v>
      </c>
      <c r="SD352">
        <v>0</v>
      </c>
      <c r="SE352">
        <v>0</v>
      </c>
      <c r="SF352">
        <v>0</v>
      </c>
      <c r="SG352">
        <v>0</v>
      </c>
      <c r="SH352">
        <v>0</v>
      </c>
      <c r="SI352">
        <v>0</v>
      </c>
      <c r="SJ352">
        <v>1</v>
      </c>
      <c r="SK352">
        <v>0</v>
      </c>
      <c r="SL352">
        <v>0</v>
      </c>
      <c r="SM352">
        <v>0</v>
      </c>
      <c r="SN352">
        <v>0</v>
      </c>
      <c r="SO352">
        <v>0</v>
      </c>
      <c r="SP352">
        <v>0</v>
      </c>
      <c r="SQ352">
        <v>0</v>
      </c>
      <c r="SR352">
        <v>0</v>
      </c>
      <c r="SS352">
        <v>0</v>
      </c>
      <c r="ST352">
        <v>0</v>
      </c>
      <c r="SU352">
        <v>0</v>
      </c>
      <c r="SV352">
        <v>0</v>
      </c>
      <c r="SW352">
        <v>0</v>
      </c>
      <c r="SX352">
        <v>0</v>
      </c>
      <c r="SY352">
        <v>0</v>
      </c>
      <c r="SZ352">
        <v>1</v>
      </c>
      <c r="TA352">
        <v>0</v>
      </c>
      <c r="TB352">
        <v>0</v>
      </c>
      <c r="TC352">
        <v>0</v>
      </c>
      <c r="TD352">
        <v>0</v>
      </c>
      <c r="TE352">
        <v>0</v>
      </c>
      <c r="TF352">
        <v>0</v>
      </c>
      <c r="TG352">
        <v>0</v>
      </c>
      <c r="TH352">
        <v>0</v>
      </c>
      <c r="TI352">
        <v>0</v>
      </c>
      <c r="TJ352">
        <v>0</v>
      </c>
      <c r="TK352">
        <v>0</v>
      </c>
      <c r="TL352">
        <v>0</v>
      </c>
      <c r="TM352">
        <v>0</v>
      </c>
      <c r="TN352">
        <v>0</v>
      </c>
      <c r="TO352">
        <v>0</v>
      </c>
      <c r="TP352">
        <v>0</v>
      </c>
      <c r="TQ352">
        <v>0</v>
      </c>
      <c r="TR352">
        <v>0</v>
      </c>
      <c r="TS352">
        <v>0</v>
      </c>
      <c r="TT352">
        <v>0</v>
      </c>
      <c r="TU352">
        <v>0</v>
      </c>
      <c r="TV352">
        <v>0</v>
      </c>
      <c r="TW352">
        <v>0</v>
      </c>
      <c r="TX352">
        <v>0</v>
      </c>
      <c r="TY352">
        <v>0</v>
      </c>
      <c r="TZ352">
        <v>1</v>
      </c>
      <c r="UA352">
        <v>0</v>
      </c>
      <c r="UB352">
        <v>0</v>
      </c>
      <c r="UC352">
        <v>0</v>
      </c>
      <c r="UD352">
        <v>0</v>
      </c>
      <c r="UE352">
        <v>0</v>
      </c>
      <c r="UF352">
        <v>0</v>
      </c>
      <c r="UG352">
        <v>0</v>
      </c>
      <c r="UH352">
        <v>0</v>
      </c>
      <c r="UI352">
        <v>0</v>
      </c>
      <c r="UJ352">
        <v>0</v>
      </c>
      <c r="UK352">
        <v>0</v>
      </c>
      <c r="UL352">
        <v>0</v>
      </c>
      <c r="UM352">
        <v>1</v>
      </c>
      <c r="UN352">
        <v>0</v>
      </c>
      <c r="UO352">
        <v>0</v>
      </c>
      <c r="UP352">
        <v>0</v>
      </c>
      <c r="UQ352">
        <v>0</v>
      </c>
      <c r="UR352">
        <v>0</v>
      </c>
      <c r="US352">
        <v>0</v>
      </c>
      <c r="UT352">
        <v>0</v>
      </c>
      <c r="UU352">
        <v>0</v>
      </c>
      <c r="UV352">
        <v>0</v>
      </c>
      <c r="UW352">
        <v>0</v>
      </c>
      <c r="UX352">
        <v>0</v>
      </c>
      <c r="UY352">
        <v>0</v>
      </c>
      <c r="UZ352">
        <v>1</v>
      </c>
      <c r="VA352">
        <v>0</v>
      </c>
      <c r="VB352">
        <v>0</v>
      </c>
      <c r="VC352">
        <v>0</v>
      </c>
      <c r="VD352">
        <v>0</v>
      </c>
      <c r="VE352">
        <v>0</v>
      </c>
      <c r="VF352">
        <v>1</v>
      </c>
      <c r="VG352">
        <v>0</v>
      </c>
      <c r="VH352">
        <v>0</v>
      </c>
      <c r="VI352">
        <v>0</v>
      </c>
      <c r="VJ352">
        <v>0</v>
      </c>
      <c r="VK352">
        <v>0</v>
      </c>
      <c r="VL352">
        <v>0</v>
      </c>
      <c r="VM352">
        <v>0</v>
      </c>
      <c r="VN352">
        <v>0</v>
      </c>
      <c r="VO352">
        <v>0</v>
      </c>
      <c r="VP352">
        <v>0</v>
      </c>
      <c r="VQ352">
        <v>0</v>
      </c>
      <c r="VR352">
        <v>1</v>
      </c>
      <c r="VS352">
        <v>0</v>
      </c>
      <c r="VT352">
        <v>0</v>
      </c>
      <c r="VU352">
        <v>0</v>
      </c>
      <c r="VV352">
        <v>0</v>
      </c>
      <c r="VW352">
        <v>0</v>
      </c>
      <c r="VX352">
        <v>0</v>
      </c>
      <c r="VY352">
        <v>0</v>
      </c>
      <c r="VZ352">
        <v>0</v>
      </c>
      <c r="WA352">
        <v>0</v>
      </c>
      <c r="WB352">
        <v>0</v>
      </c>
      <c r="WC352">
        <v>0</v>
      </c>
      <c r="WD352">
        <v>0</v>
      </c>
      <c r="WE352">
        <v>0</v>
      </c>
      <c r="WF352">
        <v>0</v>
      </c>
      <c r="WG352">
        <v>0</v>
      </c>
      <c r="WH352">
        <v>0</v>
      </c>
      <c r="WI352">
        <v>0</v>
      </c>
      <c r="WJ352">
        <v>0</v>
      </c>
      <c r="WK352">
        <v>0</v>
      </c>
      <c r="WL352">
        <v>0</v>
      </c>
      <c r="WM352">
        <v>0</v>
      </c>
      <c r="WN352">
        <v>0</v>
      </c>
      <c r="WO352">
        <v>0</v>
      </c>
      <c r="WP352">
        <v>0</v>
      </c>
      <c r="WQ352">
        <v>0</v>
      </c>
      <c r="WR352">
        <v>0</v>
      </c>
      <c r="WS352">
        <v>0</v>
      </c>
      <c r="WT352">
        <v>0</v>
      </c>
      <c r="WU352">
        <v>0</v>
      </c>
      <c r="WV352">
        <v>0</v>
      </c>
      <c r="WW352">
        <v>0</v>
      </c>
      <c r="WX352">
        <v>0</v>
      </c>
      <c r="WY352">
        <v>0</v>
      </c>
      <c r="WZ352">
        <v>0</v>
      </c>
      <c r="XA352">
        <v>0</v>
      </c>
      <c r="XB352">
        <v>0</v>
      </c>
      <c r="XC352">
        <v>0</v>
      </c>
      <c r="XD352">
        <v>0</v>
      </c>
      <c r="XE352">
        <v>0</v>
      </c>
      <c r="XF352">
        <v>0</v>
      </c>
      <c r="XG352">
        <v>0</v>
      </c>
      <c r="XH352">
        <v>0</v>
      </c>
      <c r="XI352">
        <v>1</v>
      </c>
      <c r="XJ352">
        <v>0</v>
      </c>
      <c r="XK352">
        <v>0</v>
      </c>
      <c r="XL352">
        <v>0</v>
      </c>
      <c r="XM352">
        <v>0</v>
      </c>
      <c r="XN352">
        <v>0</v>
      </c>
      <c r="XO352">
        <v>0</v>
      </c>
      <c r="XP352">
        <v>0</v>
      </c>
      <c r="XQ352">
        <v>0</v>
      </c>
      <c r="XR352">
        <v>0</v>
      </c>
      <c r="XS352">
        <v>1</v>
      </c>
      <c r="XT352">
        <v>0</v>
      </c>
      <c r="XU352">
        <v>0</v>
      </c>
      <c r="XV352">
        <v>0</v>
      </c>
      <c r="XW352">
        <v>0</v>
      </c>
      <c r="XX352">
        <v>0</v>
      </c>
      <c r="XY352">
        <v>0</v>
      </c>
      <c r="XZ352">
        <v>0</v>
      </c>
      <c r="YA352">
        <v>1</v>
      </c>
      <c r="YB352">
        <v>0</v>
      </c>
      <c r="YC352">
        <v>0</v>
      </c>
      <c r="YD352">
        <v>0</v>
      </c>
      <c r="YE352">
        <v>0</v>
      </c>
      <c r="YF352">
        <v>0</v>
      </c>
      <c r="YG352">
        <v>0</v>
      </c>
      <c r="YH352">
        <v>0</v>
      </c>
      <c r="YI352">
        <v>0</v>
      </c>
      <c r="YJ352">
        <v>0</v>
      </c>
      <c r="YK352">
        <v>0</v>
      </c>
      <c r="YL352">
        <v>0</v>
      </c>
      <c r="YM352">
        <v>0</v>
      </c>
      <c r="YN352">
        <v>0</v>
      </c>
      <c r="YO352">
        <v>0</v>
      </c>
      <c r="YP352">
        <v>0</v>
      </c>
      <c r="YQ352">
        <v>0</v>
      </c>
      <c r="YR352">
        <v>0</v>
      </c>
      <c r="YS352">
        <v>0</v>
      </c>
      <c r="YT352">
        <v>0</v>
      </c>
      <c r="YU352">
        <v>0</v>
      </c>
      <c r="YV352">
        <v>0</v>
      </c>
      <c r="YW352">
        <v>0</v>
      </c>
      <c r="YX352">
        <v>0</v>
      </c>
      <c r="YY352">
        <v>0</v>
      </c>
      <c r="YZ352">
        <v>0</v>
      </c>
      <c r="ZA352">
        <v>0</v>
      </c>
      <c r="ZB352">
        <v>0</v>
      </c>
      <c r="ZC352">
        <v>0</v>
      </c>
      <c r="ZD352">
        <v>0</v>
      </c>
      <c r="ZE352">
        <v>0</v>
      </c>
      <c r="ZF352">
        <v>0</v>
      </c>
      <c r="ZG352">
        <v>0</v>
      </c>
      <c r="ZH352">
        <v>0</v>
      </c>
      <c r="ZI352">
        <v>0</v>
      </c>
      <c r="ZJ352">
        <v>0</v>
      </c>
      <c r="ZK352">
        <v>0</v>
      </c>
      <c r="ZL352">
        <v>0</v>
      </c>
      <c r="ZM352">
        <v>1</v>
      </c>
      <c r="ZN352">
        <v>0</v>
      </c>
      <c r="ZO352">
        <v>0</v>
      </c>
      <c r="ZP352">
        <v>0</v>
      </c>
      <c r="ZQ352">
        <v>0</v>
      </c>
      <c r="ZR352">
        <v>0</v>
      </c>
      <c r="ZS352">
        <v>0</v>
      </c>
      <c r="ZT352">
        <v>0</v>
      </c>
      <c r="ZU352">
        <v>0</v>
      </c>
      <c r="ZV352">
        <v>0</v>
      </c>
      <c r="ZW352">
        <v>0</v>
      </c>
      <c r="ZX352">
        <v>0</v>
      </c>
      <c r="ZY352">
        <v>0</v>
      </c>
      <c r="ZZ352">
        <v>0</v>
      </c>
      <c r="AAA352">
        <v>0</v>
      </c>
      <c r="AAB352">
        <v>0</v>
      </c>
      <c r="AAC352">
        <v>0</v>
      </c>
      <c r="AAD352">
        <v>0</v>
      </c>
      <c r="AAE352">
        <v>0</v>
      </c>
      <c r="AAF352">
        <v>0</v>
      </c>
      <c r="AAG352">
        <v>0</v>
      </c>
      <c r="AAH352">
        <v>0</v>
      </c>
      <c r="AAI352">
        <v>0</v>
      </c>
      <c r="AAJ352">
        <v>0</v>
      </c>
      <c r="AAK352">
        <v>0</v>
      </c>
      <c r="AAL352">
        <v>0</v>
      </c>
      <c r="AAM352">
        <v>0</v>
      </c>
      <c r="AAN352">
        <v>0</v>
      </c>
      <c r="AAO352">
        <v>0</v>
      </c>
      <c r="AAP352">
        <v>0</v>
      </c>
      <c r="AAQ352">
        <v>0</v>
      </c>
      <c r="AAR352">
        <v>0</v>
      </c>
      <c r="AAS352">
        <v>0</v>
      </c>
      <c r="AAT352">
        <v>0</v>
      </c>
      <c r="AAU352">
        <v>0</v>
      </c>
      <c r="AAV352">
        <v>0</v>
      </c>
      <c r="AAW352">
        <v>0</v>
      </c>
      <c r="AAX352">
        <v>0</v>
      </c>
      <c r="AAY352">
        <v>0</v>
      </c>
      <c r="AAZ352">
        <v>0</v>
      </c>
      <c r="ABA352">
        <v>0</v>
      </c>
      <c r="ABB352">
        <v>0</v>
      </c>
      <c r="ABC352">
        <v>0</v>
      </c>
      <c r="ABD352">
        <v>0</v>
      </c>
      <c r="ABE352">
        <v>0</v>
      </c>
      <c r="ABF352">
        <v>0</v>
      </c>
      <c r="ABG352">
        <v>0</v>
      </c>
      <c r="ABH352">
        <v>0</v>
      </c>
      <c r="ABI352">
        <v>0</v>
      </c>
      <c r="ABJ352">
        <v>0</v>
      </c>
      <c r="ABK352">
        <v>0</v>
      </c>
      <c r="ABL352">
        <v>0</v>
      </c>
      <c r="ABM352">
        <v>0</v>
      </c>
      <c r="ABN352">
        <v>0</v>
      </c>
      <c r="ABO352">
        <v>0</v>
      </c>
      <c r="ABP352">
        <v>0</v>
      </c>
      <c r="ABQ352">
        <v>0</v>
      </c>
      <c r="ABR352">
        <v>0</v>
      </c>
      <c r="ABS352">
        <v>0</v>
      </c>
      <c r="ABT352">
        <v>0</v>
      </c>
      <c r="ABU352">
        <v>0</v>
      </c>
      <c r="ABV352">
        <v>0</v>
      </c>
      <c r="ABW352">
        <v>0</v>
      </c>
      <c r="ABX352">
        <v>0</v>
      </c>
      <c r="ABY352">
        <v>0</v>
      </c>
      <c r="ABZ352">
        <v>0</v>
      </c>
      <c r="ACA352">
        <v>0</v>
      </c>
      <c r="ACB352">
        <v>0</v>
      </c>
      <c r="ACC352">
        <v>0</v>
      </c>
      <c r="ACD352">
        <v>0</v>
      </c>
      <c r="ACE352">
        <v>0</v>
      </c>
      <c r="ACF352">
        <v>0</v>
      </c>
      <c r="ACG352">
        <v>0</v>
      </c>
      <c r="ACH352">
        <v>0</v>
      </c>
      <c r="ACI352">
        <v>0</v>
      </c>
      <c r="ACJ352">
        <v>0</v>
      </c>
      <c r="ACK352">
        <v>0</v>
      </c>
      <c r="ACL352">
        <v>0</v>
      </c>
      <c r="ACM352">
        <v>0</v>
      </c>
      <c r="ACN352">
        <v>0</v>
      </c>
      <c r="ACO352">
        <v>0</v>
      </c>
      <c r="ACP352">
        <v>0</v>
      </c>
      <c r="ACQ352">
        <v>0</v>
      </c>
      <c r="ACR352">
        <v>1</v>
      </c>
      <c r="ACS352">
        <v>0</v>
      </c>
      <c r="ACT352">
        <v>0</v>
      </c>
      <c r="ACU352">
        <v>0</v>
      </c>
      <c r="ACV352">
        <v>0</v>
      </c>
      <c r="ACW352">
        <v>0</v>
      </c>
      <c r="ACX352">
        <v>0</v>
      </c>
      <c r="ACY352">
        <v>1</v>
      </c>
      <c r="ACZ352">
        <v>0</v>
      </c>
      <c r="ADA352">
        <v>0</v>
      </c>
      <c r="ADB352">
        <v>0</v>
      </c>
      <c r="ADC352">
        <v>0</v>
      </c>
      <c r="ADD352">
        <v>0</v>
      </c>
      <c r="ADE352">
        <v>0</v>
      </c>
      <c r="ADF352">
        <v>0</v>
      </c>
      <c r="ADG352">
        <v>0</v>
      </c>
      <c r="ADH352">
        <v>0</v>
      </c>
      <c r="ADI352">
        <v>0</v>
      </c>
      <c r="ADJ352">
        <v>0</v>
      </c>
      <c r="ADK352">
        <v>0</v>
      </c>
      <c r="ADL352">
        <v>0</v>
      </c>
      <c r="ADM352">
        <v>0</v>
      </c>
      <c r="ADN352">
        <v>0</v>
      </c>
      <c r="ADO352">
        <v>0</v>
      </c>
      <c r="ADP352">
        <v>0</v>
      </c>
      <c r="ADQ352">
        <v>0</v>
      </c>
      <c r="ADR352">
        <v>0</v>
      </c>
      <c r="ADS352">
        <v>0</v>
      </c>
      <c r="ADT352">
        <v>0</v>
      </c>
      <c r="ADU352">
        <v>0</v>
      </c>
      <c r="ADV352">
        <v>0</v>
      </c>
      <c r="ADW352">
        <v>0</v>
      </c>
      <c r="ADX352">
        <v>0</v>
      </c>
      <c r="ADY352">
        <v>0</v>
      </c>
      <c r="ADZ352">
        <v>0</v>
      </c>
      <c r="AEA352">
        <v>1</v>
      </c>
      <c r="AEB352">
        <v>0</v>
      </c>
      <c r="AEC352">
        <v>0</v>
      </c>
      <c r="AED352">
        <v>0</v>
      </c>
      <c r="AEE352">
        <v>0</v>
      </c>
      <c r="AEF352">
        <v>0</v>
      </c>
      <c r="AEG352">
        <v>0</v>
      </c>
      <c r="AEH352">
        <v>0</v>
      </c>
      <c r="AEI352">
        <v>0</v>
      </c>
      <c r="AEJ352">
        <v>0</v>
      </c>
      <c r="AEK352">
        <v>0</v>
      </c>
      <c r="AEL352">
        <v>0</v>
      </c>
      <c r="AEM352">
        <v>0</v>
      </c>
      <c r="AEN352">
        <v>0</v>
      </c>
      <c r="AEO352">
        <v>0</v>
      </c>
      <c r="AEP352">
        <v>0</v>
      </c>
      <c r="AEQ352">
        <v>0</v>
      </c>
      <c r="AER352">
        <v>0</v>
      </c>
      <c r="AES352">
        <v>0</v>
      </c>
      <c r="AET352">
        <v>1</v>
      </c>
      <c r="AEU352">
        <v>0</v>
      </c>
      <c r="AEV352">
        <v>0</v>
      </c>
      <c r="AEW352">
        <v>0</v>
      </c>
      <c r="AEX352">
        <v>1</v>
      </c>
      <c r="AEY352">
        <v>0</v>
      </c>
      <c r="AEZ352">
        <v>0</v>
      </c>
      <c r="AFA352">
        <v>0</v>
      </c>
      <c r="AFB352">
        <v>0</v>
      </c>
      <c r="AFC352">
        <v>0</v>
      </c>
      <c r="AFD352">
        <v>0</v>
      </c>
      <c r="AFE352">
        <v>0</v>
      </c>
      <c r="AFF352">
        <v>0</v>
      </c>
      <c r="AFG352">
        <v>0</v>
      </c>
      <c r="AFH352">
        <v>0</v>
      </c>
      <c r="AFI352">
        <v>0</v>
      </c>
      <c r="AFJ352">
        <v>0</v>
      </c>
      <c r="AFK352">
        <v>0</v>
      </c>
      <c r="AFL352">
        <v>0</v>
      </c>
      <c r="AFM352">
        <v>0</v>
      </c>
      <c r="AFN352">
        <v>0</v>
      </c>
      <c r="AFO352">
        <v>0</v>
      </c>
      <c r="AFP352">
        <v>0</v>
      </c>
      <c r="AFQ352">
        <v>0</v>
      </c>
      <c r="AFR352">
        <v>0</v>
      </c>
      <c r="AFS352">
        <v>0</v>
      </c>
      <c r="AFT352">
        <v>0</v>
      </c>
      <c r="AFU352">
        <v>0</v>
      </c>
      <c r="AFV352">
        <v>0</v>
      </c>
      <c r="AFW352">
        <v>0</v>
      </c>
      <c r="AFX352">
        <v>0</v>
      </c>
      <c r="AFY352">
        <v>0</v>
      </c>
      <c r="AFZ352">
        <v>0</v>
      </c>
      <c r="AGA352">
        <v>0</v>
      </c>
      <c r="AGB352">
        <v>0</v>
      </c>
      <c r="AGC352">
        <v>1</v>
      </c>
      <c r="AGD352">
        <v>0</v>
      </c>
      <c r="AGE352">
        <v>0</v>
      </c>
      <c r="AGF352">
        <v>0</v>
      </c>
      <c r="AGG352">
        <v>0</v>
      </c>
      <c r="AGH352">
        <v>0</v>
      </c>
      <c r="AGI352">
        <v>0</v>
      </c>
      <c r="AGJ352">
        <v>0</v>
      </c>
      <c r="AGK352">
        <v>0</v>
      </c>
      <c r="AGL352">
        <v>0</v>
      </c>
      <c r="AGM352">
        <v>0</v>
      </c>
      <c r="AGN352">
        <v>0</v>
      </c>
      <c r="AGO352">
        <v>0</v>
      </c>
      <c r="AGP352">
        <v>0</v>
      </c>
      <c r="AGQ352">
        <v>0</v>
      </c>
      <c r="AGR352">
        <v>0</v>
      </c>
      <c r="AGS352">
        <v>0</v>
      </c>
      <c r="AGT352">
        <v>0</v>
      </c>
      <c r="AGU352">
        <v>0</v>
      </c>
      <c r="AGV352">
        <v>0</v>
      </c>
      <c r="AGW352">
        <v>0</v>
      </c>
      <c r="AGX352">
        <v>0</v>
      </c>
      <c r="AGY352">
        <v>0</v>
      </c>
      <c r="AGZ352">
        <v>0</v>
      </c>
      <c r="AHA352">
        <v>0</v>
      </c>
      <c r="AHB352">
        <v>0</v>
      </c>
      <c r="AHC352">
        <v>0</v>
      </c>
      <c r="AHD352">
        <v>0</v>
      </c>
      <c r="AHE352">
        <v>0</v>
      </c>
      <c r="AHF352">
        <v>0</v>
      </c>
      <c r="AHG352">
        <v>0</v>
      </c>
      <c r="AHH352">
        <v>0</v>
      </c>
      <c r="AHI352">
        <v>0</v>
      </c>
      <c r="AHJ352">
        <v>0</v>
      </c>
      <c r="AHK352">
        <v>0</v>
      </c>
      <c r="AHL352">
        <v>0</v>
      </c>
      <c r="AHM352">
        <v>0</v>
      </c>
      <c r="AHN352">
        <v>0</v>
      </c>
      <c r="AHO352">
        <v>0</v>
      </c>
      <c r="AHP352">
        <v>0</v>
      </c>
      <c r="AHQ352">
        <v>0</v>
      </c>
      <c r="AHR352">
        <v>0</v>
      </c>
      <c r="AHS352">
        <v>0</v>
      </c>
      <c r="AHT352">
        <v>0</v>
      </c>
      <c r="AHU352">
        <v>0</v>
      </c>
      <c r="AHV352">
        <v>0</v>
      </c>
      <c r="AHW352">
        <v>0</v>
      </c>
      <c r="AHX352">
        <v>0</v>
      </c>
      <c r="AHY352">
        <v>0</v>
      </c>
      <c r="AHZ352">
        <v>0</v>
      </c>
      <c r="AIA352">
        <v>0</v>
      </c>
      <c r="AIB352">
        <v>0</v>
      </c>
      <c r="AIC352">
        <v>0</v>
      </c>
      <c r="AID352">
        <v>0</v>
      </c>
      <c r="AIE352">
        <v>0</v>
      </c>
      <c r="AIF352">
        <v>0</v>
      </c>
      <c r="AIG352">
        <v>0</v>
      </c>
      <c r="AIH352">
        <v>0</v>
      </c>
      <c r="AII352">
        <v>0</v>
      </c>
      <c r="AIJ352">
        <v>0</v>
      </c>
      <c r="AIK352">
        <v>0</v>
      </c>
      <c r="AIL352">
        <v>0</v>
      </c>
      <c r="AIM352">
        <v>0</v>
      </c>
      <c r="AIN352">
        <v>0</v>
      </c>
      <c r="AIO352">
        <v>1</v>
      </c>
      <c r="AIP352">
        <v>0</v>
      </c>
      <c r="AIQ352">
        <v>0</v>
      </c>
      <c r="AIR352">
        <v>0</v>
      </c>
      <c r="AIS352">
        <v>0</v>
      </c>
      <c r="AIT352">
        <v>0</v>
      </c>
      <c r="AIU352">
        <v>0</v>
      </c>
      <c r="AIV352">
        <v>0</v>
      </c>
      <c r="AIW352">
        <v>0</v>
      </c>
      <c r="AIX352">
        <v>0</v>
      </c>
      <c r="AIY352">
        <v>0</v>
      </c>
      <c r="AIZ352">
        <v>0</v>
      </c>
      <c r="AJA352">
        <v>0</v>
      </c>
      <c r="AJB352">
        <v>0</v>
      </c>
      <c r="AJC352">
        <v>0</v>
      </c>
      <c r="AJD352">
        <v>0</v>
      </c>
      <c r="AJE352">
        <v>0</v>
      </c>
      <c r="AJF352">
        <v>0</v>
      </c>
      <c r="AJG352">
        <v>0</v>
      </c>
      <c r="AJH352">
        <v>0</v>
      </c>
      <c r="AJI352">
        <v>0</v>
      </c>
      <c r="AJJ352">
        <v>0</v>
      </c>
      <c r="AJK352">
        <v>0</v>
      </c>
      <c r="AJL352">
        <v>0</v>
      </c>
      <c r="AJM352">
        <v>0</v>
      </c>
      <c r="AJN352">
        <v>0</v>
      </c>
      <c r="AJO352">
        <v>0</v>
      </c>
      <c r="AJP352">
        <v>0</v>
      </c>
      <c r="AJQ352">
        <v>0</v>
      </c>
      <c r="AJR352">
        <v>0</v>
      </c>
      <c r="AJS352">
        <v>0</v>
      </c>
      <c r="AJT352">
        <v>0</v>
      </c>
      <c r="AJU352">
        <v>0</v>
      </c>
      <c r="AJV352">
        <v>0</v>
      </c>
      <c r="AJW352">
        <v>0</v>
      </c>
      <c r="AJX352">
        <v>0</v>
      </c>
      <c r="AJY352">
        <v>0</v>
      </c>
      <c r="AJZ352">
        <v>0</v>
      </c>
      <c r="AKA352">
        <v>0</v>
      </c>
      <c r="AKB352">
        <v>0</v>
      </c>
      <c r="AKC352">
        <v>0</v>
      </c>
      <c r="AKD352">
        <v>0</v>
      </c>
      <c r="AKE352">
        <v>0</v>
      </c>
      <c r="AKF352">
        <v>0</v>
      </c>
      <c r="AKG352">
        <v>0</v>
      </c>
      <c r="AKH352">
        <v>0</v>
      </c>
      <c r="AKI352">
        <v>0</v>
      </c>
      <c r="AKJ352">
        <v>0</v>
      </c>
      <c r="AKK352">
        <v>0</v>
      </c>
      <c r="AKL352">
        <v>0</v>
      </c>
      <c r="AKM352">
        <v>0</v>
      </c>
      <c r="AKN352">
        <v>0</v>
      </c>
      <c r="AKO352">
        <v>0</v>
      </c>
      <c r="AKP352">
        <v>1</v>
      </c>
      <c r="AKQ352">
        <v>0</v>
      </c>
      <c r="AKR352">
        <v>0</v>
      </c>
      <c r="AKS352">
        <v>0</v>
      </c>
      <c r="AKT352">
        <v>0</v>
      </c>
      <c r="AKU352">
        <v>0</v>
      </c>
      <c r="AKV352">
        <v>0</v>
      </c>
      <c r="AKW352">
        <v>0</v>
      </c>
      <c r="AKX352">
        <v>0</v>
      </c>
      <c r="AKY352">
        <v>0</v>
      </c>
      <c r="AKZ352">
        <v>0</v>
      </c>
      <c r="ALA352">
        <v>0</v>
      </c>
      <c r="ALB352">
        <v>0</v>
      </c>
      <c r="ALC352">
        <v>0</v>
      </c>
      <c r="ALD352">
        <v>0</v>
      </c>
      <c r="ALE352">
        <v>0</v>
      </c>
      <c r="ALF352">
        <v>0</v>
      </c>
      <c r="ALG352">
        <v>0</v>
      </c>
      <c r="ALH352">
        <v>0</v>
      </c>
      <c r="ALI352">
        <v>0</v>
      </c>
      <c r="ALJ352">
        <v>0</v>
      </c>
      <c r="ALK352">
        <v>0</v>
      </c>
      <c r="ALL352">
        <v>0</v>
      </c>
      <c r="ALM352">
        <v>0</v>
      </c>
      <c r="ALN352">
        <v>0</v>
      </c>
      <c r="ALO352">
        <v>0</v>
      </c>
      <c r="ALP352">
        <v>0</v>
      </c>
      <c r="ALQ352">
        <v>0</v>
      </c>
      <c r="ALR352">
        <v>0</v>
      </c>
      <c r="ALS352">
        <v>0</v>
      </c>
      <c r="ALT352">
        <v>0</v>
      </c>
      <c r="ALU352">
        <v>0</v>
      </c>
      <c r="ALV352">
        <v>0</v>
      </c>
      <c r="ALW352">
        <v>0</v>
      </c>
      <c r="ALX352">
        <v>0</v>
      </c>
      <c r="ALY352">
        <v>0</v>
      </c>
      <c r="ALZ352">
        <v>0</v>
      </c>
      <c r="AMA352">
        <v>0</v>
      </c>
      <c r="AMB352">
        <v>1</v>
      </c>
      <c r="AMC352">
        <v>0</v>
      </c>
      <c r="AMD352">
        <v>0</v>
      </c>
      <c r="AME352">
        <v>0</v>
      </c>
      <c r="AMF352">
        <v>0</v>
      </c>
      <c r="AMG352">
        <v>0</v>
      </c>
      <c r="AMH352">
        <v>0</v>
      </c>
      <c r="AMI352">
        <v>0</v>
      </c>
      <c r="AMJ352">
        <v>0</v>
      </c>
      <c r="AMK352">
        <v>0</v>
      </c>
      <c r="AML352">
        <v>0</v>
      </c>
      <c r="AMM352">
        <v>0</v>
      </c>
      <c r="AMN352">
        <v>0</v>
      </c>
      <c r="AMO352">
        <v>0</v>
      </c>
      <c r="AMP352">
        <v>0</v>
      </c>
      <c r="AMQ352">
        <v>0</v>
      </c>
      <c r="AMR352">
        <v>0</v>
      </c>
      <c r="AMS352">
        <v>0</v>
      </c>
      <c r="AMT352">
        <v>0</v>
      </c>
      <c r="AMU352">
        <v>0</v>
      </c>
      <c r="AMV352">
        <v>0</v>
      </c>
      <c r="AMW352">
        <v>0</v>
      </c>
      <c r="AMX352">
        <v>0</v>
      </c>
      <c r="AMY352">
        <v>0</v>
      </c>
      <c r="AMZ352">
        <v>0</v>
      </c>
      <c r="ANA352">
        <v>0</v>
      </c>
      <c r="ANB352">
        <v>0</v>
      </c>
      <c r="ANC352">
        <v>0</v>
      </c>
      <c r="AND352">
        <v>0</v>
      </c>
      <c r="ANE352">
        <v>0</v>
      </c>
      <c r="ANF352">
        <v>0</v>
      </c>
      <c r="ANG352">
        <v>0</v>
      </c>
      <c r="ANH352">
        <v>0</v>
      </c>
      <c r="ANI352">
        <v>0</v>
      </c>
      <c r="ANJ352">
        <v>0</v>
      </c>
      <c r="ANK352">
        <v>0</v>
      </c>
      <c r="ANL352">
        <v>0</v>
      </c>
      <c r="ANM352">
        <v>0</v>
      </c>
      <c r="ANN352">
        <v>0</v>
      </c>
      <c r="ANO352">
        <v>0</v>
      </c>
      <c r="ANP352">
        <v>0</v>
      </c>
      <c r="ANQ352">
        <v>0</v>
      </c>
      <c r="ANR352">
        <v>0</v>
      </c>
      <c r="ANS352">
        <v>0</v>
      </c>
      <c r="ANT352">
        <v>1</v>
      </c>
      <c r="ANU352">
        <v>0</v>
      </c>
      <c r="ANV352">
        <v>0</v>
      </c>
      <c r="ANW352">
        <v>0</v>
      </c>
      <c r="ANX352">
        <v>0</v>
      </c>
      <c r="ANY352">
        <v>0</v>
      </c>
      <c r="ANZ352">
        <v>1</v>
      </c>
      <c r="AOA352">
        <v>0</v>
      </c>
      <c r="AOB352">
        <v>0</v>
      </c>
      <c r="AOC352">
        <v>0</v>
      </c>
      <c r="AOD352">
        <v>0</v>
      </c>
      <c r="AOE352">
        <v>0</v>
      </c>
      <c r="AOF352">
        <v>0</v>
      </c>
      <c r="AOG352">
        <v>1</v>
      </c>
      <c r="AOH352">
        <v>0</v>
      </c>
      <c r="AOI352">
        <v>0</v>
      </c>
      <c r="AOJ352">
        <v>0</v>
      </c>
      <c r="AOK352">
        <v>0</v>
      </c>
      <c r="AOL352">
        <v>0</v>
      </c>
      <c r="AOM352">
        <v>0</v>
      </c>
      <c r="AON352">
        <v>0</v>
      </c>
      <c r="AOO352">
        <v>0</v>
      </c>
      <c r="AOP352">
        <v>0</v>
      </c>
      <c r="AOQ352">
        <v>0</v>
      </c>
      <c r="AOR352">
        <v>0</v>
      </c>
      <c r="AOS352">
        <v>0</v>
      </c>
      <c r="AOT352">
        <v>0</v>
      </c>
      <c r="AOU352">
        <v>0</v>
      </c>
      <c r="AOV352">
        <v>0</v>
      </c>
      <c r="AOW352">
        <v>0</v>
      </c>
      <c r="AOX352">
        <v>0</v>
      </c>
      <c r="AOY352">
        <v>0</v>
      </c>
      <c r="AOZ352">
        <v>0</v>
      </c>
      <c r="APA352">
        <v>0</v>
      </c>
      <c r="APB352">
        <v>0</v>
      </c>
      <c r="APC352">
        <v>0</v>
      </c>
      <c r="APD352">
        <v>0</v>
      </c>
      <c r="APE352">
        <v>0</v>
      </c>
      <c r="APF352">
        <v>0</v>
      </c>
      <c r="APG352">
        <v>0</v>
      </c>
      <c r="APH352">
        <v>0</v>
      </c>
      <c r="API352">
        <v>0</v>
      </c>
      <c r="APJ352">
        <v>0</v>
      </c>
      <c r="APK352">
        <v>0</v>
      </c>
      <c r="APL352">
        <v>0</v>
      </c>
      <c r="APM352">
        <v>0</v>
      </c>
      <c r="APN352">
        <v>0</v>
      </c>
      <c r="APO352">
        <v>0</v>
      </c>
      <c r="APP352">
        <v>0</v>
      </c>
      <c r="APQ352">
        <v>0</v>
      </c>
      <c r="APR352">
        <v>0</v>
      </c>
      <c r="APS352">
        <v>0</v>
      </c>
      <c r="APT352">
        <v>0</v>
      </c>
      <c r="APU352">
        <v>0</v>
      </c>
      <c r="APV352">
        <v>0</v>
      </c>
      <c r="APW352">
        <v>0</v>
      </c>
      <c r="APX352">
        <v>0</v>
      </c>
      <c r="APY352">
        <v>0</v>
      </c>
      <c r="APZ352">
        <v>0</v>
      </c>
      <c r="AQA352">
        <v>0</v>
      </c>
      <c r="AQB352">
        <v>0</v>
      </c>
      <c r="AQC352">
        <v>0</v>
      </c>
      <c r="AQD352">
        <v>0</v>
      </c>
      <c r="AQE352">
        <v>0</v>
      </c>
      <c r="AQF352">
        <v>0</v>
      </c>
      <c r="AQG352">
        <v>0</v>
      </c>
      <c r="AQH352">
        <v>0</v>
      </c>
      <c r="AQI352">
        <v>0</v>
      </c>
      <c r="AQJ352">
        <v>0</v>
      </c>
      <c r="AQK352">
        <v>0</v>
      </c>
      <c r="AQL352">
        <v>0</v>
      </c>
      <c r="AQM352">
        <v>0</v>
      </c>
      <c r="AQN352">
        <v>0</v>
      </c>
      <c r="AQO352">
        <v>0</v>
      </c>
      <c r="AQP352">
        <v>0</v>
      </c>
      <c r="AQQ352">
        <v>0</v>
      </c>
      <c r="AQR352">
        <v>0</v>
      </c>
      <c r="AQS352">
        <v>0</v>
      </c>
      <c r="AQT352">
        <v>0</v>
      </c>
      <c r="AQU352">
        <v>0</v>
      </c>
      <c r="AQV352">
        <v>0</v>
      </c>
      <c r="AQW352">
        <v>0</v>
      </c>
      <c r="AQX352">
        <v>0</v>
      </c>
      <c r="AQY352">
        <v>0</v>
      </c>
      <c r="AQZ352">
        <v>0</v>
      </c>
      <c r="ARA352">
        <v>0</v>
      </c>
      <c r="ARB352">
        <v>0</v>
      </c>
      <c r="ARC352">
        <v>0</v>
      </c>
      <c r="ARD352">
        <v>0</v>
      </c>
      <c r="ARE352">
        <v>0</v>
      </c>
      <c r="ARF352">
        <v>0</v>
      </c>
      <c r="ARG352">
        <v>0</v>
      </c>
      <c r="ARH352">
        <v>0</v>
      </c>
      <c r="ARI352">
        <v>0</v>
      </c>
      <c r="ARJ352">
        <v>0</v>
      </c>
      <c r="ARK352">
        <v>0</v>
      </c>
      <c r="ARL352">
        <v>0</v>
      </c>
      <c r="ARM352">
        <v>0</v>
      </c>
      <c r="ARN352">
        <v>0</v>
      </c>
      <c r="ARO352">
        <v>0</v>
      </c>
      <c r="ARP352">
        <v>0</v>
      </c>
      <c r="ARQ352">
        <v>0</v>
      </c>
      <c r="ARR352">
        <v>0</v>
      </c>
      <c r="ARS352">
        <v>0</v>
      </c>
      <c r="ART352">
        <v>0</v>
      </c>
      <c r="ARU352">
        <v>0</v>
      </c>
      <c r="ARV352">
        <v>0</v>
      </c>
      <c r="ARW352">
        <v>0</v>
      </c>
      <c r="ARX352">
        <v>0</v>
      </c>
      <c r="ARY352">
        <v>0</v>
      </c>
      <c r="ARZ352">
        <v>0</v>
      </c>
      <c r="ASA352">
        <v>0</v>
      </c>
      <c r="ASB352">
        <v>1</v>
      </c>
      <c r="ASC352">
        <v>0</v>
      </c>
      <c r="ASD352">
        <v>0</v>
      </c>
      <c r="ASE352">
        <v>0</v>
      </c>
      <c r="ASF352">
        <v>0</v>
      </c>
      <c r="ASG352">
        <v>0</v>
      </c>
      <c r="ASH352">
        <v>0</v>
      </c>
      <c r="ASI352">
        <v>1</v>
      </c>
      <c r="ASJ352">
        <v>0</v>
      </c>
      <c r="ASK352">
        <v>0</v>
      </c>
      <c r="ASL352">
        <v>0</v>
      </c>
      <c r="ASM352">
        <v>0</v>
      </c>
      <c r="ASN352">
        <v>0</v>
      </c>
      <c r="ASO352">
        <v>0</v>
      </c>
      <c r="ASP352">
        <v>0</v>
      </c>
      <c r="ASQ352">
        <v>0</v>
      </c>
      <c r="ASR352">
        <v>0</v>
      </c>
      <c r="ASS352">
        <v>0</v>
      </c>
      <c r="AST352">
        <v>0</v>
      </c>
      <c r="ASU352">
        <v>0</v>
      </c>
      <c r="ASV352">
        <v>0</v>
      </c>
      <c r="ASW352">
        <v>0</v>
      </c>
      <c r="ASX352">
        <v>0</v>
      </c>
      <c r="ASY352">
        <v>0</v>
      </c>
      <c r="ASZ352">
        <v>0</v>
      </c>
      <c r="ATA352">
        <v>0</v>
      </c>
      <c r="ATB352">
        <v>0</v>
      </c>
      <c r="ATC352">
        <v>0</v>
      </c>
      <c r="ATD352">
        <v>0</v>
      </c>
      <c r="ATE352">
        <v>0</v>
      </c>
      <c r="ATF352">
        <v>0</v>
      </c>
      <c r="ATG352">
        <v>0</v>
      </c>
      <c r="ATH352">
        <v>0</v>
      </c>
      <c r="ATI352">
        <v>1</v>
      </c>
      <c r="ATJ352">
        <v>0</v>
      </c>
      <c r="ATK352">
        <v>0</v>
      </c>
      <c r="ATL352">
        <v>0</v>
      </c>
      <c r="ATM352">
        <v>0</v>
      </c>
      <c r="ATN352">
        <v>0</v>
      </c>
      <c r="ATO352">
        <v>0</v>
      </c>
      <c r="ATP352">
        <v>0</v>
      </c>
      <c r="ATQ352">
        <v>0</v>
      </c>
      <c r="ATR352">
        <v>0</v>
      </c>
      <c r="ATS352">
        <v>0</v>
      </c>
      <c r="ATT352">
        <v>0</v>
      </c>
      <c r="ATU352">
        <v>0</v>
      </c>
      <c r="ATV352">
        <v>0</v>
      </c>
      <c r="ATW352">
        <v>0</v>
      </c>
      <c r="ATX352">
        <v>0</v>
      </c>
      <c r="ATY352">
        <v>0</v>
      </c>
      <c r="ATZ352">
        <v>0</v>
      </c>
      <c r="AUA352">
        <v>0</v>
      </c>
      <c r="AUB352">
        <v>0</v>
      </c>
      <c r="AUC352">
        <v>0</v>
      </c>
      <c r="AUD352">
        <v>0</v>
      </c>
      <c r="AUE352">
        <v>0</v>
      </c>
      <c r="AUF352">
        <v>0</v>
      </c>
      <c r="AUG352">
        <v>0</v>
      </c>
      <c r="AUH352">
        <v>0</v>
      </c>
      <c r="AUI352">
        <v>0</v>
      </c>
      <c r="AUJ352">
        <v>0</v>
      </c>
      <c r="AUK352">
        <v>0</v>
      </c>
      <c r="AUL352">
        <v>0</v>
      </c>
      <c r="AUM352">
        <v>0</v>
      </c>
      <c r="AUN352">
        <v>0</v>
      </c>
      <c r="AUO352">
        <v>1</v>
      </c>
      <c r="AUP352">
        <v>0</v>
      </c>
      <c r="AUQ352">
        <v>0</v>
      </c>
      <c r="AUR352">
        <v>0</v>
      </c>
      <c r="AUS352">
        <v>0</v>
      </c>
      <c r="AUT352">
        <v>0</v>
      </c>
      <c r="AUU352">
        <v>0</v>
      </c>
      <c r="AUV352">
        <v>0</v>
      </c>
      <c r="AUW352">
        <v>0</v>
      </c>
      <c r="AUX352">
        <v>1</v>
      </c>
      <c r="AUY352">
        <v>0</v>
      </c>
      <c r="AUZ352">
        <v>0</v>
      </c>
      <c r="AVA352">
        <v>0</v>
      </c>
      <c r="AVB352">
        <v>0</v>
      </c>
      <c r="AVC352">
        <v>0</v>
      </c>
      <c r="AVD352">
        <v>0</v>
      </c>
      <c r="AVE352">
        <v>0</v>
      </c>
      <c r="AVF352">
        <v>0</v>
      </c>
      <c r="AVG352">
        <v>0</v>
      </c>
      <c r="AVH352">
        <v>0</v>
      </c>
      <c r="AVI352">
        <v>0</v>
      </c>
      <c r="AVJ352">
        <v>0</v>
      </c>
      <c r="AVK352">
        <v>0</v>
      </c>
      <c r="AVL352">
        <v>0</v>
      </c>
      <c r="AVM352">
        <v>0</v>
      </c>
      <c r="AVN352">
        <v>0</v>
      </c>
      <c r="AVO352">
        <v>0</v>
      </c>
      <c r="AVP352">
        <v>0</v>
      </c>
      <c r="AVQ352">
        <v>0</v>
      </c>
      <c r="AVR352">
        <v>0</v>
      </c>
      <c r="AVS352">
        <v>0</v>
      </c>
      <c r="AVT352">
        <v>0</v>
      </c>
      <c r="AVU352">
        <v>0</v>
      </c>
      <c r="AVV352">
        <v>0</v>
      </c>
      <c r="AVW352">
        <v>0</v>
      </c>
      <c r="AVX352">
        <v>0</v>
      </c>
      <c r="AVY352">
        <v>1</v>
      </c>
      <c r="AVZ352">
        <v>0</v>
      </c>
      <c r="AWA352">
        <v>0</v>
      </c>
      <c r="AWB352">
        <v>0</v>
      </c>
      <c r="AWC352">
        <v>0</v>
      </c>
      <c r="AWD352">
        <v>0</v>
      </c>
      <c r="AWE352">
        <v>0</v>
      </c>
      <c r="AWF352">
        <v>0</v>
      </c>
      <c r="AWG352">
        <v>0</v>
      </c>
      <c r="AWH352">
        <v>0</v>
      </c>
      <c r="AWI352">
        <v>0</v>
      </c>
      <c r="AWJ352">
        <v>0</v>
      </c>
      <c r="AWK352">
        <v>0</v>
      </c>
      <c r="AWL352">
        <v>0</v>
      </c>
      <c r="AWM352">
        <v>0</v>
      </c>
      <c r="AWN352">
        <v>0</v>
      </c>
      <c r="AWO352" s="16">
        <v>6</v>
      </c>
    </row>
    <row r="353" spans="1:1289" x14ac:dyDescent="0.25">
      <c r="A353">
        <v>2102</v>
      </c>
      <c r="B353">
        <v>1</v>
      </c>
      <c r="C353">
        <v>1</v>
      </c>
      <c r="D353">
        <v>1</v>
      </c>
      <c r="E353">
        <v>1</v>
      </c>
      <c r="F353">
        <v>1</v>
      </c>
      <c r="G353">
        <v>1</v>
      </c>
      <c r="H353">
        <v>1</v>
      </c>
      <c r="I353">
        <v>1</v>
      </c>
      <c r="J353">
        <v>1</v>
      </c>
      <c r="K353">
        <v>1</v>
      </c>
      <c r="L353">
        <v>1</v>
      </c>
      <c r="M353">
        <v>1</v>
      </c>
      <c r="N353">
        <v>0</v>
      </c>
      <c r="O353">
        <v>0</v>
      </c>
      <c r="P353">
        <v>1</v>
      </c>
      <c r="Q353">
        <v>1</v>
      </c>
      <c r="R353">
        <v>1</v>
      </c>
      <c r="S353">
        <v>1</v>
      </c>
      <c r="T353">
        <v>0</v>
      </c>
      <c r="U353">
        <v>1</v>
      </c>
      <c r="V353">
        <v>1</v>
      </c>
      <c r="W353">
        <v>1</v>
      </c>
      <c r="X353">
        <v>0</v>
      </c>
      <c r="Y353">
        <v>1</v>
      </c>
      <c r="Z353">
        <v>1</v>
      </c>
      <c r="AA353">
        <v>1</v>
      </c>
      <c r="AB353">
        <v>1</v>
      </c>
      <c r="AC353">
        <v>1</v>
      </c>
      <c r="AD353">
        <v>1</v>
      </c>
      <c r="AE353">
        <v>1</v>
      </c>
      <c r="AF353">
        <v>1</v>
      </c>
      <c r="AG353">
        <v>0</v>
      </c>
      <c r="AH353">
        <v>1</v>
      </c>
      <c r="AI353">
        <v>1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1</v>
      </c>
      <c r="AP353">
        <v>0</v>
      </c>
      <c r="AQ353">
        <v>0</v>
      </c>
      <c r="AR353">
        <v>1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1</v>
      </c>
      <c r="BT353">
        <v>0</v>
      </c>
      <c r="BU353">
        <v>0</v>
      </c>
      <c r="BV353">
        <v>0</v>
      </c>
      <c r="BW353">
        <v>0</v>
      </c>
      <c r="BX353">
        <v>1</v>
      </c>
      <c r="BY353">
        <v>1</v>
      </c>
      <c r="BZ353">
        <v>0</v>
      </c>
      <c r="CA353">
        <v>0</v>
      </c>
      <c r="CB353">
        <v>1</v>
      </c>
      <c r="CC353">
        <v>0</v>
      </c>
      <c r="CD353">
        <v>0</v>
      </c>
      <c r="CE353">
        <v>1</v>
      </c>
      <c r="CF353">
        <v>1</v>
      </c>
      <c r="CG353">
        <v>1</v>
      </c>
      <c r="CH353">
        <v>1</v>
      </c>
      <c r="CI353">
        <v>1</v>
      </c>
      <c r="CJ353">
        <v>0</v>
      </c>
      <c r="CK353">
        <v>0</v>
      </c>
      <c r="CL353">
        <v>0</v>
      </c>
      <c r="CM353">
        <v>1</v>
      </c>
      <c r="CN353">
        <v>0</v>
      </c>
      <c r="CO353">
        <v>0</v>
      </c>
      <c r="CP353">
        <v>0</v>
      </c>
      <c r="CQ353">
        <v>0</v>
      </c>
      <c r="CR353">
        <v>1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1</v>
      </c>
      <c r="DB353">
        <v>1</v>
      </c>
      <c r="DC353">
        <v>1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1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1</v>
      </c>
      <c r="DU353">
        <v>1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1</v>
      </c>
      <c r="EF353">
        <v>0</v>
      </c>
      <c r="EG353">
        <v>0</v>
      </c>
      <c r="EH353">
        <v>0</v>
      </c>
      <c r="EI353">
        <v>1</v>
      </c>
      <c r="EJ353">
        <v>0</v>
      </c>
      <c r="EK353">
        <v>1</v>
      </c>
      <c r="EL353">
        <v>0</v>
      </c>
      <c r="EM353">
        <v>1</v>
      </c>
      <c r="EN353">
        <v>0</v>
      </c>
      <c r="EO353">
        <v>0</v>
      </c>
      <c r="EP353">
        <v>0</v>
      </c>
      <c r="EQ353">
        <v>0</v>
      </c>
      <c r="ER353">
        <v>1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1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  <c r="FP353">
        <v>0</v>
      </c>
      <c r="FQ353">
        <v>0</v>
      </c>
      <c r="FR353">
        <v>0</v>
      </c>
      <c r="FS353">
        <v>0</v>
      </c>
      <c r="FT353">
        <v>1</v>
      </c>
      <c r="FU353">
        <v>0</v>
      </c>
      <c r="FV353">
        <v>0</v>
      </c>
      <c r="FW353">
        <v>0</v>
      </c>
      <c r="FX353">
        <v>0</v>
      </c>
      <c r="FY353">
        <v>0</v>
      </c>
      <c r="FZ353">
        <v>0</v>
      </c>
      <c r="GA353">
        <v>0</v>
      </c>
      <c r="GB353">
        <v>0</v>
      </c>
      <c r="GC353">
        <v>0</v>
      </c>
      <c r="GD353">
        <v>0</v>
      </c>
      <c r="GE353">
        <v>0</v>
      </c>
      <c r="GF353">
        <v>0</v>
      </c>
      <c r="GG353">
        <v>0</v>
      </c>
      <c r="GH353">
        <v>1</v>
      </c>
      <c r="GI353">
        <v>0</v>
      </c>
      <c r="GJ353">
        <v>0</v>
      </c>
      <c r="GK353">
        <v>0</v>
      </c>
      <c r="GL353">
        <v>0</v>
      </c>
      <c r="GM353">
        <v>0</v>
      </c>
      <c r="GN353">
        <v>0</v>
      </c>
      <c r="GO353">
        <v>0</v>
      </c>
      <c r="GP353">
        <v>1</v>
      </c>
      <c r="GQ353">
        <v>0</v>
      </c>
      <c r="GR353">
        <v>0</v>
      </c>
      <c r="GS353">
        <v>0</v>
      </c>
      <c r="GT353">
        <v>0</v>
      </c>
      <c r="GU353">
        <v>0</v>
      </c>
      <c r="GV353">
        <v>0</v>
      </c>
      <c r="GW353">
        <v>0</v>
      </c>
      <c r="GX353">
        <v>0</v>
      </c>
      <c r="GY353">
        <v>0</v>
      </c>
      <c r="GZ353">
        <v>0</v>
      </c>
      <c r="HA353">
        <v>0</v>
      </c>
      <c r="HB353">
        <v>0</v>
      </c>
      <c r="HC353">
        <v>0</v>
      </c>
      <c r="HD353">
        <v>1</v>
      </c>
      <c r="HE353">
        <v>0</v>
      </c>
      <c r="HF353">
        <v>1</v>
      </c>
      <c r="HG353">
        <v>0</v>
      </c>
      <c r="HH353">
        <v>0</v>
      </c>
      <c r="HI353">
        <v>0</v>
      </c>
      <c r="HJ353">
        <v>0</v>
      </c>
      <c r="HK353">
        <v>0</v>
      </c>
      <c r="HL353">
        <v>0</v>
      </c>
      <c r="HM353">
        <v>0</v>
      </c>
      <c r="HN353">
        <v>1</v>
      </c>
      <c r="HO353">
        <v>0</v>
      </c>
      <c r="HP353">
        <v>0</v>
      </c>
      <c r="HQ353">
        <v>0</v>
      </c>
      <c r="HR353">
        <v>1</v>
      </c>
      <c r="HS353">
        <v>0</v>
      </c>
      <c r="HT353">
        <v>0</v>
      </c>
      <c r="HU353">
        <v>0</v>
      </c>
      <c r="HV353">
        <v>1</v>
      </c>
      <c r="HW353">
        <v>0</v>
      </c>
      <c r="HX353">
        <v>0</v>
      </c>
      <c r="HY353">
        <v>0</v>
      </c>
      <c r="HZ353">
        <v>0</v>
      </c>
      <c r="IA353">
        <v>0</v>
      </c>
      <c r="IB353">
        <v>0</v>
      </c>
      <c r="IC353">
        <v>0</v>
      </c>
      <c r="ID353">
        <v>0</v>
      </c>
      <c r="IE353">
        <v>0</v>
      </c>
      <c r="IF353">
        <v>1</v>
      </c>
      <c r="IG353">
        <v>0</v>
      </c>
      <c r="IH353">
        <v>0</v>
      </c>
      <c r="II353">
        <v>1</v>
      </c>
      <c r="IJ353">
        <v>0</v>
      </c>
      <c r="IK353">
        <v>0</v>
      </c>
      <c r="IL353">
        <v>0</v>
      </c>
      <c r="IM353">
        <v>0</v>
      </c>
      <c r="IN353">
        <v>0</v>
      </c>
      <c r="IO353">
        <v>0</v>
      </c>
      <c r="IP353">
        <v>0</v>
      </c>
      <c r="IQ353">
        <v>0</v>
      </c>
      <c r="IR353">
        <v>0</v>
      </c>
      <c r="IS353">
        <v>0</v>
      </c>
      <c r="IT353">
        <v>0</v>
      </c>
      <c r="IU353">
        <v>0</v>
      </c>
      <c r="IV353">
        <v>0</v>
      </c>
      <c r="IW353">
        <v>0</v>
      </c>
      <c r="IX353">
        <v>1</v>
      </c>
      <c r="IY353">
        <v>0</v>
      </c>
      <c r="IZ353">
        <v>0</v>
      </c>
      <c r="JA353">
        <v>0</v>
      </c>
      <c r="JB353">
        <v>0</v>
      </c>
      <c r="JC353">
        <v>0</v>
      </c>
      <c r="JD353">
        <v>1</v>
      </c>
      <c r="JE353">
        <v>0</v>
      </c>
      <c r="JF353">
        <v>0</v>
      </c>
      <c r="JG353">
        <v>1</v>
      </c>
      <c r="JH353">
        <v>0</v>
      </c>
      <c r="JI353">
        <v>0</v>
      </c>
      <c r="JJ353">
        <v>1</v>
      </c>
      <c r="JK353">
        <v>0</v>
      </c>
      <c r="JL353">
        <v>0</v>
      </c>
      <c r="JM353">
        <v>0</v>
      </c>
      <c r="JN353">
        <v>0</v>
      </c>
      <c r="JO353">
        <v>0</v>
      </c>
      <c r="JP353">
        <v>0</v>
      </c>
      <c r="JQ353">
        <v>0</v>
      </c>
      <c r="JR353">
        <v>0</v>
      </c>
      <c r="JS353">
        <v>0</v>
      </c>
      <c r="JT353">
        <v>0</v>
      </c>
      <c r="JU353">
        <v>0</v>
      </c>
      <c r="JV353">
        <v>0</v>
      </c>
      <c r="JW353">
        <v>0</v>
      </c>
      <c r="JX353">
        <v>0</v>
      </c>
      <c r="JY353">
        <v>0</v>
      </c>
      <c r="JZ353">
        <v>0</v>
      </c>
      <c r="KA353">
        <v>0</v>
      </c>
      <c r="KB353">
        <v>0</v>
      </c>
      <c r="KC353">
        <v>0</v>
      </c>
      <c r="KD353">
        <v>0</v>
      </c>
      <c r="KE353">
        <v>0</v>
      </c>
      <c r="KF353">
        <v>1</v>
      </c>
      <c r="KG353">
        <v>0</v>
      </c>
      <c r="KH353">
        <v>0</v>
      </c>
      <c r="KI353">
        <v>0</v>
      </c>
      <c r="KJ353">
        <v>0</v>
      </c>
      <c r="KK353">
        <v>0</v>
      </c>
      <c r="KL353">
        <v>0</v>
      </c>
      <c r="KM353">
        <v>1</v>
      </c>
      <c r="KN353">
        <v>0</v>
      </c>
      <c r="KO353">
        <v>0</v>
      </c>
      <c r="KP353">
        <v>0</v>
      </c>
      <c r="KQ353">
        <v>0</v>
      </c>
      <c r="KR353">
        <v>0</v>
      </c>
      <c r="KS353">
        <v>0</v>
      </c>
      <c r="KT353">
        <v>0</v>
      </c>
      <c r="KU353">
        <v>0</v>
      </c>
      <c r="KV353">
        <v>0</v>
      </c>
      <c r="KW353">
        <v>0</v>
      </c>
      <c r="KX353">
        <v>0</v>
      </c>
      <c r="KY353">
        <v>0</v>
      </c>
      <c r="KZ353">
        <v>0</v>
      </c>
      <c r="LA353">
        <v>0</v>
      </c>
      <c r="LB353">
        <v>0</v>
      </c>
      <c r="LC353">
        <v>0</v>
      </c>
      <c r="LD353">
        <v>0</v>
      </c>
      <c r="LE353">
        <v>0</v>
      </c>
      <c r="LF353">
        <v>0</v>
      </c>
      <c r="LG353">
        <v>0</v>
      </c>
      <c r="LH353">
        <v>1</v>
      </c>
      <c r="LI353">
        <v>0</v>
      </c>
      <c r="LJ353">
        <v>0</v>
      </c>
      <c r="LK353">
        <v>0</v>
      </c>
      <c r="LL353">
        <v>0</v>
      </c>
      <c r="LM353">
        <v>0</v>
      </c>
      <c r="LN353">
        <v>0</v>
      </c>
      <c r="LO353">
        <v>0</v>
      </c>
      <c r="LP353">
        <v>0</v>
      </c>
      <c r="LQ353">
        <v>0</v>
      </c>
      <c r="LR353">
        <v>0</v>
      </c>
      <c r="LS353">
        <v>0</v>
      </c>
      <c r="LT353">
        <v>0</v>
      </c>
      <c r="LU353">
        <v>0</v>
      </c>
      <c r="LV353">
        <v>0</v>
      </c>
      <c r="LW353">
        <v>0</v>
      </c>
      <c r="LX353">
        <v>0</v>
      </c>
      <c r="LY353">
        <v>0</v>
      </c>
      <c r="LZ353">
        <v>0</v>
      </c>
      <c r="MA353">
        <v>0</v>
      </c>
      <c r="MB353">
        <v>0</v>
      </c>
      <c r="MC353">
        <v>0</v>
      </c>
      <c r="MD353">
        <v>0</v>
      </c>
      <c r="ME353">
        <v>0</v>
      </c>
      <c r="MF353">
        <v>0</v>
      </c>
      <c r="MG353">
        <v>0</v>
      </c>
      <c r="MH353">
        <v>0</v>
      </c>
      <c r="MI353">
        <v>0</v>
      </c>
      <c r="MJ353">
        <v>0</v>
      </c>
      <c r="MK353">
        <v>0</v>
      </c>
      <c r="ML353">
        <v>1</v>
      </c>
      <c r="MM353">
        <v>0</v>
      </c>
      <c r="MN353">
        <v>0</v>
      </c>
      <c r="MO353">
        <v>0</v>
      </c>
      <c r="MP353">
        <v>0</v>
      </c>
      <c r="MQ353">
        <v>0</v>
      </c>
      <c r="MR353">
        <v>0</v>
      </c>
      <c r="MS353">
        <v>0</v>
      </c>
      <c r="MT353">
        <v>0</v>
      </c>
      <c r="MU353">
        <v>0</v>
      </c>
      <c r="MV353">
        <v>0</v>
      </c>
      <c r="MW353">
        <v>0</v>
      </c>
      <c r="MX353">
        <v>0</v>
      </c>
      <c r="MY353">
        <v>1</v>
      </c>
      <c r="MZ353">
        <v>0</v>
      </c>
      <c r="NA353">
        <v>0</v>
      </c>
      <c r="NB353">
        <v>0</v>
      </c>
      <c r="NC353">
        <v>0</v>
      </c>
      <c r="ND353">
        <v>0</v>
      </c>
      <c r="NE353">
        <v>0</v>
      </c>
      <c r="NF353">
        <v>0</v>
      </c>
      <c r="NG353">
        <v>0</v>
      </c>
      <c r="NH353">
        <v>0</v>
      </c>
      <c r="NI353">
        <v>1</v>
      </c>
      <c r="NJ353">
        <v>0</v>
      </c>
      <c r="NK353">
        <v>1</v>
      </c>
      <c r="NL353">
        <v>0</v>
      </c>
      <c r="NM353">
        <v>0</v>
      </c>
      <c r="NN353">
        <v>0</v>
      </c>
      <c r="NO353">
        <v>0</v>
      </c>
      <c r="NP353">
        <v>0</v>
      </c>
      <c r="NQ353">
        <v>0</v>
      </c>
      <c r="NR353">
        <v>0</v>
      </c>
      <c r="NS353">
        <v>0</v>
      </c>
      <c r="NT353">
        <v>0</v>
      </c>
      <c r="NU353">
        <v>0</v>
      </c>
      <c r="NV353">
        <v>0</v>
      </c>
      <c r="NW353">
        <v>0</v>
      </c>
      <c r="NX353">
        <v>0</v>
      </c>
      <c r="NY353">
        <v>1</v>
      </c>
      <c r="NZ353">
        <v>0</v>
      </c>
      <c r="OA353">
        <v>0</v>
      </c>
      <c r="OB353">
        <v>0</v>
      </c>
      <c r="OC353">
        <v>0</v>
      </c>
      <c r="OD353">
        <v>0</v>
      </c>
      <c r="OE353">
        <v>0</v>
      </c>
      <c r="OF353">
        <v>0</v>
      </c>
      <c r="OG353">
        <v>0</v>
      </c>
      <c r="OH353">
        <v>0</v>
      </c>
      <c r="OI353">
        <v>0</v>
      </c>
      <c r="OJ353">
        <v>0</v>
      </c>
      <c r="OK353">
        <v>0</v>
      </c>
      <c r="OL353">
        <v>0</v>
      </c>
      <c r="OM353">
        <v>0</v>
      </c>
      <c r="ON353">
        <v>0</v>
      </c>
      <c r="OO353">
        <v>0</v>
      </c>
      <c r="OP353">
        <v>0</v>
      </c>
      <c r="OQ353">
        <v>0</v>
      </c>
      <c r="OR353">
        <v>0</v>
      </c>
      <c r="OS353">
        <v>0</v>
      </c>
      <c r="OT353">
        <v>1</v>
      </c>
      <c r="OU353">
        <v>0</v>
      </c>
      <c r="OV353">
        <v>0</v>
      </c>
      <c r="OW353">
        <v>0</v>
      </c>
      <c r="OX353">
        <v>0</v>
      </c>
      <c r="OY353">
        <v>0</v>
      </c>
      <c r="OZ353">
        <v>0</v>
      </c>
      <c r="PA353">
        <v>0</v>
      </c>
      <c r="PB353">
        <v>0</v>
      </c>
      <c r="PC353">
        <v>0</v>
      </c>
      <c r="PD353">
        <v>0</v>
      </c>
      <c r="PE353">
        <v>0</v>
      </c>
      <c r="PF353">
        <v>0</v>
      </c>
      <c r="PG353">
        <v>0</v>
      </c>
      <c r="PH353">
        <v>0</v>
      </c>
      <c r="PI353">
        <v>0</v>
      </c>
      <c r="PJ353">
        <v>0</v>
      </c>
      <c r="PK353">
        <v>0</v>
      </c>
      <c r="PL353">
        <v>0</v>
      </c>
      <c r="PM353">
        <v>0</v>
      </c>
      <c r="PN353">
        <v>0</v>
      </c>
      <c r="PO353">
        <v>0</v>
      </c>
      <c r="PP353">
        <v>0</v>
      </c>
      <c r="PQ353">
        <v>0</v>
      </c>
      <c r="PR353">
        <v>0</v>
      </c>
      <c r="PS353">
        <v>0</v>
      </c>
      <c r="PT353">
        <v>0</v>
      </c>
      <c r="PU353">
        <v>0</v>
      </c>
      <c r="PV353">
        <v>0</v>
      </c>
      <c r="PW353">
        <v>1</v>
      </c>
      <c r="PX353">
        <v>0</v>
      </c>
      <c r="PY353">
        <v>0</v>
      </c>
      <c r="PZ353">
        <v>0</v>
      </c>
      <c r="QA353">
        <v>0</v>
      </c>
      <c r="QB353">
        <v>0</v>
      </c>
      <c r="QC353">
        <v>0</v>
      </c>
      <c r="QD353">
        <v>0</v>
      </c>
      <c r="QE353">
        <v>0</v>
      </c>
      <c r="QF353">
        <v>0</v>
      </c>
      <c r="QG353">
        <v>0</v>
      </c>
      <c r="QH353">
        <v>0</v>
      </c>
      <c r="QI353">
        <v>0</v>
      </c>
      <c r="QJ353">
        <v>0</v>
      </c>
      <c r="QK353">
        <v>0</v>
      </c>
      <c r="QL353">
        <v>0</v>
      </c>
      <c r="QM353">
        <v>0</v>
      </c>
      <c r="QN353">
        <v>0</v>
      </c>
      <c r="QO353">
        <v>0</v>
      </c>
      <c r="QP353">
        <v>0</v>
      </c>
      <c r="QQ353">
        <v>0</v>
      </c>
      <c r="QR353">
        <v>0</v>
      </c>
      <c r="QS353">
        <v>0</v>
      </c>
      <c r="QT353">
        <v>0</v>
      </c>
      <c r="QU353">
        <v>0</v>
      </c>
      <c r="QV353">
        <v>0</v>
      </c>
      <c r="QW353">
        <v>0</v>
      </c>
      <c r="QX353">
        <v>0</v>
      </c>
      <c r="QY353">
        <v>0</v>
      </c>
      <c r="QZ353">
        <v>0</v>
      </c>
      <c r="RA353">
        <v>0</v>
      </c>
      <c r="RB353">
        <v>0</v>
      </c>
      <c r="RC353">
        <v>0</v>
      </c>
      <c r="RD353">
        <v>0</v>
      </c>
      <c r="RE353">
        <v>0</v>
      </c>
      <c r="RF353">
        <v>0</v>
      </c>
      <c r="RG353">
        <v>0</v>
      </c>
      <c r="RH353">
        <v>0</v>
      </c>
      <c r="RI353">
        <v>0</v>
      </c>
      <c r="RJ353">
        <v>0</v>
      </c>
      <c r="RK353">
        <v>0</v>
      </c>
      <c r="RL353">
        <v>0</v>
      </c>
      <c r="RM353">
        <v>0</v>
      </c>
      <c r="RN353">
        <v>0</v>
      </c>
      <c r="RO353">
        <v>0</v>
      </c>
      <c r="RP353">
        <v>1</v>
      </c>
      <c r="RQ353">
        <v>0</v>
      </c>
      <c r="RR353">
        <v>0</v>
      </c>
      <c r="RS353">
        <v>0</v>
      </c>
      <c r="RT353">
        <v>0</v>
      </c>
      <c r="RU353">
        <v>0</v>
      </c>
      <c r="RV353">
        <v>0</v>
      </c>
      <c r="RW353">
        <v>1</v>
      </c>
      <c r="RX353">
        <v>0</v>
      </c>
      <c r="RY353">
        <v>0</v>
      </c>
      <c r="RZ353">
        <v>0</v>
      </c>
      <c r="SA353">
        <v>1</v>
      </c>
      <c r="SB353">
        <v>0</v>
      </c>
      <c r="SC353">
        <v>0</v>
      </c>
      <c r="SD353">
        <v>0</v>
      </c>
      <c r="SE353">
        <v>0</v>
      </c>
      <c r="SF353">
        <v>0</v>
      </c>
      <c r="SG353">
        <v>0</v>
      </c>
      <c r="SH353">
        <v>0</v>
      </c>
      <c r="SI353">
        <v>0</v>
      </c>
      <c r="SJ353">
        <v>1</v>
      </c>
      <c r="SK353">
        <v>0</v>
      </c>
      <c r="SL353">
        <v>0</v>
      </c>
      <c r="SM353">
        <v>0</v>
      </c>
      <c r="SN353">
        <v>0</v>
      </c>
      <c r="SO353">
        <v>0</v>
      </c>
      <c r="SP353">
        <v>0</v>
      </c>
      <c r="SQ353">
        <v>0</v>
      </c>
      <c r="SR353">
        <v>0</v>
      </c>
      <c r="SS353">
        <v>0</v>
      </c>
      <c r="ST353">
        <v>0</v>
      </c>
      <c r="SU353">
        <v>0</v>
      </c>
      <c r="SV353">
        <v>0</v>
      </c>
      <c r="SW353">
        <v>0</v>
      </c>
      <c r="SX353">
        <v>0</v>
      </c>
      <c r="SY353">
        <v>0</v>
      </c>
      <c r="SZ353">
        <v>0</v>
      </c>
      <c r="TA353">
        <v>0</v>
      </c>
      <c r="TB353">
        <v>0</v>
      </c>
      <c r="TC353">
        <v>0</v>
      </c>
      <c r="TD353">
        <v>0</v>
      </c>
      <c r="TE353">
        <v>0</v>
      </c>
      <c r="TF353">
        <v>0</v>
      </c>
      <c r="TG353">
        <v>0</v>
      </c>
      <c r="TH353">
        <v>0</v>
      </c>
      <c r="TI353">
        <v>0</v>
      </c>
      <c r="TJ353">
        <v>1</v>
      </c>
      <c r="TK353">
        <v>0</v>
      </c>
      <c r="TL353">
        <v>0</v>
      </c>
      <c r="TM353">
        <v>0</v>
      </c>
      <c r="TN353">
        <v>0</v>
      </c>
      <c r="TO353">
        <v>0</v>
      </c>
      <c r="TP353">
        <v>0</v>
      </c>
      <c r="TQ353">
        <v>0</v>
      </c>
      <c r="TR353">
        <v>0</v>
      </c>
      <c r="TS353">
        <v>0</v>
      </c>
      <c r="TT353">
        <v>0</v>
      </c>
      <c r="TU353">
        <v>0</v>
      </c>
      <c r="TV353">
        <v>0</v>
      </c>
      <c r="TW353">
        <v>0</v>
      </c>
      <c r="TX353">
        <v>0</v>
      </c>
      <c r="TY353">
        <v>0</v>
      </c>
      <c r="TZ353">
        <v>0</v>
      </c>
      <c r="UA353">
        <v>0</v>
      </c>
      <c r="UB353">
        <v>0</v>
      </c>
      <c r="UC353">
        <v>0</v>
      </c>
      <c r="UD353">
        <v>0</v>
      </c>
      <c r="UE353">
        <v>0</v>
      </c>
      <c r="UF353">
        <v>0</v>
      </c>
      <c r="UG353">
        <v>0</v>
      </c>
      <c r="UH353">
        <v>0</v>
      </c>
      <c r="UI353">
        <v>0</v>
      </c>
      <c r="UJ353">
        <v>0</v>
      </c>
      <c r="UK353">
        <v>1</v>
      </c>
      <c r="UL353">
        <v>0</v>
      </c>
      <c r="UM353">
        <v>0</v>
      </c>
      <c r="UN353">
        <v>0</v>
      </c>
      <c r="UO353">
        <v>0</v>
      </c>
      <c r="UP353">
        <v>0</v>
      </c>
      <c r="UQ353">
        <v>0</v>
      </c>
      <c r="UR353">
        <v>0</v>
      </c>
      <c r="US353">
        <v>0</v>
      </c>
      <c r="UT353">
        <v>0</v>
      </c>
      <c r="UU353">
        <v>1</v>
      </c>
      <c r="UV353">
        <v>0</v>
      </c>
      <c r="UW353">
        <v>0</v>
      </c>
      <c r="UX353">
        <v>0</v>
      </c>
      <c r="UY353">
        <v>0</v>
      </c>
      <c r="UZ353">
        <v>0</v>
      </c>
      <c r="VA353">
        <v>0</v>
      </c>
      <c r="VB353">
        <v>0</v>
      </c>
      <c r="VC353">
        <v>0</v>
      </c>
      <c r="VD353">
        <v>0</v>
      </c>
      <c r="VE353">
        <v>0</v>
      </c>
      <c r="VF353">
        <v>0</v>
      </c>
      <c r="VG353">
        <v>0</v>
      </c>
      <c r="VH353">
        <v>0</v>
      </c>
      <c r="VI353">
        <v>0</v>
      </c>
      <c r="VJ353">
        <v>0</v>
      </c>
      <c r="VK353">
        <v>0</v>
      </c>
      <c r="VL353">
        <v>0</v>
      </c>
      <c r="VM353">
        <v>0</v>
      </c>
      <c r="VN353">
        <v>0</v>
      </c>
      <c r="VO353">
        <v>0</v>
      </c>
      <c r="VP353">
        <v>0</v>
      </c>
      <c r="VQ353">
        <v>0</v>
      </c>
      <c r="VR353">
        <v>0</v>
      </c>
      <c r="VS353">
        <v>0</v>
      </c>
      <c r="VT353">
        <v>0</v>
      </c>
      <c r="VU353">
        <v>0</v>
      </c>
      <c r="VV353">
        <v>0</v>
      </c>
      <c r="VW353">
        <v>0</v>
      </c>
      <c r="VX353">
        <v>0</v>
      </c>
      <c r="VY353">
        <v>0</v>
      </c>
      <c r="VZ353">
        <v>0</v>
      </c>
      <c r="WA353">
        <v>0</v>
      </c>
      <c r="WB353">
        <v>0</v>
      </c>
      <c r="WC353">
        <v>0</v>
      </c>
      <c r="WD353">
        <v>0</v>
      </c>
      <c r="WE353">
        <v>0</v>
      </c>
      <c r="WF353">
        <v>1</v>
      </c>
      <c r="WG353">
        <v>0</v>
      </c>
      <c r="WH353">
        <v>0</v>
      </c>
      <c r="WI353">
        <v>0</v>
      </c>
      <c r="WJ353">
        <v>0</v>
      </c>
      <c r="WK353">
        <v>0</v>
      </c>
      <c r="WL353">
        <v>0</v>
      </c>
      <c r="WM353">
        <v>0</v>
      </c>
      <c r="WN353">
        <v>0</v>
      </c>
      <c r="WO353">
        <v>0</v>
      </c>
      <c r="WP353">
        <v>0</v>
      </c>
      <c r="WQ353">
        <v>0</v>
      </c>
      <c r="WR353">
        <v>0</v>
      </c>
      <c r="WS353">
        <v>0</v>
      </c>
      <c r="WT353">
        <v>0</v>
      </c>
      <c r="WU353">
        <v>0</v>
      </c>
      <c r="WV353">
        <v>0</v>
      </c>
      <c r="WW353">
        <v>0</v>
      </c>
      <c r="WX353">
        <v>0</v>
      </c>
      <c r="WY353">
        <v>0</v>
      </c>
      <c r="WZ353">
        <v>0</v>
      </c>
      <c r="XA353">
        <v>0</v>
      </c>
      <c r="XB353">
        <v>0</v>
      </c>
      <c r="XC353">
        <v>0</v>
      </c>
      <c r="XD353">
        <v>0</v>
      </c>
      <c r="XE353">
        <v>0</v>
      </c>
      <c r="XF353">
        <v>0</v>
      </c>
      <c r="XG353">
        <v>0</v>
      </c>
      <c r="XH353">
        <v>0</v>
      </c>
      <c r="XI353">
        <v>0</v>
      </c>
      <c r="XJ353">
        <v>0</v>
      </c>
      <c r="XK353">
        <v>0</v>
      </c>
      <c r="XL353">
        <v>0</v>
      </c>
      <c r="XM353">
        <v>0</v>
      </c>
      <c r="XN353">
        <v>0</v>
      </c>
      <c r="XO353">
        <v>0</v>
      </c>
      <c r="XP353">
        <v>0</v>
      </c>
      <c r="XQ353">
        <v>0</v>
      </c>
      <c r="XR353">
        <v>0</v>
      </c>
      <c r="XS353">
        <v>0</v>
      </c>
      <c r="XT353">
        <v>0</v>
      </c>
      <c r="XU353">
        <v>0</v>
      </c>
      <c r="XV353">
        <v>0</v>
      </c>
      <c r="XW353">
        <v>0</v>
      </c>
      <c r="XX353">
        <v>0</v>
      </c>
      <c r="XY353">
        <v>0</v>
      </c>
      <c r="XZ353">
        <v>0</v>
      </c>
      <c r="YA353">
        <v>0</v>
      </c>
      <c r="YB353">
        <v>0</v>
      </c>
      <c r="YC353">
        <v>0</v>
      </c>
      <c r="YD353">
        <v>0</v>
      </c>
      <c r="YE353">
        <v>0</v>
      </c>
      <c r="YF353">
        <v>0</v>
      </c>
      <c r="YG353">
        <v>0</v>
      </c>
      <c r="YH353">
        <v>0</v>
      </c>
      <c r="YI353">
        <v>0</v>
      </c>
      <c r="YJ353">
        <v>0</v>
      </c>
      <c r="YK353">
        <v>0</v>
      </c>
      <c r="YL353">
        <v>0</v>
      </c>
      <c r="YM353">
        <v>0</v>
      </c>
      <c r="YN353">
        <v>0</v>
      </c>
      <c r="YO353">
        <v>0</v>
      </c>
      <c r="YP353">
        <v>0</v>
      </c>
      <c r="YQ353">
        <v>0</v>
      </c>
      <c r="YR353">
        <v>0</v>
      </c>
      <c r="YS353">
        <v>0</v>
      </c>
      <c r="YT353">
        <v>0</v>
      </c>
      <c r="YU353">
        <v>0</v>
      </c>
      <c r="YV353">
        <v>0</v>
      </c>
      <c r="YW353">
        <v>0</v>
      </c>
      <c r="YX353">
        <v>1</v>
      </c>
      <c r="YY353">
        <v>0</v>
      </c>
      <c r="YZ353">
        <v>0</v>
      </c>
      <c r="ZA353">
        <v>0</v>
      </c>
      <c r="ZB353">
        <v>0</v>
      </c>
      <c r="ZC353">
        <v>0</v>
      </c>
      <c r="ZD353">
        <v>0</v>
      </c>
      <c r="ZE353">
        <v>0</v>
      </c>
      <c r="ZF353">
        <v>0</v>
      </c>
      <c r="ZG353">
        <v>0</v>
      </c>
      <c r="ZH353">
        <v>0</v>
      </c>
      <c r="ZI353">
        <v>0</v>
      </c>
      <c r="ZJ353">
        <v>0</v>
      </c>
      <c r="ZK353">
        <v>0</v>
      </c>
      <c r="ZL353">
        <v>0</v>
      </c>
      <c r="ZM353">
        <v>0</v>
      </c>
      <c r="ZN353">
        <v>0</v>
      </c>
      <c r="ZO353">
        <v>0</v>
      </c>
      <c r="ZP353">
        <v>0</v>
      </c>
      <c r="ZQ353">
        <v>0</v>
      </c>
      <c r="ZR353">
        <v>0</v>
      </c>
      <c r="ZS353">
        <v>0</v>
      </c>
      <c r="ZT353">
        <v>0</v>
      </c>
      <c r="ZU353">
        <v>0</v>
      </c>
      <c r="ZV353">
        <v>0</v>
      </c>
      <c r="ZW353">
        <v>0</v>
      </c>
      <c r="ZX353">
        <v>0</v>
      </c>
      <c r="ZY353">
        <v>0</v>
      </c>
      <c r="ZZ353">
        <v>0</v>
      </c>
      <c r="AAA353">
        <v>0</v>
      </c>
      <c r="AAB353">
        <v>0</v>
      </c>
      <c r="AAC353">
        <v>0</v>
      </c>
      <c r="AAD353">
        <v>0</v>
      </c>
      <c r="AAE353">
        <v>0</v>
      </c>
      <c r="AAF353">
        <v>0</v>
      </c>
      <c r="AAG353">
        <v>0</v>
      </c>
      <c r="AAH353">
        <v>0</v>
      </c>
      <c r="AAI353">
        <v>1</v>
      </c>
      <c r="AAJ353">
        <v>0</v>
      </c>
      <c r="AAK353">
        <v>0</v>
      </c>
      <c r="AAL353">
        <v>0</v>
      </c>
      <c r="AAM353">
        <v>0</v>
      </c>
      <c r="AAN353">
        <v>0</v>
      </c>
      <c r="AAO353">
        <v>0</v>
      </c>
      <c r="AAP353">
        <v>0</v>
      </c>
      <c r="AAQ353">
        <v>0</v>
      </c>
      <c r="AAR353">
        <v>0</v>
      </c>
      <c r="AAS353">
        <v>0</v>
      </c>
      <c r="AAT353">
        <v>0</v>
      </c>
      <c r="AAU353">
        <v>0</v>
      </c>
      <c r="AAV353">
        <v>0</v>
      </c>
      <c r="AAW353">
        <v>0</v>
      </c>
      <c r="AAX353">
        <v>1</v>
      </c>
      <c r="AAY353">
        <v>0</v>
      </c>
      <c r="AAZ353">
        <v>0</v>
      </c>
      <c r="ABA353">
        <v>0</v>
      </c>
      <c r="ABB353">
        <v>0</v>
      </c>
      <c r="ABC353">
        <v>0</v>
      </c>
      <c r="ABD353">
        <v>0</v>
      </c>
      <c r="ABE353">
        <v>0</v>
      </c>
      <c r="ABF353">
        <v>0</v>
      </c>
      <c r="ABG353">
        <v>0</v>
      </c>
      <c r="ABH353">
        <v>0</v>
      </c>
      <c r="ABI353">
        <v>0</v>
      </c>
      <c r="ABJ353">
        <v>0</v>
      </c>
      <c r="ABK353">
        <v>0</v>
      </c>
      <c r="ABL353">
        <v>0</v>
      </c>
      <c r="ABM353">
        <v>0</v>
      </c>
      <c r="ABN353">
        <v>1</v>
      </c>
      <c r="ABO353">
        <v>0</v>
      </c>
      <c r="ABP353">
        <v>0</v>
      </c>
      <c r="ABQ353">
        <v>0</v>
      </c>
      <c r="ABR353">
        <v>0</v>
      </c>
      <c r="ABS353">
        <v>0</v>
      </c>
      <c r="ABT353">
        <v>0</v>
      </c>
      <c r="ABU353">
        <v>0</v>
      </c>
      <c r="ABV353">
        <v>0</v>
      </c>
      <c r="ABW353">
        <v>0</v>
      </c>
      <c r="ABX353">
        <v>0</v>
      </c>
      <c r="ABY353">
        <v>0</v>
      </c>
      <c r="ABZ353">
        <v>0</v>
      </c>
      <c r="ACA353">
        <v>0</v>
      </c>
      <c r="ACB353">
        <v>0</v>
      </c>
      <c r="ACC353">
        <v>0</v>
      </c>
      <c r="ACD353">
        <v>0</v>
      </c>
      <c r="ACE353">
        <v>0</v>
      </c>
      <c r="ACF353">
        <v>0</v>
      </c>
      <c r="ACG353">
        <v>0</v>
      </c>
      <c r="ACH353">
        <v>0</v>
      </c>
      <c r="ACI353">
        <v>0</v>
      </c>
      <c r="ACJ353">
        <v>0</v>
      </c>
      <c r="ACK353">
        <v>0</v>
      </c>
      <c r="ACL353">
        <v>0</v>
      </c>
      <c r="ACM353">
        <v>0</v>
      </c>
      <c r="ACN353">
        <v>0</v>
      </c>
      <c r="ACO353">
        <v>0</v>
      </c>
      <c r="ACP353">
        <v>0</v>
      </c>
      <c r="ACQ353">
        <v>0</v>
      </c>
      <c r="ACR353">
        <v>0</v>
      </c>
      <c r="ACS353">
        <v>0</v>
      </c>
      <c r="ACT353">
        <v>0</v>
      </c>
      <c r="ACU353">
        <v>0</v>
      </c>
      <c r="ACV353">
        <v>0</v>
      </c>
      <c r="ACW353">
        <v>0</v>
      </c>
      <c r="ACX353">
        <v>0</v>
      </c>
      <c r="ACY353">
        <v>1</v>
      </c>
      <c r="ACZ353">
        <v>0</v>
      </c>
      <c r="ADA353">
        <v>0</v>
      </c>
      <c r="ADB353">
        <v>0</v>
      </c>
      <c r="ADC353">
        <v>0</v>
      </c>
      <c r="ADD353">
        <v>0</v>
      </c>
      <c r="ADE353">
        <v>0</v>
      </c>
      <c r="ADF353">
        <v>0</v>
      </c>
      <c r="ADG353">
        <v>0</v>
      </c>
      <c r="ADH353">
        <v>0</v>
      </c>
      <c r="ADI353">
        <v>0</v>
      </c>
      <c r="ADJ353">
        <v>0</v>
      </c>
      <c r="ADK353">
        <v>0</v>
      </c>
      <c r="ADL353">
        <v>0</v>
      </c>
      <c r="ADM353">
        <v>0</v>
      </c>
      <c r="ADN353">
        <v>0</v>
      </c>
      <c r="ADO353">
        <v>0</v>
      </c>
      <c r="ADP353">
        <v>0</v>
      </c>
      <c r="ADQ353">
        <v>0</v>
      </c>
      <c r="ADR353">
        <v>0</v>
      </c>
      <c r="ADS353">
        <v>0</v>
      </c>
      <c r="ADT353">
        <v>0</v>
      </c>
      <c r="ADU353">
        <v>0</v>
      </c>
      <c r="ADV353">
        <v>0</v>
      </c>
      <c r="ADW353">
        <v>0</v>
      </c>
      <c r="ADX353">
        <v>0</v>
      </c>
      <c r="ADY353">
        <v>1</v>
      </c>
      <c r="ADZ353">
        <v>0</v>
      </c>
      <c r="AEA353">
        <v>0</v>
      </c>
      <c r="AEB353">
        <v>0</v>
      </c>
      <c r="AEC353">
        <v>0</v>
      </c>
      <c r="AED353">
        <v>0</v>
      </c>
      <c r="AEE353">
        <v>1</v>
      </c>
      <c r="AEF353">
        <v>0</v>
      </c>
      <c r="AEG353">
        <v>0</v>
      </c>
      <c r="AEH353">
        <v>0</v>
      </c>
      <c r="AEI353">
        <v>0</v>
      </c>
      <c r="AEJ353">
        <v>0</v>
      </c>
      <c r="AEK353">
        <v>0</v>
      </c>
      <c r="AEL353">
        <v>0</v>
      </c>
      <c r="AEM353">
        <v>0</v>
      </c>
      <c r="AEN353">
        <v>0</v>
      </c>
      <c r="AEO353">
        <v>0</v>
      </c>
      <c r="AEP353">
        <v>0</v>
      </c>
      <c r="AEQ353">
        <v>0</v>
      </c>
      <c r="AER353">
        <v>0</v>
      </c>
      <c r="AES353">
        <v>0</v>
      </c>
      <c r="AET353">
        <v>0</v>
      </c>
      <c r="AEU353">
        <v>0</v>
      </c>
      <c r="AEV353">
        <v>0</v>
      </c>
      <c r="AEW353">
        <v>0</v>
      </c>
      <c r="AEX353">
        <v>0</v>
      </c>
      <c r="AEY353">
        <v>0</v>
      </c>
      <c r="AEZ353">
        <v>0</v>
      </c>
      <c r="AFA353">
        <v>0</v>
      </c>
      <c r="AFB353">
        <v>0</v>
      </c>
      <c r="AFC353">
        <v>0</v>
      </c>
      <c r="AFD353">
        <v>0</v>
      </c>
      <c r="AFE353">
        <v>0</v>
      </c>
      <c r="AFF353">
        <v>0</v>
      </c>
      <c r="AFG353">
        <v>1</v>
      </c>
      <c r="AFH353">
        <v>0</v>
      </c>
      <c r="AFI353">
        <v>0</v>
      </c>
      <c r="AFJ353">
        <v>0</v>
      </c>
      <c r="AFK353">
        <v>0</v>
      </c>
      <c r="AFL353">
        <v>0</v>
      </c>
      <c r="AFM353">
        <v>0</v>
      </c>
      <c r="AFN353">
        <v>0</v>
      </c>
      <c r="AFO353">
        <v>0</v>
      </c>
      <c r="AFP353">
        <v>0</v>
      </c>
      <c r="AFQ353">
        <v>0</v>
      </c>
      <c r="AFR353">
        <v>0</v>
      </c>
      <c r="AFS353">
        <v>0</v>
      </c>
      <c r="AFT353">
        <v>0</v>
      </c>
      <c r="AFU353">
        <v>0</v>
      </c>
      <c r="AFV353">
        <v>0</v>
      </c>
      <c r="AFW353">
        <v>0</v>
      </c>
      <c r="AFX353">
        <v>0</v>
      </c>
      <c r="AFY353">
        <v>0</v>
      </c>
      <c r="AFZ353">
        <v>0</v>
      </c>
      <c r="AGA353">
        <v>0</v>
      </c>
      <c r="AGB353">
        <v>0</v>
      </c>
      <c r="AGC353">
        <v>1</v>
      </c>
      <c r="AGD353">
        <v>0</v>
      </c>
      <c r="AGE353">
        <v>0</v>
      </c>
      <c r="AGF353">
        <v>0</v>
      </c>
      <c r="AGG353">
        <v>0</v>
      </c>
      <c r="AGH353">
        <v>0</v>
      </c>
      <c r="AGI353">
        <v>0</v>
      </c>
      <c r="AGJ353">
        <v>0</v>
      </c>
      <c r="AGK353">
        <v>0</v>
      </c>
      <c r="AGL353">
        <v>0</v>
      </c>
      <c r="AGM353">
        <v>0</v>
      </c>
      <c r="AGN353">
        <v>0</v>
      </c>
      <c r="AGO353">
        <v>0</v>
      </c>
      <c r="AGP353">
        <v>0</v>
      </c>
      <c r="AGQ353">
        <v>0</v>
      </c>
      <c r="AGR353">
        <v>0</v>
      </c>
      <c r="AGS353">
        <v>0</v>
      </c>
      <c r="AGT353">
        <v>0</v>
      </c>
      <c r="AGU353">
        <v>0</v>
      </c>
      <c r="AGV353">
        <v>0</v>
      </c>
      <c r="AGW353">
        <v>0</v>
      </c>
      <c r="AGX353">
        <v>0</v>
      </c>
      <c r="AGY353">
        <v>0</v>
      </c>
      <c r="AGZ353">
        <v>0</v>
      </c>
      <c r="AHA353">
        <v>0</v>
      </c>
      <c r="AHB353">
        <v>0</v>
      </c>
      <c r="AHC353">
        <v>0</v>
      </c>
      <c r="AHD353">
        <v>0</v>
      </c>
      <c r="AHE353">
        <v>0</v>
      </c>
      <c r="AHF353">
        <v>0</v>
      </c>
      <c r="AHG353">
        <v>0</v>
      </c>
      <c r="AHH353">
        <v>0</v>
      </c>
      <c r="AHI353">
        <v>0</v>
      </c>
      <c r="AHJ353">
        <v>0</v>
      </c>
      <c r="AHK353">
        <v>0</v>
      </c>
      <c r="AHL353">
        <v>0</v>
      </c>
      <c r="AHM353">
        <v>0</v>
      </c>
      <c r="AHN353">
        <v>0</v>
      </c>
      <c r="AHO353">
        <v>0</v>
      </c>
      <c r="AHP353">
        <v>0</v>
      </c>
      <c r="AHQ353">
        <v>0</v>
      </c>
      <c r="AHR353">
        <v>0</v>
      </c>
      <c r="AHS353">
        <v>1</v>
      </c>
      <c r="AHT353">
        <v>0</v>
      </c>
      <c r="AHU353">
        <v>0</v>
      </c>
      <c r="AHV353">
        <v>0</v>
      </c>
      <c r="AHW353">
        <v>0</v>
      </c>
      <c r="AHX353">
        <v>0</v>
      </c>
      <c r="AHY353">
        <v>0</v>
      </c>
      <c r="AHZ353">
        <v>0</v>
      </c>
      <c r="AIA353">
        <v>0</v>
      </c>
      <c r="AIB353">
        <v>0</v>
      </c>
      <c r="AIC353">
        <v>0</v>
      </c>
      <c r="AID353">
        <v>0</v>
      </c>
      <c r="AIE353">
        <v>0</v>
      </c>
      <c r="AIF353">
        <v>1</v>
      </c>
      <c r="AIG353">
        <v>0</v>
      </c>
      <c r="AIH353">
        <v>0</v>
      </c>
      <c r="AII353">
        <v>0</v>
      </c>
      <c r="AIJ353">
        <v>0</v>
      </c>
      <c r="AIK353">
        <v>0</v>
      </c>
      <c r="AIL353">
        <v>0</v>
      </c>
      <c r="AIM353">
        <v>0</v>
      </c>
      <c r="AIN353">
        <v>0</v>
      </c>
      <c r="AIO353">
        <v>0</v>
      </c>
      <c r="AIP353">
        <v>0</v>
      </c>
      <c r="AIQ353">
        <v>0</v>
      </c>
      <c r="AIR353">
        <v>0</v>
      </c>
      <c r="AIS353">
        <v>0</v>
      </c>
      <c r="AIT353">
        <v>0</v>
      </c>
      <c r="AIU353">
        <v>0</v>
      </c>
      <c r="AIV353">
        <v>0</v>
      </c>
      <c r="AIW353">
        <v>0</v>
      </c>
      <c r="AIX353">
        <v>0</v>
      </c>
      <c r="AIY353">
        <v>0</v>
      </c>
      <c r="AIZ353">
        <v>0</v>
      </c>
      <c r="AJA353">
        <v>0</v>
      </c>
      <c r="AJB353">
        <v>0</v>
      </c>
      <c r="AJC353">
        <v>0</v>
      </c>
      <c r="AJD353">
        <v>0</v>
      </c>
      <c r="AJE353">
        <v>0</v>
      </c>
      <c r="AJF353">
        <v>0</v>
      </c>
      <c r="AJG353">
        <v>0</v>
      </c>
      <c r="AJH353">
        <v>0</v>
      </c>
      <c r="AJI353">
        <v>0</v>
      </c>
      <c r="AJJ353">
        <v>0</v>
      </c>
      <c r="AJK353">
        <v>0</v>
      </c>
      <c r="AJL353">
        <v>0</v>
      </c>
      <c r="AJM353">
        <v>0</v>
      </c>
      <c r="AJN353">
        <v>0</v>
      </c>
      <c r="AJO353">
        <v>0</v>
      </c>
      <c r="AJP353">
        <v>0</v>
      </c>
      <c r="AJQ353">
        <v>0</v>
      </c>
      <c r="AJR353">
        <v>0</v>
      </c>
      <c r="AJS353">
        <v>0</v>
      </c>
      <c r="AJT353">
        <v>0</v>
      </c>
      <c r="AJU353">
        <v>0</v>
      </c>
      <c r="AJV353">
        <v>0</v>
      </c>
      <c r="AJW353">
        <v>0</v>
      </c>
      <c r="AJX353">
        <v>0</v>
      </c>
      <c r="AJY353">
        <v>0</v>
      </c>
      <c r="AJZ353">
        <v>0</v>
      </c>
      <c r="AKA353">
        <v>0</v>
      </c>
      <c r="AKB353">
        <v>0</v>
      </c>
      <c r="AKC353">
        <v>0</v>
      </c>
      <c r="AKD353">
        <v>0</v>
      </c>
      <c r="AKE353">
        <v>0</v>
      </c>
      <c r="AKF353">
        <v>0</v>
      </c>
      <c r="AKG353">
        <v>0</v>
      </c>
      <c r="AKH353">
        <v>0</v>
      </c>
      <c r="AKI353">
        <v>0</v>
      </c>
      <c r="AKJ353">
        <v>0</v>
      </c>
      <c r="AKK353">
        <v>0</v>
      </c>
      <c r="AKL353">
        <v>0</v>
      </c>
      <c r="AKM353">
        <v>0</v>
      </c>
      <c r="AKN353">
        <v>0</v>
      </c>
      <c r="AKO353">
        <v>0</v>
      </c>
      <c r="AKP353">
        <v>0</v>
      </c>
      <c r="AKQ353">
        <v>0</v>
      </c>
      <c r="AKR353">
        <v>0</v>
      </c>
      <c r="AKS353">
        <v>0</v>
      </c>
      <c r="AKT353">
        <v>0</v>
      </c>
      <c r="AKU353">
        <v>0</v>
      </c>
      <c r="AKV353">
        <v>0</v>
      </c>
      <c r="AKW353">
        <v>0</v>
      </c>
      <c r="AKX353">
        <v>0</v>
      </c>
      <c r="AKY353">
        <v>1</v>
      </c>
      <c r="AKZ353">
        <v>0</v>
      </c>
      <c r="ALA353">
        <v>0</v>
      </c>
      <c r="ALB353">
        <v>0</v>
      </c>
      <c r="ALC353">
        <v>0</v>
      </c>
      <c r="ALD353">
        <v>0</v>
      </c>
      <c r="ALE353">
        <v>0</v>
      </c>
      <c r="ALF353">
        <v>0</v>
      </c>
      <c r="ALG353">
        <v>0</v>
      </c>
      <c r="ALH353">
        <v>0</v>
      </c>
      <c r="ALI353">
        <v>0</v>
      </c>
      <c r="ALJ353">
        <v>0</v>
      </c>
      <c r="ALK353">
        <v>0</v>
      </c>
      <c r="ALL353">
        <v>0</v>
      </c>
      <c r="ALM353">
        <v>0</v>
      </c>
      <c r="ALN353">
        <v>0</v>
      </c>
      <c r="ALO353">
        <v>0</v>
      </c>
      <c r="ALP353">
        <v>0</v>
      </c>
      <c r="ALQ353">
        <v>0</v>
      </c>
      <c r="ALR353">
        <v>0</v>
      </c>
      <c r="ALS353">
        <v>0</v>
      </c>
      <c r="ALT353">
        <v>0</v>
      </c>
      <c r="ALU353">
        <v>0</v>
      </c>
      <c r="ALV353">
        <v>0</v>
      </c>
      <c r="ALW353">
        <v>0</v>
      </c>
      <c r="ALX353">
        <v>0</v>
      </c>
      <c r="ALY353">
        <v>0</v>
      </c>
      <c r="ALZ353">
        <v>0</v>
      </c>
      <c r="AMA353">
        <v>0</v>
      </c>
      <c r="AMB353">
        <v>0</v>
      </c>
      <c r="AMC353">
        <v>0</v>
      </c>
      <c r="AMD353">
        <v>0</v>
      </c>
      <c r="AME353">
        <v>0</v>
      </c>
      <c r="AMF353">
        <v>0</v>
      </c>
      <c r="AMG353">
        <v>0</v>
      </c>
      <c r="AMH353">
        <v>0</v>
      </c>
      <c r="AMI353">
        <v>0</v>
      </c>
      <c r="AMJ353">
        <v>0</v>
      </c>
      <c r="AMK353">
        <v>0</v>
      </c>
      <c r="AML353">
        <v>0</v>
      </c>
      <c r="AMM353">
        <v>0</v>
      </c>
      <c r="AMN353">
        <v>0</v>
      </c>
      <c r="AMO353">
        <v>0</v>
      </c>
      <c r="AMP353">
        <v>0</v>
      </c>
      <c r="AMQ353">
        <v>0</v>
      </c>
      <c r="AMR353">
        <v>1</v>
      </c>
      <c r="AMS353">
        <v>0</v>
      </c>
      <c r="AMT353">
        <v>0</v>
      </c>
      <c r="AMU353">
        <v>0</v>
      </c>
      <c r="AMV353">
        <v>0</v>
      </c>
      <c r="AMW353">
        <v>0</v>
      </c>
      <c r="AMX353">
        <v>0</v>
      </c>
      <c r="AMY353">
        <v>0</v>
      </c>
      <c r="AMZ353">
        <v>0</v>
      </c>
      <c r="ANA353">
        <v>0</v>
      </c>
      <c r="ANB353">
        <v>0</v>
      </c>
      <c r="ANC353">
        <v>0</v>
      </c>
      <c r="AND353">
        <v>0</v>
      </c>
      <c r="ANE353">
        <v>0</v>
      </c>
      <c r="ANF353">
        <v>0</v>
      </c>
      <c r="ANG353">
        <v>0</v>
      </c>
      <c r="ANH353">
        <v>0</v>
      </c>
      <c r="ANI353">
        <v>0</v>
      </c>
      <c r="ANJ353">
        <v>0</v>
      </c>
      <c r="ANK353">
        <v>0</v>
      </c>
      <c r="ANL353">
        <v>0</v>
      </c>
      <c r="ANM353">
        <v>0</v>
      </c>
      <c r="ANN353">
        <v>0</v>
      </c>
      <c r="ANO353">
        <v>0</v>
      </c>
      <c r="ANP353">
        <v>0</v>
      </c>
      <c r="ANQ353">
        <v>0</v>
      </c>
      <c r="ANR353">
        <v>0</v>
      </c>
      <c r="ANS353">
        <v>0</v>
      </c>
      <c r="ANT353">
        <v>0</v>
      </c>
      <c r="ANU353">
        <v>0</v>
      </c>
      <c r="ANV353">
        <v>0</v>
      </c>
      <c r="ANW353">
        <v>0</v>
      </c>
      <c r="ANX353">
        <v>0</v>
      </c>
      <c r="ANY353">
        <v>0</v>
      </c>
      <c r="ANZ353">
        <v>0</v>
      </c>
      <c r="AOA353">
        <v>1</v>
      </c>
      <c r="AOB353">
        <v>0</v>
      </c>
      <c r="AOC353">
        <v>0</v>
      </c>
      <c r="AOD353">
        <v>0</v>
      </c>
      <c r="AOE353">
        <v>0</v>
      </c>
      <c r="AOF353">
        <v>0</v>
      </c>
      <c r="AOG353">
        <v>0</v>
      </c>
      <c r="AOH353">
        <v>0</v>
      </c>
      <c r="AOI353">
        <v>0</v>
      </c>
      <c r="AOJ353">
        <v>0</v>
      </c>
      <c r="AOK353">
        <v>0</v>
      </c>
      <c r="AOL353">
        <v>0</v>
      </c>
      <c r="AOM353">
        <v>0</v>
      </c>
      <c r="AON353">
        <v>0</v>
      </c>
      <c r="AOO353">
        <v>0</v>
      </c>
      <c r="AOP353">
        <v>0</v>
      </c>
      <c r="AOQ353">
        <v>0</v>
      </c>
      <c r="AOR353">
        <v>0</v>
      </c>
      <c r="AOS353">
        <v>0</v>
      </c>
      <c r="AOT353">
        <v>0</v>
      </c>
      <c r="AOU353">
        <v>0</v>
      </c>
      <c r="AOV353">
        <v>0</v>
      </c>
      <c r="AOW353">
        <v>0</v>
      </c>
      <c r="AOX353">
        <v>0</v>
      </c>
      <c r="AOY353">
        <v>0</v>
      </c>
      <c r="AOZ353">
        <v>0</v>
      </c>
      <c r="APA353">
        <v>0</v>
      </c>
      <c r="APB353">
        <v>0</v>
      </c>
      <c r="APC353">
        <v>0</v>
      </c>
      <c r="APD353">
        <v>0</v>
      </c>
      <c r="APE353">
        <v>0</v>
      </c>
      <c r="APF353">
        <v>0</v>
      </c>
      <c r="APG353">
        <v>0</v>
      </c>
      <c r="APH353">
        <v>0</v>
      </c>
      <c r="API353">
        <v>0</v>
      </c>
      <c r="APJ353">
        <v>0</v>
      </c>
      <c r="APK353">
        <v>0</v>
      </c>
      <c r="APL353">
        <v>0</v>
      </c>
      <c r="APM353">
        <v>0</v>
      </c>
      <c r="APN353">
        <v>0</v>
      </c>
      <c r="APO353">
        <v>0</v>
      </c>
      <c r="APP353">
        <v>0</v>
      </c>
      <c r="APQ353">
        <v>0</v>
      </c>
      <c r="APR353">
        <v>0</v>
      </c>
      <c r="APS353">
        <v>0</v>
      </c>
      <c r="APT353">
        <v>0</v>
      </c>
      <c r="APU353">
        <v>0</v>
      </c>
      <c r="APV353">
        <v>0</v>
      </c>
      <c r="APW353">
        <v>0</v>
      </c>
      <c r="APX353">
        <v>0</v>
      </c>
      <c r="APY353">
        <v>0</v>
      </c>
      <c r="APZ353">
        <v>0</v>
      </c>
      <c r="AQA353">
        <v>0</v>
      </c>
      <c r="AQB353">
        <v>0</v>
      </c>
      <c r="AQC353">
        <v>0</v>
      </c>
      <c r="AQD353">
        <v>0</v>
      </c>
      <c r="AQE353">
        <v>1</v>
      </c>
      <c r="AQF353">
        <v>0</v>
      </c>
      <c r="AQG353">
        <v>0</v>
      </c>
      <c r="AQH353">
        <v>0</v>
      </c>
      <c r="AQI353">
        <v>0</v>
      </c>
      <c r="AQJ353">
        <v>0</v>
      </c>
      <c r="AQK353">
        <v>0</v>
      </c>
      <c r="AQL353">
        <v>0</v>
      </c>
      <c r="AQM353">
        <v>0</v>
      </c>
      <c r="AQN353">
        <v>0</v>
      </c>
      <c r="AQO353">
        <v>0</v>
      </c>
      <c r="AQP353">
        <v>0</v>
      </c>
      <c r="AQQ353">
        <v>0</v>
      </c>
      <c r="AQR353">
        <v>0</v>
      </c>
      <c r="AQS353">
        <v>0</v>
      </c>
      <c r="AQT353">
        <v>0</v>
      </c>
      <c r="AQU353">
        <v>0</v>
      </c>
      <c r="AQV353">
        <v>0</v>
      </c>
      <c r="AQW353">
        <v>0</v>
      </c>
      <c r="AQX353">
        <v>0</v>
      </c>
      <c r="AQY353">
        <v>0</v>
      </c>
      <c r="AQZ353">
        <v>0</v>
      </c>
      <c r="ARA353">
        <v>0</v>
      </c>
      <c r="ARB353">
        <v>0</v>
      </c>
      <c r="ARC353">
        <v>0</v>
      </c>
      <c r="ARD353">
        <v>0</v>
      </c>
      <c r="ARE353">
        <v>0</v>
      </c>
      <c r="ARF353">
        <v>0</v>
      </c>
      <c r="ARG353">
        <v>0</v>
      </c>
      <c r="ARH353">
        <v>0</v>
      </c>
      <c r="ARI353">
        <v>0</v>
      </c>
      <c r="ARJ353">
        <v>0</v>
      </c>
      <c r="ARK353">
        <v>0</v>
      </c>
      <c r="ARL353">
        <v>0</v>
      </c>
      <c r="ARM353">
        <v>0</v>
      </c>
      <c r="ARN353">
        <v>0</v>
      </c>
      <c r="ARO353">
        <v>0</v>
      </c>
      <c r="ARP353">
        <v>0</v>
      </c>
      <c r="ARQ353">
        <v>0</v>
      </c>
      <c r="ARR353">
        <v>0</v>
      </c>
      <c r="ARS353">
        <v>0</v>
      </c>
      <c r="ART353">
        <v>0</v>
      </c>
      <c r="ARU353">
        <v>0</v>
      </c>
      <c r="ARV353">
        <v>0</v>
      </c>
      <c r="ARW353">
        <v>0</v>
      </c>
      <c r="ARX353">
        <v>0</v>
      </c>
      <c r="ARY353">
        <v>0</v>
      </c>
      <c r="ARZ353">
        <v>0</v>
      </c>
      <c r="ASA353">
        <v>0</v>
      </c>
      <c r="ASB353">
        <v>0</v>
      </c>
      <c r="ASC353">
        <v>0</v>
      </c>
      <c r="ASD353">
        <v>0</v>
      </c>
      <c r="ASE353">
        <v>0</v>
      </c>
      <c r="ASF353">
        <v>0</v>
      </c>
      <c r="ASG353">
        <v>0</v>
      </c>
      <c r="ASH353">
        <v>0</v>
      </c>
      <c r="ASI353">
        <v>1</v>
      </c>
      <c r="ASJ353">
        <v>0</v>
      </c>
      <c r="ASK353">
        <v>0</v>
      </c>
      <c r="ASL353">
        <v>0</v>
      </c>
      <c r="ASM353">
        <v>0</v>
      </c>
      <c r="ASN353">
        <v>0</v>
      </c>
      <c r="ASO353">
        <v>0</v>
      </c>
      <c r="ASP353">
        <v>0</v>
      </c>
      <c r="ASQ353">
        <v>0</v>
      </c>
      <c r="ASR353">
        <v>0</v>
      </c>
      <c r="ASS353">
        <v>0</v>
      </c>
      <c r="AST353">
        <v>0</v>
      </c>
      <c r="ASU353">
        <v>0</v>
      </c>
      <c r="ASV353">
        <v>0</v>
      </c>
      <c r="ASW353">
        <v>0</v>
      </c>
      <c r="ASX353">
        <v>0</v>
      </c>
      <c r="ASY353">
        <v>0</v>
      </c>
      <c r="ASZ353">
        <v>0</v>
      </c>
      <c r="ATA353">
        <v>0</v>
      </c>
      <c r="ATB353">
        <v>0</v>
      </c>
      <c r="ATC353">
        <v>0</v>
      </c>
      <c r="ATD353">
        <v>0</v>
      </c>
      <c r="ATE353">
        <v>0</v>
      </c>
      <c r="ATF353">
        <v>0</v>
      </c>
      <c r="ATG353">
        <v>0</v>
      </c>
      <c r="ATH353">
        <v>0</v>
      </c>
      <c r="ATI353">
        <v>0</v>
      </c>
      <c r="ATJ353">
        <v>0</v>
      </c>
      <c r="ATK353">
        <v>0</v>
      </c>
      <c r="ATL353">
        <v>0</v>
      </c>
      <c r="ATM353">
        <v>0</v>
      </c>
      <c r="ATN353">
        <v>0</v>
      </c>
      <c r="ATO353">
        <v>0</v>
      </c>
      <c r="ATP353">
        <v>0</v>
      </c>
      <c r="ATQ353">
        <v>0</v>
      </c>
      <c r="ATR353">
        <v>0</v>
      </c>
      <c r="ATS353">
        <v>0</v>
      </c>
      <c r="ATT353">
        <v>0</v>
      </c>
      <c r="ATU353">
        <v>0</v>
      </c>
      <c r="ATV353">
        <v>0</v>
      </c>
      <c r="ATW353">
        <v>0</v>
      </c>
      <c r="ATX353">
        <v>0</v>
      </c>
      <c r="ATY353">
        <v>0</v>
      </c>
      <c r="ATZ353">
        <v>0</v>
      </c>
      <c r="AUA353">
        <v>0</v>
      </c>
      <c r="AUB353">
        <v>0</v>
      </c>
      <c r="AUC353">
        <v>0</v>
      </c>
      <c r="AUD353">
        <v>0</v>
      </c>
      <c r="AUE353">
        <v>0</v>
      </c>
      <c r="AUF353">
        <v>0</v>
      </c>
      <c r="AUG353">
        <v>0</v>
      </c>
      <c r="AUH353">
        <v>0</v>
      </c>
      <c r="AUI353">
        <v>0</v>
      </c>
      <c r="AUJ353">
        <v>0</v>
      </c>
      <c r="AUK353">
        <v>0</v>
      </c>
      <c r="AUL353">
        <v>0</v>
      </c>
      <c r="AUM353">
        <v>0</v>
      </c>
      <c r="AUN353">
        <v>0</v>
      </c>
      <c r="AUO353">
        <v>0</v>
      </c>
      <c r="AUP353">
        <v>0</v>
      </c>
      <c r="AUQ353">
        <v>0</v>
      </c>
      <c r="AUR353">
        <v>0</v>
      </c>
      <c r="AUS353">
        <v>0</v>
      </c>
      <c r="AUT353">
        <v>0</v>
      </c>
      <c r="AUU353">
        <v>0</v>
      </c>
      <c r="AUV353">
        <v>0</v>
      </c>
      <c r="AUW353">
        <v>0</v>
      </c>
      <c r="AUX353">
        <v>0</v>
      </c>
      <c r="AUY353">
        <v>0</v>
      </c>
      <c r="AUZ353">
        <v>0</v>
      </c>
      <c r="AVA353">
        <v>0</v>
      </c>
      <c r="AVB353">
        <v>0</v>
      </c>
      <c r="AVC353">
        <v>0</v>
      </c>
      <c r="AVD353">
        <v>0</v>
      </c>
      <c r="AVE353">
        <v>0</v>
      </c>
      <c r="AVF353">
        <v>0</v>
      </c>
      <c r="AVG353">
        <v>0</v>
      </c>
      <c r="AVH353">
        <v>0</v>
      </c>
      <c r="AVI353">
        <v>0</v>
      </c>
      <c r="AVJ353">
        <v>0</v>
      </c>
      <c r="AVK353">
        <v>0</v>
      </c>
      <c r="AVL353">
        <v>0</v>
      </c>
      <c r="AVM353">
        <v>0</v>
      </c>
      <c r="AVN353">
        <v>0</v>
      </c>
      <c r="AVO353">
        <v>0</v>
      </c>
      <c r="AVP353">
        <v>0</v>
      </c>
      <c r="AVQ353">
        <v>0</v>
      </c>
      <c r="AVR353">
        <v>0</v>
      </c>
      <c r="AVS353">
        <v>0</v>
      </c>
      <c r="AVT353">
        <v>0</v>
      </c>
      <c r="AVU353">
        <v>0</v>
      </c>
      <c r="AVV353">
        <v>0</v>
      </c>
      <c r="AVW353">
        <v>0</v>
      </c>
      <c r="AVX353">
        <v>0</v>
      </c>
      <c r="AVY353">
        <v>0</v>
      </c>
      <c r="AVZ353">
        <v>0</v>
      </c>
      <c r="AWA353">
        <v>0</v>
      </c>
      <c r="AWB353">
        <v>0</v>
      </c>
      <c r="AWC353">
        <v>0</v>
      </c>
      <c r="AWD353">
        <v>0</v>
      </c>
      <c r="AWE353">
        <v>0</v>
      </c>
      <c r="AWF353">
        <v>0</v>
      </c>
      <c r="AWG353">
        <v>0</v>
      </c>
      <c r="AWH353">
        <v>0</v>
      </c>
      <c r="AWI353">
        <v>0</v>
      </c>
      <c r="AWJ353">
        <v>0</v>
      </c>
      <c r="AWK353">
        <v>0</v>
      </c>
      <c r="AWL353">
        <v>0</v>
      </c>
      <c r="AWM353">
        <v>0</v>
      </c>
      <c r="AWN353">
        <v>0</v>
      </c>
      <c r="AWO353" s="16">
        <v>6</v>
      </c>
    </row>
    <row r="354" spans="1:1289" x14ac:dyDescent="0.25">
      <c r="A354">
        <v>2103</v>
      </c>
      <c r="B354">
        <v>1</v>
      </c>
      <c r="C354">
        <v>1</v>
      </c>
      <c r="D354">
        <v>1</v>
      </c>
      <c r="E354">
        <v>1</v>
      </c>
      <c r="F354">
        <v>1</v>
      </c>
      <c r="G354">
        <v>1</v>
      </c>
      <c r="H354">
        <v>1</v>
      </c>
      <c r="I354">
        <v>1</v>
      </c>
      <c r="J354">
        <v>1</v>
      </c>
      <c r="K354">
        <v>1</v>
      </c>
      <c r="L354">
        <v>1</v>
      </c>
      <c r="M354">
        <v>1</v>
      </c>
      <c r="N354">
        <v>0</v>
      </c>
      <c r="O354">
        <v>0</v>
      </c>
      <c r="P354">
        <v>1</v>
      </c>
      <c r="Q354">
        <v>1</v>
      </c>
      <c r="R354">
        <v>1</v>
      </c>
      <c r="S354">
        <v>1</v>
      </c>
      <c r="T354">
        <v>0</v>
      </c>
      <c r="U354">
        <v>1</v>
      </c>
      <c r="V354">
        <v>1</v>
      </c>
      <c r="W354">
        <v>1</v>
      </c>
      <c r="X354">
        <v>1</v>
      </c>
      <c r="Y354">
        <v>1</v>
      </c>
      <c r="Z354">
        <v>1</v>
      </c>
      <c r="AA354">
        <v>0</v>
      </c>
      <c r="AB354">
        <v>1</v>
      </c>
      <c r="AC354">
        <v>1</v>
      </c>
      <c r="AD354">
        <v>0</v>
      </c>
      <c r="AE354">
        <v>1</v>
      </c>
      <c r="AF354">
        <v>0</v>
      </c>
      <c r="AG354">
        <v>0</v>
      </c>
      <c r="AH354">
        <v>1</v>
      </c>
      <c r="AI354">
        <v>1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1</v>
      </c>
      <c r="AT354">
        <v>0</v>
      </c>
      <c r="AU354">
        <v>1</v>
      </c>
      <c r="AV354">
        <v>0</v>
      </c>
      <c r="AW354">
        <v>0</v>
      </c>
      <c r="AX354">
        <v>0</v>
      </c>
      <c r="AY354">
        <v>0</v>
      </c>
      <c r="AZ354">
        <v>1</v>
      </c>
      <c r="BA354">
        <v>1</v>
      </c>
      <c r="BB354">
        <v>0</v>
      </c>
      <c r="BC354">
        <v>1</v>
      </c>
      <c r="BD354">
        <v>1</v>
      </c>
      <c r="BE354">
        <v>0</v>
      </c>
      <c r="BF354">
        <v>0</v>
      </c>
      <c r="BG354">
        <v>0</v>
      </c>
      <c r="BH354">
        <v>0</v>
      </c>
      <c r="BI354">
        <v>1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1</v>
      </c>
      <c r="BP354">
        <v>0</v>
      </c>
      <c r="BQ354">
        <v>1</v>
      </c>
      <c r="BR354">
        <v>0</v>
      </c>
      <c r="BS354">
        <v>0</v>
      </c>
      <c r="BT354">
        <v>1</v>
      </c>
      <c r="BU354">
        <v>0</v>
      </c>
      <c r="BV354">
        <v>0</v>
      </c>
      <c r="BW354">
        <v>0</v>
      </c>
      <c r="BX354">
        <v>0</v>
      </c>
      <c r="BY354">
        <v>1</v>
      </c>
      <c r="BZ354">
        <v>1</v>
      </c>
      <c r="CA354">
        <v>1</v>
      </c>
      <c r="CB354">
        <v>0</v>
      </c>
      <c r="CC354">
        <v>0</v>
      </c>
      <c r="CD354">
        <v>0</v>
      </c>
      <c r="CE354">
        <v>0</v>
      </c>
      <c r="CF354">
        <v>1</v>
      </c>
      <c r="CG354">
        <v>0</v>
      </c>
      <c r="CH354">
        <v>0</v>
      </c>
      <c r="CI354">
        <v>0</v>
      </c>
      <c r="CJ354">
        <v>0</v>
      </c>
      <c r="CK354">
        <v>1</v>
      </c>
      <c r="CL354">
        <v>0</v>
      </c>
      <c r="CM354">
        <v>1</v>
      </c>
      <c r="CN354">
        <v>1</v>
      </c>
      <c r="CO354">
        <v>1</v>
      </c>
      <c r="CP354">
        <v>0</v>
      </c>
      <c r="CQ354">
        <v>1</v>
      </c>
      <c r="CR354">
        <v>0</v>
      </c>
      <c r="CS354">
        <v>1</v>
      </c>
      <c r="CT354">
        <v>0</v>
      </c>
      <c r="CU354">
        <v>1</v>
      </c>
      <c r="CV354">
        <v>0</v>
      </c>
      <c r="CW354">
        <v>0</v>
      </c>
      <c r="CX354">
        <v>1</v>
      </c>
      <c r="CY354">
        <v>0</v>
      </c>
      <c r="CZ354">
        <v>0</v>
      </c>
      <c r="DA354">
        <v>0</v>
      </c>
      <c r="DB354">
        <v>1</v>
      </c>
      <c r="DC354">
        <v>0</v>
      </c>
      <c r="DD354">
        <v>0</v>
      </c>
      <c r="DE354">
        <v>0</v>
      </c>
      <c r="DF354">
        <v>0</v>
      </c>
      <c r="DG354">
        <v>1</v>
      </c>
      <c r="DH354">
        <v>0</v>
      </c>
      <c r="DI354">
        <v>1</v>
      </c>
      <c r="DJ354">
        <v>1</v>
      </c>
      <c r="DK354">
        <v>1</v>
      </c>
      <c r="DL354">
        <v>1</v>
      </c>
      <c r="DM354">
        <v>0</v>
      </c>
      <c r="DN354">
        <v>0</v>
      </c>
      <c r="DO354">
        <v>1</v>
      </c>
      <c r="DP354">
        <v>1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1</v>
      </c>
      <c r="DX354">
        <v>1</v>
      </c>
      <c r="DY354">
        <v>0</v>
      </c>
      <c r="DZ354">
        <v>1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1</v>
      </c>
      <c r="EG354">
        <v>1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1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1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1</v>
      </c>
      <c r="FJ354">
        <v>0</v>
      </c>
      <c r="FK354">
        <v>0</v>
      </c>
      <c r="FL354">
        <v>1</v>
      </c>
      <c r="FM354">
        <v>0</v>
      </c>
      <c r="FN354">
        <v>1</v>
      </c>
      <c r="FO354">
        <v>0</v>
      </c>
      <c r="FP354">
        <v>0</v>
      </c>
      <c r="FQ354">
        <v>0</v>
      </c>
      <c r="FR354">
        <v>0</v>
      </c>
      <c r="FS354">
        <v>0</v>
      </c>
      <c r="FT354">
        <v>0</v>
      </c>
      <c r="FU354">
        <v>0</v>
      </c>
      <c r="FV354">
        <v>0</v>
      </c>
      <c r="FW354">
        <v>0</v>
      </c>
      <c r="FX354">
        <v>0</v>
      </c>
      <c r="FY354">
        <v>0</v>
      </c>
      <c r="FZ354">
        <v>0</v>
      </c>
      <c r="GA354">
        <v>0</v>
      </c>
      <c r="GB354">
        <v>0</v>
      </c>
      <c r="GC354">
        <v>0</v>
      </c>
      <c r="GD354">
        <v>0</v>
      </c>
      <c r="GE354">
        <v>0</v>
      </c>
      <c r="GF354">
        <v>0</v>
      </c>
      <c r="GG354">
        <v>1</v>
      </c>
      <c r="GH354">
        <v>0</v>
      </c>
      <c r="GI354">
        <v>0</v>
      </c>
      <c r="GJ354">
        <v>0</v>
      </c>
      <c r="GK354">
        <v>0</v>
      </c>
      <c r="GL354">
        <v>1</v>
      </c>
      <c r="GM354">
        <v>0</v>
      </c>
      <c r="GN354">
        <v>1</v>
      </c>
      <c r="GO354">
        <v>0</v>
      </c>
      <c r="GP354">
        <v>0</v>
      </c>
      <c r="GQ354">
        <v>0</v>
      </c>
      <c r="GR354">
        <v>0</v>
      </c>
      <c r="GS354">
        <v>0</v>
      </c>
      <c r="GT354">
        <v>1</v>
      </c>
      <c r="GU354">
        <v>0</v>
      </c>
      <c r="GV354">
        <v>0</v>
      </c>
      <c r="GW354">
        <v>0</v>
      </c>
      <c r="GX354">
        <v>0</v>
      </c>
      <c r="GY354">
        <v>0</v>
      </c>
      <c r="GZ354">
        <v>1</v>
      </c>
      <c r="HA354">
        <v>0</v>
      </c>
      <c r="HB354">
        <v>0</v>
      </c>
      <c r="HC354">
        <v>0</v>
      </c>
      <c r="HD354">
        <v>0</v>
      </c>
      <c r="HE354">
        <v>0</v>
      </c>
      <c r="HF354">
        <v>0</v>
      </c>
      <c r="HG354">
        <v>0</v>
      </c>
      <c r="HH354">
        <v>0</v>
      </c>
      <c r="HI354">
        <v>0</v>
      </c>
      <c r="HJ354">
        <v>1</v>
      </c>
      <c r="HK354">
        <v>0</v>
      </c>
      <c r="HL354">
        <v>0</v>
      </c>
      <c r="HM354">
        <v>0</v>
      </c>
      <c r="HN354">
        <v>0</v>
      </c>
      <c r="HO354">
        <v>0</v>
      </c>
      <c r="HP354">
        <v>0</v>
      </c>
      <c r="HQ354">
        <v>0</v>
      </c>
      <c r="HR354">
        <v>0</v>
      </c>
      <c r="HS354">
        <v>1</v>
      </c>
      <c r="HT354">
        <v>1</v>
      </c>
      <c r="HU354">
        <v>0</v>
      </c>
      <c r="HV354">
        <v>0</v>
      </c>
      <c r="HW354">
        <v>1</v>
      </c>
      <c r="HX354">
        <v>0</v>
      </c>
      <c r="HY354">
        <v>0</v>
      </c>
      <c r="HZ354">
        <v>0</v>
      </c>
      <c r="IA354">
        <v>0</v>
      </c>
      <c r="IB354">
        <v>0</v>
      </c>
      <c r="IC354">
        <v>0</v>
      </c>
      <c r="ID354">
        <v>0</v>
      </c>
      <c r="IE354">
        <v>1</v>
      </c>
      <c r="IF354">
        <v>0</v>
      </c>
      <c r="IG354">
        <v>0</v>
      </c>
      <c r="IH354">
        <v>0</v>
      </c>
      <c r="II354">
        <v>0</v>
      </c>
      <c r="IJ354">
        <v>0</v>
      </c>
      <c r="IK354">
        <v>0</v>
      </c>
      <c r="IL354">
        <v>0</v>
      </c>
      <c r="IM354">
        <v>0</v>
      </c>
      <c r="IN354">
        <v>1</v>
      </c>
      <c r="IO354">
        <v>0</v>
      </c>
      <c r="IP354">
        <v>0</v>
      </c>
      <c r="IQ354">
        <v>0</v>
      </c>
      <c r="IR354">
        <v>0</v>
      </c>
      <c r="IS354">
        <v>0</v>
      </c>
      <c r="IT354">
        <v>1</v>
      </c>
      <c r="IU354">
        <v>0</v>
      </c>
      <c r="IV354">
        <v>0</v>
      </c>
      <c r="IW354">
        <v>0</v>
      </c>
      <c r="IX354">
        <v>0</v>
      </c>
      <c r="IY354">
        <v>0</v>
      </c>
      <c r="IZ354">
        <v>0</v>
      </c>
      <c r="JA354">
        <v>0</v>
      </c>
      <c r="JB354">
        <v>0</v>
      </c>
      <c r="JC354">
        <v>0</v>
      </c>
      <c r="JD354">
        <v>0</v>
      </c>
      <c r="JE354">
        <v>0</v>
      </c>
      <c r="JF354">
        <v>0</v>
      </c>
      <c r="JG354">
        <v>0</v>
      </c>
      <c r="JH354">
        <v>0</v>
      </c>
      <c r="JI354">
        <v>0</v>
      </c>
      <c r="JJ354">
        <v>0</v>
      </c>
      <c r="JK354">
        <v>0</v>
      </c>
      <c r="JL354">
        <v>0</v>
      </c>
      <c r="JM354">
        <v>0</v>
      </c>
      <c r="JN354">
        <v>0</v>
      </c>
      <c r="JO354">
        <v>0</v>
      </c>
      <c r="JP354">
        <v>0</v>
      </c>
      <c r="JQ354">
        <v>0</v>
      </c>
      <c r="JR354">
        <v>0</v>
      </c>
      <c r="JS354">
        <v>0</v>
      </c>
      <c r="JT354">
        <v>0</v>
      </c>
      <c r="JU354">
        <v>0</v>
      </c>
      <c r="JV354">
        <v>0</v>
      </c>
      <c r="JW354">
        <v>1</v>
      </c>
      <c r="JX354">
        <v>0</v>
      </c>
      <c r="JY354">
        <v>1</v>
      </c>
      <c r="JZ354">
        <v>0</v>
      </c>
      <c r="KA354">
        <v>0</v>
      </c>
      <c r="KB354">
        <v>0</v>
      </c>
      <c r="KC354">
        <v>0</v>
      </c>
      <c r="KD354">
        <v>1</v>
      </c>
      <c r="KE354">
        <v>0</v>
      </c>
      <c r="KF354">
        <v>0</v>
      </c>
      <c r="KG354">
        <v>0</v>
      </c>
      <c r="KH354">
        <v>0</v>
      </c>
      <c r="KI354">
        <v>0</v>
      </c>
      <c r="KJ354">
        <v>0</v>
      </c>
      <c r="KK354">
        <v>0</v>
      </c>
      <c r="KL354">
        <v>1</v>
      </c>
      <c r="KM354">
        <v>0</v>
      </c>
      <c r="KN354">
        <v>0</v>
      </c>
      <c r="KO354">
        <v>0</v>
      </c>
      <c r="KP354">
        <v>0</v>
      </c>
      <c r="KQ354">
        <v>1</v>
      </c>
      <c r="KR354">
        <v>0</v>
      </c>
      <c r="KS354">
        <v>0</v>
      </c>
      <c r="KT354">
        <v>0</v>
      </c>
      <c r="KU354">
        <v>0</v>
      </c>
      <c r="KV354">
        <v>1</v>
      </c>
      <c r="KW354">
        <v>0</v>
      </c>
      <c r="KX354">
        <v>0</v>
      </c>
      <c r="KY354">
        <v>0</v>
      </c>
      <c r="KZ354">
        <v>0</v>
      </c>
      <c r="LA354">
        <v>0</v>
      </c>
      <c r="LB354">
        <v>0</v>
      </c>
      <c r="LC354">
        <v>0</v>
      </c>
      <c r="LD354">
        <v>0</v>
      </c>
      <c r="LE354">
        <v>0</v>
      </c>
      <c r="LF354">
        <v>0</v>
      </c>
      <c r="LG354">
        <v>1</v>
      </c>
      <c r="LH354">
        <v>0</v>
      </c>
      <c r="LI354">
        <v>0</v>
      </c>
      <c r="LJ354">
        <v>1</v>
      </c>
      <c r="LK354">
        <v>0</v>
      </c>
      <c r="LL354">
        <v>0</v>
      </c>
      <c r="LM354">
        <v>0</v>
      </c>
      <c r="LN354">
        <v>0</v>
      </c>
      <c r="LO354">
        <v>1</v>
      </c>
      <c r="LP354">
        <v>0</v>
      </c>
      <c r="LQ354">
        <v>0</v>
      </c>
      <c r="LR354">
        <v>0</v>
      </c>
      <c r="LS354">
        <v>0</v>
      </c>
      <c r="LT354">
        <v>0</v>
      </c>
      <c r="LU354">
        <v>0</v>
      </c>
      <c r="LV354">
        <v>0</v>
      </c>
      <c r="LW354">
        <v>0</v>
      </c>
      <c r="LX354">
        <v>0</v>
      </c>
      <c r="LY354">
        <v>0</v>
      </c>
      <c r="LZ354">
        <v>0</v>
      </c>
      <c r="MA354">
        <v>0</v>
      </c>
      <c r="MB354">
        <v>0</v>
      </c>
      <c r="MC354">
        <v>0</v>
      </c>
      <c r="MD354">
        <v>0</v>
      </c>
      <c r="ME354">
        <v>0</v>
      </c>
      <c r="MF354">
        <v>0</v>
      </c>
      <c r="MG354">
        <v>0</v>
      </c>
      <c r="MH354">
        <v>0</v>
      </c>
      <c r="MI354">
        <v>1</v>
      </c>
      <c r="MJ354">
        <v>0</v>
      </c>
      <c r="MK354">
        <v>0</v>
      </c>
      <c r="ML354">
        <v>0</v>
      </c>
      <c r="MM354">
        <v>0</v>
      </c>
      <c r="MN354">
        <v>0</v>
      </c>
      <c r="MO354">
        <v>0</v>
      </c>
      <c r="MP354">
        <v>0</v>
      </c>
      <c r="MQ354">
        <v>0</v>
      </c>
      <c r="MR354">
        <v>0</v>
      </c>
      <c r="MS354">
        <v>0</v>
      </c>
      <c r="MT354">
        <v>0</v>
      </c>
      <c r="MU354">
        <v>0</v>
      </c>
      <c r="MV354">
        <v>0</v>
      </c>
      <c r="MW354">
        <v>0</v>
      </c>
      <c r="MX354">
        <v>0</v>
      </c>
      <c r="MY354">
        <v>0</v>
      </c>
      <c r="MZ354">
        <v>0</v>
      </c>
      <c r="NA354">
        <v>0</v>
      </c>
      <c r="NB354">
        <v>0</v>
      </c>
      <c r="NC354">
        <v>0</v>
      </c>
      <c r="ND354">
        <v>0</v>
      </c>
      <c r="NE354">
        <v>0</v>
      </c>
      <c r="NF354">
        <v>0</v>
      </c>
      <c r="NG354">
        <v>0</v>
      </c>
      <c r="NH354">
        <v>0</v>
      </c>
      <c r="NI354">
        <v>0</v>
      </c>
      <c r="NJ354">
        <v>1</v>
      </c>
      <c r="NK354">
        <v>0</v>
      </c>
      <c r="NL354">
        <v>0</v>
      </c>
      <c r="NM354">
        <v>0</v>
      </c>
      <c r="NN354">
        <v>0</v>
      </c>
      <c r="NO354">
        <v>0</v>
      </c>
      <c r="NP354">
        <v>0</v>
      </c>
      <c r="NQ354">
        <v>0</v>
      </c>
      <c r="NR354">
        <v>0</v>
      </c>
      <c r="NS354">
        <v>0</v>
      </c>
      <c r="NT354">
        <v>0</v>
      </c>
      <c r="NU354">
        <v>0</v>
      </c>
      <c r="NV354">
        <v>0</v>
      </c>
      <c r="NW354">
        <v>0</v>
      </c>
      <c r="NX354">
        <v>0</v>
      </c>
      <c r="NY354">
        <v>0</v>
      </c>
      <c r="NZ354">
        <v>0</v>
      </c>
      <c r="OA354">
        <v>0</v>
      </c>
      <c r="OB354">
        <v>1</v>
      </c>
      <c r="OC354">
        <v>1</v>
      </c>
      <c r="OD354">
        <v>0</v>
      </c>
      <c r="OE354">
        <v>0</v>
      </c>
      <c r="OF354">
        <v>0</v>
      </c>
      <c r="OG354">
        <v>0</v>
      </c>
      <c r="OH354">
        <v>0</v>
      </c>
      <c r="OI354">
        <v>0</v>
      </c>
      <c r="OJ354">
        <v>0</v>
      </c>
      <c r="OK354">
        <v>0</v>
      </c>
      <c r="OL354">
        <v>0</v>
      </c>
      <c r="OM354">
        <v>1</v>
      </c>
      <c r="ON354">
        <v>0</v>
      </c>
      <c r="OO354">
        <v>0</v>
      </c>
      <c r="OP354">
        <v>0</v>
      </c>
      <c r="OQ354">
        <v>0</v>
      </c>
      <c r="OR354">
        <v>0</v>
      </c>
      <c r="OS354">
        <v>0</v>
      </c>
      <c r="OT354">
        <v>0</v>
      </c>
      <c r="OU354">
        <v>0</v>
      </c>
      <c r="OV354">
        <v>1</v>
      </c>
      <c r="OW354">
        <v>0</v>
      </c>
      <c r="OX354">
        <v>0</v>
      </c>
      <c r="OY354">
        <v>0</v>
      </c>
      <c r="OZ354">
        <v>0</v>
      </c>
      <c r="PA354">
        <v>0</v>
      </c>
      <c r="PB354">
        <v>0</v>
      </c>
      <c r="PC354">
        <v>0</v>
      </c>
      <c r="PD354">
        <v>0</v>
      </c>
      <c r="PE354">
        <v>0</v>
      </c>
      <c r="PF354">
        <v>0</v>
      </c>
      <c r="PG354">
        <v>0</v>
      </c>
      <c r="PH354">
        <v>0</v>
      </c>
      <c r="PI354">
        <v>0</v>
      </c>
      <c r="PJ354">
        <v>0</v>
      </c>
      <c r="PK354">
        <v>0</v>
      </c>
      <c r="PL354">
        <v>0</v>
      </c>
      <c r="PM354">
        <v>0</v>
      </c>
      <c r="PN354">
        <v>0</v>
      </c>
      <c r="PO354">
        <v>1</v>
      </c>
      <c r="PP354">
        <v>0</v>
      </c>
      <c r="PQ354">
        <v>0</v>
      </c>
      <c r="PR354">
        <v>0</v>
      </c>
      <c r="PS354">
        <v>0</v>
      </c>
      <c r="PT354">
        <v>0</v>
      </c>
      <c r="PU354">
        <v>0</v>
      </c>
      <c r="PV354">
        <v>0</v>
      </c>
      <c r="PW354">
        <v>0</v>
      </c>
      <c r="PX354">
        <v>0</v>
      </c>
      <c r="PY354">
        <v>1</v>
      </c>
      <c r="PZ354">
        <v>1</v>
      </c>
      <c r="QA354">
        <v>0</v>
      </c>
      <c r="QB354">
        <v>0</v>
      </c>
      <c r="QC354">
        <v>0</v>
      </c>
      <c r="QD354">
        <v>0</v>
      </c>
      <c r="QE354">
        <v>0</v>
      </c>
      <c r="QF354">
        <v>0</v>
      </c>
      <c r="QG354">
        <v>0</v>
      </c>
      <c r="QH354">
        <v>1</v>
      </c>
      <c r="QI354">
        <v>0</v>
      </c>
      <c r="QJ354">
        <v>0</v>
      </c>
      <c r="QK354">
        <v>0</v>
      </c>
      <c r="QL354">
        <v>0</v>
      </c>
      <c r="QM354">
        <v>0</v>
      </c>
      <c r="QN354">
        <v>0</v>
      </c>
      <c r="QO354">
        <v>0</v>
      </c>
      <c r="QP354">
        <v>0</v>
      </c>
      <c r="QQ354">
        <v>0</v>
      </c>
      <c r="QR354">
        <v>0</v>
      </c>
      <c r="QS354">
        <v>0</v>
      </c>
      <c r="QT354">
        <v>0</v>
      </c>
      <c r="QU354">
        <v>0</v>
      </c>
      <c r="QV354">
        <v>0</v>
      </c>
      <c r="QW354">
        <v>0</v>
      </c>
      <c r="QX354">
        <v>0</v>
      </c>
      <c r="QY354">
        <v>0</v>
      </c>
      <c r="QZ354">
        <v>0</v>
      </c>
      <c r="RA354">
        <v>0</v>
      </c>
      <c r="RB354">
        <v>0</v>
      </c>
      <c r="RC354">
        <v>0</v>
      </c>
      <c r="RD354">
        <v>0</v>
      </c>
      <c r="RE354">
        <v>0</v>
      </c>
      <c r="RF354">
        <v>0</v>
      </c>
      <c r="RG354">
        <v>1</v>
      </c>
      <c r="RH354">
        <v>0</v>
      </c>
      <c r="RI354">
        <v>0</v>
      </c>
      <c r="RJ354">
        <v>0</v>
      </c>
      <c r="RK354">
        <v>0</v>
      </c>
      <c r="RL354">
        <v>0</v>
      </c>
      <c r="RM354">
        <v>1</v>
      </c>
      <c r="RN354">
        <v>0</v>
      </c>
      <c r="RO354">
        <v>0</v>
      </c>
      <c r="RP354">
        <v>0</v>
      </c>
      <c r="RQ354">
        <v>0</v>
      </c>
      <c r="RR354">
        <v>0</v>
      </c>
      <c r="RS354">
        <v>0</v>
      </c>
      <c r="RT354">
        <v>0</v>
      </c>
      <c r="RU354">
        <v>0</v>
      </c>
      <c r="RV354">
        <v>0</v>
      </c>
      <c r="RW354">
        <v>0</v>
      </c>
      <c r="RX354">
        <v>0</v>
      </c>
      <c r="RY354">
        <v>0</v>
      </c>
      <c r="RZ354">
        <v>0</v>
      </c>
      <c r="SA354">
        <v>0</v>
      </c>
      <c r="SB354">
        <v>0</v>
      </c>
      <c r="SC354">
        <v>1</v>
      </c>
      <c r="SD354">
        <v>0</v>
      </c>
      <c r="SE354">
        <v>0</v>
      </c>
      <c r="SF354">
        <v>0</v>
      </c>
      <c r="SG354">
        <v>0</v>
      </c>
      <c r="SH354">
        <v>0</v>
      </c>
      <c r="SI354">
        <v>0</v>
      </c>
      <c r="SJ354">
        <v>0</v>
      </c>
      <c r="SK354">
        <v>0</v>
      </c>
      <c r="SL354">
        <v>0</v>
      </c>
      <c r="SM354">
        <v>0</v>
      </c>
      <c r="SN354">
        <v>0</v>
      </c>
      <c r="SO354">
        <v>0</v>
      </c>
      <c r="SP354">
        <v>1</v>
      </c>
      <c r="SQ354">
        <v>0</v>
      </c>
      <c r="SR354">
        <v>0</v>
      </c>
      <c r="SS354">
        <v>0</v>
      </c>
      <c r="ST354">
        <v>0</v>
      </c>
      <c r="SU354">
        <v>0</v>
      </c>
      <c r="SV354">
        <v>0</v>
      </c>
      <c r="SW354">
        <v>0</v>
      </c>
      <c r="SX354">
        <v>0</v>
      </c>
      <c r="SY354">
        <v>0</v>
      </c>
      <c r="SZ354">
        <v>0</v>
      </c>
      <c r="TA354">
        <v>0</v>
      </c>
      <c r="TB354">
        <v>0</v>
      </c>
      <c r="TC354">
        <v>0</v>
      </c>
      <c r="TD354">
        <v>0</v>
      </c>
      <c r="TE354">
        <v>0</v>
      </c>
      <c r="TF354">
        <v>0</v>
      </c>
      <c r="TG354">
        <v>1</v>
      </c>
      <c r="TH354">
        <v>0</v>
      </c>
      <c r="TI354">
        <v>0</v>
      </c>
      <c r="TJ354">
        <v>0</v>
      </c>
      <c r="TK354">
        <v>0</v>
      </c>
      <c r="TL354">
        <v>0</v>
      </c>
      <c r="TM354">
        <v>0</v>
      </c>
      <c r="TN354">
        <v>0</v>
      </c>
      <c r="TO354">
        <v>0</v>
      </c>
      <c r="TP354">
        <v>0</v>
      </c>
      <c r="TQ354">
        <v>1</v>
      </c>
      <c r="TR354">
        <v>0</v>
      </c>
      <c r="TS354">
        <v>1</v>
      </c>
      <c r="TT354">
        <v>0</v>
      </c>
      <c r="TU354">
        <v>0</v>
      </c>
      <c r="TV354">
        <v>0</v>
      </c>
      <c r="TW354">
        <v>0</v>
      </c>
      <c r="TX354">
        <v>0</v>
      </c>
      <c r="TY354">
        <v>0</v>
      </c>
      <c r="TZ354">
        <v>0</v>
      </c>
      <c r="UA354">
        <v>0</v>
      </c>
      <c r="UB354">
        <v>0</v>
      </c>
      <c r="UC354">
        <v>0</v>
      </c>
      <c r="UD354">
        <v>0</v>
      </c>
      <c r="UE354">
        <v>0</v>
      </c>
      <c r="UF354">
        <v>0</v>
      </c>
      <c r="UG354">
        <v>0</v>
      </c>
      <c r="UH354">
        <v>0</v>
      </c>
      <c r="UI354">
        <v>0</v>
      </c>
      <c r="UJ354">
        <v>0</v>
      </c>
      <c r="UK354">
        <v>0</v>
      </c>
      <c r="UL354">
        <v>0</v>
      </c>
      <c r="UM354">
        <v>0</v>
      </c>
      <c r="UN354">
        <v>0</v>
      </c>
      <c r="UO354">
        <v>0</v>
      </c>
      <c r="UP354">
        <v>0</v>
      </c>
      <c r="UQ354">
        <v>0</v>
      </c>
      <c r="UR354">
        <v>0</v>
      </c>
      <c r="US354">
        <v>0</v>
      </c>
      <c r="UT354">
        <v>0</v>
      </c>
      <c r="UU354">
        <v>0</v>
      </c>
      <c r="UV354">
        <v>0</v>
      </c>
      <c r="UW354">
        <v>0</v>
      </c>
      <c r="UX354">
        <v>0</v>
      </c>
      <c r="UY354">
        <v>0</v>
      </c>
      <c r="UZ354">
        <v>0</v>
      </c>
      <c r="VA354">
        <v>0</v>
      </c>
      <c r="VB354">
        <v>0</v>
      </c>
      <c r="VC354">
        <v>0</v>
      </c>
      <c r="VD354">
        <v>0</v>
      </c>
      <c r="VE354">
        <v>0</v>
      </c>
      <c r="VF354">
        <v>0</v>
      </c>
      <c r="VG354">
        <v>0</v>
      </c>
      <c r="VH354">
        <v>0</v>
      </c>
      <c r="VI354">
        <v>0</v>
      </c>
      <c r="VJ354">
        <v>0</v>
      </c>
      <c r="VK354">
        <v>0</v>
      </c>
      <c r="VL354">
        <v>0</v>
      </c>
      <c r="VM354">
        <v>0</v>
      </c>
      <c r="VN354">
        <v>0</v>
      </c>
      <c r="VO354">
        <v>1</v>
      </c>
      <c r="VP354">
        <v>0</v>
      </c>
      <c r="VQ354">
        <v>0</v>
      </c>
      <c r="VR354">
        <v>0</v>
      </c>
      <c r="VS354">
        <v>0</v>
      </c>
      <c r="VT354">
        <v>0</v>
      </c>
      <c r="VU354">
        <v>0</v>
      </c>
      <c r="VV354">
        <v>0</v>
      </c>
      <c r="VW354">
        <v>1</v>
      </c>
      <c r="VX354">
        <v>0</v>
      </c>
      <c r="VY354">
        <v>0</v>
      </c>
      <c r="VZ354">
        <v>0</v>
      </c>
      <c r="WA354">
        <v>0</v>
      </c>
      <c r="WB354">
        <v>0</v>
      </c>
      <c r="WC354">
        <v>0</v>
      </c>
      <c r="WD354">
        <v>0</v>
      </c>
      <c r="WE354">
        <v>0</v>
      </c>
      <c r="WF354">
        <v>0</v>
      </c>
      <c r="WG354">
        <v>1</v>
      </c>
      <c r="WH354">
        <v>0</v>
      </c>
      <c r="WI354">
        <v>0</v>
      </c>
      <c r="WJ354">
        <v>0</v>
      </c>
      <c r="WK354">
        <v>0</v>
      </c>
      <c r="WL354">
        <v>0</v>
      </c>
      <c r="WM354">
        <v>0</v>
      </c>
      <c r="WN354">
        <v>0</v>
      </c>
      <c r="WO354">
        <v>0</v>
      </c>
      <c r="WP354">
        <v>0</v>
      </c>
      <c r="WQ354">
        <v>0</v>
      </c>
      <c r="WR354">
        <v>1</v>
      </c>
      <c r="WS354">
        <v>0</v>
      </c>
      <c r="WT354">
        <v>0</v>
      </c>
      <c r="WU354">
        <v>0</v>
      </c>
      <c r="WV354">
        <v>0</v>
      </c>
      <c r="WW354">
        <v>0</v>
      </c>
      <c r="WX354">
        <v>0</v>
      </c>
      <c r="WY354">
        <v>0</v>
      </c>
      <c r="WZ354">
        <v>0</v>
      </c>
      <c r="XA354">
        <v>0</v>
      </c>
      <c r="XB354">
        <v>0</v>
      </c>
      <c r="XC354">
        <v>0</v>
      </c>
      <c r="XD354">
        <v>0</v>
      </c>
      <c r="XE354">
        <v>0</v>
      </c>
      <c r="XF354">
        <v>0</v>
      </c>
      <c r="XG354">
        <v>0</v>
      </c>
      <c r="XH354">
        <v>0</v>
      </c>
      <c r="XI354">
        <v>0</v>
      </c>
      <c r="XJ354">
        <v>0</v>
      </c>
      <c r="XK354">
        <v>0</v>
      </c>
      <c r="XL354">
        <v>0</v>
      </c>
      <c r="XM354">
        <v>0</v>
      </c>
      <c r="XN354">
        <v>0</v>
      </c>
      <c r="XO354">
        <v>0</v>
      </c>
      <c r="XP354">
        <v>0</v>
      </c>
      <c r="XQ354">
        <v>0</v>
      </c>
      <c r="XR354">
        <v>1</v>
      </c>
      <c r="XS354">
        <v>0</v>
      </c>
      <c r="XT354">
        <v>0</v>
      </c>
      <c r="XU354">
        <v>0</v>
      </c>
      <c r="XV354">
        <v>0</v>
      </c>
      <c r="XW354">
        <v>0</v>
      </c>
      <c r="XX354">
        <v>0</v>
      </c>
      <c r="XY354">
        <v>0</v>
      </c>
      <c r="XZ354">
        <v>0</v>
      </c>
      <c r="YA354">
        <v>0</v>
      </c>
      <c r="YB354">
        <v>0</v>
      </c>
      <c r="YC354">
        <v>0</v>
      </c>
      <c r="YD354">
        <v>0</v>
      </c>
      <c r="YE354">
        <v>0</v>
      </c>
      <c r="YF354">
        <v>0</v>
      </c>
      <c r="YG354">
        <v>0</v>
      </c>
      <c r="YH354">
        <v>0</v>
      </c>
      <c r="YI354">
        <v>0</v>
      </c>
      <c r="YJ354">
        <v>0</v>
      </c>
      <c r="YK354">
        <v>0</v>
      </c>
      <c r="YL354">
        <v>0</v>
      </c>
      <c r="YM354">
        <v>1</v>
      </c>
      <c r="YN354">
        <v>0</v>
      </c>
      <c r="YO354">
        <v>0</v>
      </c>
      <c r="YP354">
        <v>0</v>
      </c>
      <c r="YQ354">
        <v>0</v>
      </c>
      <c r="YR354">
        <v>0</v>
      </c>
      <c r="YS354">
        <v>0</v>
      </c>
      <c r="YT354">
        <v>0</v>
      </c>
      <c r="YU354">
        <v>0</v>
      </c>
      <c r="YV354">
        <v>0</v>
      </c>
      <c r="YW354">
        <v>0</v>
      </c>
      <c r="YX354">
        <v>0</v>
      </c>
      <c r="YY354">
        <v>0</v>
      </c>
      <c r="YZ354">
        <v>0</v>
      </c>
      <c r="ZA354">
        <v>1</v>
      </c>
      <c r="ZB354">
        <v>0</v>
      </c>
      <c r="ZC354">
        <v>0</v>
      </c>
      <c r="ZD354">
        <v>0</v>
      </c>
      <c r="ZE354">
        <v>1</v>
      </c>
      <c r="ZF354">
        <v>0</v>
      </c>
      <c r="ZG354">
        <v>0</v>
      </c>
      <c r="ZH354">
        <v>0</v>
      </c>
      <c r="ZI354">
        <v>0</v>
      </c>
      <c r="ZJ354">
        <v>0</v>
      </c>
      <c r="ZK354">
        <v>0</v>
      </c>
      <c r="ZL354">
        <v>0</v>
      </c>
      <c r="ZM354">
        <v>0</v>
      </c>
      <c r="ZN354">
        <v>0</v>
      </c>
      <c r="ZO354">
        <v>0</v>
      </c>
      <c r="ZP354">
        <v>0</v>
      </c>
      <c r="ZQ354">
        <v>0</v>
      </c>
      <c r="ZR354">
        <v>0</v>
      </c>
      <c r="ZS354">
        <v>0</v>
      </c>
      <c r="ZT354">
        <v>0</v>
      </c>
      <c r="ZU354">
        <v>0</v>
      </c>
      <c r="ZV354">
        <v>1</v>
      </c>
      <c r="ZW354">
        <v>1</v>
      </c>
      <c r="ZX354">
        <v>0</v>
      </c>
      <c r="ZY354">
        <v>0</v>
      </c>
      <c r="ZZ354">
        <v>0</v>
      </c>
      <c r="AAA354">
        <v>0</v>
      </c>
      <c r="AAB354">
        <v>0</v>
      </c>
      <c r="AAC354">
        <v>0</v>
      </c>
      <c r="AAD354">
        <v>0</v>
      </c>
      <c r="AAE354">
        <v>0</v>
      </c>
      <c r="AAF354">
        <v>0</v>
      </c>
      <c r="AAG354">
        <v>0</v>
      </c>
      <c r="AAH354">
        <v>0</v>
      </c>
      <c r="AAI354">
        <v>0</v>
      </c>
      <c r="AAJ354">
        <v>0</v>
      </c>
      <c r="AAK354">
        <v>0</v>
      </c>
      <c r="AAL354">
        <v>0</v>
      </c>
      <c r="AAM354">
        <v>0</v>
      </c>
      <c r="AAN354">
        <v>0</v>
      </c>
      <c r="AAO354">
        <v>0</v>
      </c>
      <c r="AAP354">
        <v>0</v>
      </c>
      <c r="AAQ354">
        <v>0</v>
      </c>
      <c r="AAR354">
        <v>0</v>
      </c>
      <c r="AAS354">
        <v>1</v>
      </c>
      <c r="AAT354">
        <v>0</v>
      </c>
      <c r="AAU354">
        <v>0</v>
      </c>
      <c r="AAV354">
        <v>0</v>
      </c>
      <c r="AAW354">
        <v>0</v>
      </c>
      <c r="AAX354">
        <v>0</v>
      </c>
      <c r="AAY354">
        <v>0</v>
      </c>
      <c r="AAZ354">
        <v>1</v>
      </c>
      <c r="ABA354">
        <v>1</v>
      </c>
      <c r="ABB354">
        <v>0</v>
      </c>
      <c r="ABC354">
        <v>0</v>
      </c>
      <c r="ABD354">
        <v>0</v>
      </c>
      <c r="ABE354">
        <v>0</v>
      </c>
      <c r="ABF354">
        <v>0</v>
      </c>
      <c r="ABG354">
        <v>1</v>
      </c>
      <c r="ABH354">
        <v>0</v>
      </c>
      <c r="ABI354">
        <v>0</v>
      </c>
      <c r="ABJ354">
        <v>0</v>
      </c>
      <c r="ABK354">
        <v>0</v>
      </c>
      <c r="ABL354">
        <v>0</v>
      </c>
      <c r="ABM354">
        <v>0</v>
      </c>
      <c r="ABN354">
        <v>0</v>
      </c>
      <c r="ABO354">
        <v>0</v>
      </c>
      <c r="ABP354">
        <v>0</v>
      </c>
      <c r="ABQ354">
        <v>0</v>
      </c>
      <c r="ABR354">
        <v>0</v>
      </c>
      <c r="ABS354">
        <v>1</v>
      </c>
      <c r="ABT354">
        <v>0</v>
      </c>
      <c r="ABU354">
        <v>0</v>
      </c>
      <c r="ABV354">
        <v>0</v>
      </c>
      <c r="ABW354">
        <v>0</v>
      </c>
      <c r="ABX354">
        <v>0</v>
      </c>
      <c r="ABY354">
        <v>0</v>
      </c>
      <c r="ABZ354">
        <v>0</v>
      </c>
      <c r="ACA354">
        <v>0</v>
      </c>
      <c r="ACB354">
        <v>0</v>
      </c>
      <c r="ACC354">
        <v>0</v>
      </c>
      <c r="ACD354">
        <v>0</v>
      </c>
      <c r="ACE354">
        <v>0</v>
      </c>
      <c r="ACF354">
        <v>0</v>
      </c>
      <c r="ACG354">
        <v>0</v>
      </c>
      <c r="ACH354">
        <v>0</v>
      </c>
      <c r="ACI354">
        <v>0</v>
      </c>
      <c r="ACJ354">
        <v>0</v>
      </c>
      <c r="ACK354">
        <v>0</v>
      </c>
      <c r="ACL354">
        <v>0</v>
      </c>
      <c r="ACM354">
        <v>0</v>
      </c>
      <c r="ACN354">
        <v>0</v>
      </c>
      <c r="ACO354">
        <v>0</v>
      </c>
      <c r="ACP354">
        <v>0</v>
      </c>
      <c r="ACQ354">
        <v>0</v>
      </c>
      <c r="ACR354">
        <v>0</v>
      </c>
      <c r="ACS354">
        <v>0</v>
      </c>
      <c r="ACT354">
        <v>1</v>
      </c>
      <c r="ACU354">
        <v>0</v>
      </c>
      <c r="ACV354">
        <v>0</v>
      </c>
      <c r="ACW354">
        <v>0</v>
      </c>
      <c r="ACX354">
        <v>0</v>
      </c>
      <c r="ACY354">
        <v>0</v>
      </c>
      <c r="ACZ354">
        <v>0</v>
      </c>
      <c r="ADA354">
        <v>0</v>
      </c>
      <c r="ADB354">
        <v>1</v>
      </c>
      <c r="ADC354">
        <v>0</v>
      </c>
      <c r="ADD354">
        <v>1</v>
      </c>
      <c r="ADE354">
        <v>0</v>
      </c>
      <c r="ADF354">
        <v>0</v>
      </c>
      <c r="ADG354">
        <v>0</v>
      </c>
      <c r="ADH354">
        <v>1</v>
      </c>
      <c r="ADI354">
        <v>0</v>
      </c>
      <c r="ADJ354">
        <v>0</v>
      </c>
      <c r="ADK354">
        <v>0</v>
      </c>
      <c r="ADL354">
        <v>0</v>
      </c>
      <c r="ADM354">
        <v>0</v>
      </c>
      <c r="ADN354">
        <v>0</v>
      </c>
      <c r="ADO354">
        <v>0</v>
      </c>
      <c r="ADP354">
        <v>0</v>
      </c>
      <c r="ADQ354">
        <v>0</v>
      </c>
      <c r="ADR354">
        <v>0</v>
      </c>
      <c r="ADS354">
        <v>0</v>
      </c>
      <c r="ADT354">
        <v>0</v>
      </c>
      <c r="ADU354">
        <v>0</v>
      </c>
      <c r="ADV354">
        <v>0</v>
      </c>
      <c r="ADW354">
        <v>0</v>
      </c>
      <c r="ADX354">
        <v>0</v>
      </c>
      <c r="ADY354">
        <v>0</v>
      </c>
      <c r="ADZ354">
        <v>1</v>
      </c>
      <c r="AEA354">
        <v>0</v>
      </c>
      <c r="AEB354">
        <v>0</v>
      </c>
      <c r="AEC354">
        <v>0</v>
      </c>
      <c r="AED354">
        <v>0</v>
      </c>
      <c r="AEE354">
        <v>0</v>
      </c>
      <c r="AEF354">
        <v>0</v>
      </c>
      <c r="AEG354">
        <v>0</v>
      </c>
      <c r="AEH354">
        <v>0</v>
      </c>
      <c r="AEI354">
        <v>1</v>
      </c>
      <c r="AEJ354">
        <v>0</v>
      </c>
      <c r="AEK354">
        <v>0</v>
      </c>
      <c r="AEL354">
        <v>0</v>
      </c>
      <c r="AEM354">
        <v>0</v>
      </c>
      <c r="AEN354">
        <v>0</v>
      </c>
      <c r="AEO354">
        <v>0</v>
      </c>
      <c r="AEP354">
        <v>0</v>
      </c>
      <c r="AEQ354">
        <v>0</v>
      </c>
      <c r="AER354">
        <v>0</v>
      </c>
      <c r="AES354">
        <v>0</v>
      </c>
      <c r="AET354">
        <v>0</v>
      </c>
      <c r="AEU354">
        <v>0</v>
      </c>
      <c r="AEV354">
        <v>0</v>
      </c>
      <c r="AEW354">
        <v>0</v>
      </c>
      <c r="AEX354">
        <v>0</v>
      </c>
      <c r="AEY354">
        <v>0</v>
      </c>
      <c r="AEZ354">
        <v>0</v>
      </c>
      <c r="AFA354">
        <v>0</v>
      </c>
      <c r="AFB354">
        <v>0</v>
      </c>
      <c r="AFC354">
        <v>0</v>
      </c>
      <c r="AFD354">
        <v>0</v>
      </c>
      <c r="AFE354">
        <v>0</v>
      </c>
      <c r="AFF354">
        <v>0</v>
      </c>
      <c r="AFG354">
        <v>0</v>
      </c>
      <c r="AFH354">
        <v>0</v>
      </c>
      <c r="AFI354">
        <v>0</v>
      </c>
      <c r="AFJ354">
        <v>0</v>
      </c>
      <c r="AFK354">
        <v>0</v>
      </c>
      <c r="AFL354">
        <v>0</v>
      </c>
      <c r="AFM354">
        <v>0</v>
      </c>
      <c r="AFN354">
        <v>0</v>
      </c>
      <c r="AFO354">
        <v>0</v>
      </c>
      <c r="AFP354">
        <v>0</v>
      </c>
      <c r="AFQ354">
        <v>0</v>
      </c>
      <c r="AFR354">
        <v>1</v>
      </c>
      <c r="AFS354">
        <v>0</v>
      </c>
      <c r="AFT354">
        <v>0</v>
      </c>
      <c r="AFU354">
        <v>0</v>
      </c>
      <c r="AFV354">
        <v>0</v>
      </c>
      <c r="AFW354">
        <v>0</v>
      </c>
      <c r="AFX354">
        <v>1</v>
      </c>
      <c r="AFY354">
        <v>0</v>
      </c>
      <c r="AFZ354">
        <v>0</v>
      </c>
      <c r="AGA354">
        <v>0</v>
      </c>
      <c r="AGB354">
        <v>1</v>
      </c>
      <c r="AGC354">
        <v>0</v>
      </c>
      <c r="AGD354">
        <v>0</v>
      </c>
      <c r="AGE354">
        <v>1</v>
      </c>
      <c r="AGF354">
        <v>0</v>
      </c>
      <c r="AGG354">
        <v>0</v>
      </c>
      <c r="AGH354">
        <v>0</v>
      </c>
      <c r="AGI354">
        <v>0</v>
      </c>
      <c r="AGJ354">
        <v>0</v>
      </c>
      <c r="AGK354">
        <v>0</v>
      </c>
      <c r="AGL354">
        <v>0</v>
      </c>
      <c r="AGM354">
        <v>0</v>
      </c>
      <c r="AGN354">
        <v>0</v>
      </c>
      <c r="AGO354">
        <v>0</v>
      </c>
      <c r="AGP354">
        <v>0</v>
      </c>
      <c r="AGQ354">
        <v>0</v>
      </c>
      <c r="AGR354">
        <v>0</v>
      </c>
      <c r="AGS354">
        <v>0</v>
      </c>
      <c r="AGT354">
        <v>0</v>
      </c>
      <c r="AGU354">
        <v>0</v>
      </c>
      <c r="AGV354">
        <v>0</v>
      </c>
      <c r="AGW354">
        <v>1</v>
      </c>
      <c r="AGX354">
        <v>0</v>
      </c>
      <c r="AGY354">
        <v>0</v>
      </c>
      <c r="AGZ354">
        <v>0</v>
      </c>
      <c r="AHA354">
        <v>0</v>
      </c>
      <c r="AHB354">
        <v>0</v>
      </c>
      <c r="AHC354">
        <v>0</v>
      </c>
      <c r="AHD354">
        <v>0</v>
      </c>
      <c r="AHE354">
        <v>0</v>
      </c>
      <c r="AHF354">
        <v>0</v>
      </c>
      <c r="AHG354">
        <v>0</v>
      </c>
      <c r="AHH354">
        <v>0</v>
      </c>
      <c r="AHI354">
        <v>0</v>
      </c>
      <c r="AHJ354">
        <v>1</v>
      </c>
      <c r="AHK354">
        <v>0</v>
      </c>
      <c r="AHL354">
        <v>0</v>
      </c>
      <c r="AHM354">
        <v>0</v>
      </c>
      <c r="AHN354">
        <v>1</v>
      </c>
      <c r="AHO354">
        <v>0</v>
      </c>
      <c r="AHP354">
        <v>0</v>
      </c>
      <c r="AHQ354">
        <v>0</v>
      </c>
      <c r="AHR354">
        <v>0</v>
      </c>
      <c r="AHS354">
        <v>0</v>
      </c>
      <c r="AHT354">
        <v>0</v>
      </c>
      <c r="AHU354">
        <v>0</v>
      </c>
      <c r="AHV354">
        <v>0</v>
      </c>
      <c r="AHW354">
        <v>0</v>
      </c>
      <c r="AHX354">
        <v>0</v>
      </c>
      <c r="AHY354">
        <v>0</v>
      </c>
      <c r="AHZ354">
        <v>0</v>
      </c>
      <c r="AIA354">
        <v>0</v>
      </c>
      <c r="AIB354">
        <v>0</v>
      </c>
      <c r="AIC354">
        <v>0</v>
      </c>
      <c r="AID354">
        <v>0</v>
      </c>
      <c r="AIE354">
        <v>0</v>
      </c>
      <c r="AIF354">
        <v>0</v>
      </c>
      <c r="AIG354">
        <v>0</v>
      </c>
      <c r="AIH354">
        <v>0</v>
      </c>
      <c r="AII354">
        <v>0</v>
      </c>
      <c r="AIJ354">
        <v>1</v>
      </c>
      <c r="AIK354">
        <v>0</v>
      </c>
      <c r="AIL354">
        <v>0</v>
      </c>
      <c r="AIM354">
        <v>0</v>
      </c>
      <c r="AIN354">
        <v>1</v>
      </c>
      <c r="AIO354">
        <v>0</v>
      </c>
      <c r="AIP354">
        <v>1</v>
      </c>
      <c r="AIQ354">
        <v>0</v>
      </c>
      <c r="AIR354">
        <v>0</v>
      </c>
      <c r="AIS354">
        <v>0</v>
      </c>
      <c r="AIT354">
        <v>0</v>
      </c>
      <c r="AIU354">
        <v>1</v>
      </c>
      <c r="AIV354">
        <v>0</v>
      </c>
      <c r="AIW354">
        <v>0</v>
      </c>
      <c r="AIX354">
        <v>0</v>
      </c>
      <c r="AIY354">
        <v>0</v>
      </c>
      <c r="AIZ354">
        <v>0</v>
      </c>
      <c r="AJA354">
        <v>0</v>
      </c>
      <c r="AJB354">
        <v>0</v>
      </c>
      <c r="AJC354">
        <v>0</v>
      </c>
      <c r="AJD354">
        <v>0</v>
      </c>
      <c r="AJE354">
        <v>0</v>
      </c>
      <c r="AJF354">
        <v>0</v>
      </c>
      <c r="AJG354">
        <v>0</v>
      </c>
      <c r="AJH354">
        <v>0</v>
      </c>
      <c r="AJI354">
        <v>0</v>
      </c>
      <c r="AJJ354">
        <v>0</v>
      </c>
      <c r="AJK354">
        <v>0</v>
      </c>
      <c r="AJL354">
        <v>0</v>
      </c>
      <c r="AJM354">
        <v>0</v>
      </c>
      <c r="AJN354">
        <v>0</v>
      </c>
      <c r="AJO354">
        <v>0</v>
      </c>
      <c r="AJP354">
        <v>0</v>
      </c>
      <c r="AJQ354">
        <v>0</v>
      </c>
      <c r="AJR354">
        <v>0</v>
      </c>
      <c r="AJS354">
        <v>0</v>
      </c>
      <c r="AJT354">
        <v>0</v>
      </c>
      <c r="AJU354">
        <v>0</v>
      </c>
      <c r="AJV354">
        <v>0</v>
      </c>
      <c r="AJW354">
        <v>1</v>
      </c>
      <c r="AJX354">
        <v>0</v>
      </c>
      <c r="AJY354">
        <v>0</v>
      </c>
      <c r="AJZ354">
        <v>0</v>
      </c>
      <c r="AKA354">
        <v>0</v>
      </c>
      <c r="AKB354">
        <v>0</v>
      </c>
      <c r="AKC354">
        <v>0</v>
      </c>
      <c r="AKD354">
        <v>0</v>
      </c>
      <c r="AKE354">
        <v>0</v>
      </c>
      <c r="AKF354">
        <v>0</v>
      </c>
      <c r="AKG354">
        <v>0</v>
      </c>
      <c r="AKH354">
        <v>0</v>
      </c>
      <c r="AKI354">
        <v>0</v>
      </c>
      <c r="AKJ354">
        <v>0</v>
      </c>
      <c r="AKK354">
        <v>0</v>
      </c>
      <c r="AKL354">
        <v>0</v>
      </c>
      <c r="AKM354">
        <v>0</v>
      </c>
      <c r="AKN354">
        <v>0</v>
      </c>
      <c r="AKO354">
        <v>0</v>
      </c>
      <c r="AKP354">
        <v>0</v>
      </c>
      <c r="AKQ354">
        <v>0</v>
      </c>
      <c r="AKR354">
        <v>0</v>
      </c>
      <c r="AKS354">
        <v>0</v>
      </c>
      <c r="AKT354">
        <v>0</v>
      </c>
      <c r="AKU354">
        <v>0</v>
      </c>
      <c r="AKV354">
        <v>1</v>
      </c>
      <c r="AKW354">
        <v>1</v>
      </c>
      <c r="AKX354">
        <v>0</v>
      </c>
      <c r="AKY354">
        <v>0</v>
      </c>
      <c r="AKZ354">
        <v>0</v>
      </c>
      <c r="ALA354">
        <v>0</v>
      </c>
      <c r="ALB354">
        <v>0</v>
      </c>
      <c r="ALC354">
        <v>0</v>
      </c>
      <c r="ALD354">
        <v>0</v>
      </c>
      <c r="ALE354">
        <v>0</v>
      </c>
      <c r="ALF354">
        <v>0</v>
      </c>
      <c r="ALG354">
        <v>0</v>
      </c>
      <c r="ALH354">
        <v>0</v>
      </c>
      <c r="ALI354">
        <v>0</v>
      </c>
      <c r="ALJ354">
        <v>1</v>
      </c>
      <c r="ALK354">
        <v>0</v>
      </c>
      <c r="ALL354">
        <v>0</v>
      </c>
      <c r="ALM354">
        <v>0</v>
      </c>
      <c r="ALN354">
        <v>0</v>
      </c>
      <c r="ALO354">
        <v>0</v>
      </c>
      <c r="ALP354">
        <v>0</v>
      </c>
      <c r="ALQ354">
        <v>0</v>
      </c>
      <c r="ALR354">
        <v>0</v>
      </c>
      <c r="ALS354">
        <v>0</v>
      </c>
      <c r="ALT354">
        <v>0</v>
      </c>
      <c r="ALU354">
        <v>0</v>
      </c>
      <c r="ALV354">
        <v>0</v>
      </c>
      <c r="ALW354">
        <v>0</v>
      </c>
      <c r="ALX354">
        <v>0</v>
      </c>
      <c r="ALY354">
        <v>0</v>
      </c>
      <c r="ALZ354">
        <v>0</v>
      </c>
      <c r="AMA354">
        <v>0</v>
      </c>
      <c r="AMB354">
        <v>0</v>
      </c>
      <c r="AMC354">
        <v>0</v>
      </c>
      <c r="AMD354">
        <v>0</v>
      </c>
      <c r="AME354">
        <v>0</v>
      </c>
      <c r="AMF354">
        <v>0</v>
      </c>
      <c r="AMG354">
        <v>0</v>
      </c>
      <c r="AMH354">
        <v>0</v>
      </c>
      <c r="AMI354">
        <v>0</v>
      </c>
      <c r="AMJ354">
        <v>1</v>
      </c>
      <c r="AMK354">
        <v>0</v>
      </c>
      <c r="AML354">
        <v>0</v>
      </c>
      <c r="AMM354">
        <v>0</v>
      </c>
      <c r="AMN354">
        <v>0</v>
      </c>
      <c r="AMO354">
        <v>1</v>
      </c>
      <c r="AMP354">
        <v>0</v>
      </c>
      <c r="AMQ354">
        <v>0</v>
      </c>
      <c r="AMR354">
        <v>0</v>
      </c>
      <c r="AMS354">
        <v>1</v>
      </c>
      <c r="AMT354">
        <v>0</v>
      </c>
      <c r="AMU354">
        <v>0</v>
      </c>
      <c r="AMV354">
        <v>0</v>
      </c>
      <c r="AMW354">
        <v>0</v>
      </c>
      <c r="AMX354">
        <v>0</v>
      </c>
      <c r="AMY354">
        <v>0</v>
      </c>
      <c r="AMZ354">
        <v>0</v>
      </c>
      <c r="ANA354">
        <v>0</v>
      </c>
      <c r="ANB354">
        <v>0</v>
      </c>
      <c r="ANC354">
        <v>0</v>
      </c>
      <c r="AND354">
        <v>0</v>
      </c>
      <c r="ANE354">
        <v>0</v>
      </c>
      <c r="ANF354">
        <v>0</v>
      </c>
      <c r="ANG354">
        <v>0</v>
      </c>
      <c r="ANH354">
        <v>0</v>
      </c>
      <c r="ANI354">
        <v>0</v>
      </c>
      <c r="ANJ354">
        <v>0</v>
      </c>
      <c r="ANK354">
        <v>0</v>
      </c>
      <c r="ANL354">
        <v>0</v>
      </c>
      <c r="ANM354">
        <v>0</v>
      </c>
      <c r="ANN354">
        <v>0</v>
      </c>
      <c r="ANO354">
        <v>0</v>
      </c>
      <c r="ANP354">
        <v>0</v>
      </c>
      <c r="ANQ354">
        <v>0</v>
      </c>
      <c r="ANR354">
        <v>0</v>
      </c>
      <c r="ANS354">
        <v>0</v>
      </c>
      <c r="ANT354">
        <v>0</v>
      </c>
      <c r="ANU354">
        <v>1</v>
      </c>
      <c r="ANV354">
        <v>1</v>
      </c>
      <c r="ANW354">
        <v>0</v>
      </c>
      <c r="ANX354">
        <v>0</v>
      </c>
      <c r="ANY354">
        <v>0</v>
      </c>
      <c r="ANZ354">
        <v>0</v>
      </c>
      <c r="AOA354">
        <v>0</v>
      </c>
      <c r="AOB354">
        <v>0</v>
      </c>
      <c r="AOC354">
        <v>0</v>
      </c>
      <c r="AOD354">
        <v>0</v>
      </c>
      <c r="AOE354">
        <v>0</v>
      </c>
      <c r="AOF354">
        <v>0</v>
      </c>
      <c r="AOG354">
        <v>0</v>
      </c>
      <c r="AOH354">
        <v>0</v>
      </c>
      <c r="AOI354">
        <v>0</v>
      </c>
      <c r="AOJ354">
        <v>0</v>
      </c>
      <c r="AOK354">
        <v>0</v>
      </c>
      <c r="AOL354">
        <v>0</v>
      </c>
      <c r="AOM354">
        <v>1</v>
      </c>
      <c r="AON354">
        <v>0</v>
      </c>
      <c r="AOO354">
        <v>0</v>
      </c>
      <c r="AOP354">
        <v>0</v>
      </c>
      <c r="AOQ354">
        <v>0</v>
      </c>
      <c r="AOR354">
        <v>0</v>
      </c>
      <c r="AOS354">
        <v>0</v>
      </c>
      <c r="AOT354">
        <v>0</v>
      </c>
      <c r="AOU354">
        <v>1</v>
      </c>
      <c r="AOV354">
        <v>0</v>
      </c>
      <c r="AOW354">
        <v>0</v>
      </c>
      <c r="AOX354">
        <v>0</v>
      </c>
      <c r="AOY354">
        <v>0</v>
      </c>
      <c r="AOZ354">
        <v>0</v>
      </c>
      <c r="APA354">
        <v>0</v>
      </c>
      <c r="APB354">
        <v>0</v>
      </c>
      <c r="APC354">
        <v>0</v>
      </c>
      <c r="APD354">
        <v>0</v>
      </c>
      <c r="APE354">
        <v>0</v>
      </c>
      <c r="APF354">
        <v>0</v>
      </c>
      <c r="APG354">
        <v>0</v>
      </c>
      <c r="APH354">
        <v>0</v>
      </c>
      <c r="API354">
        <v>0</v>
      </c>
      <c r="APJ354">
        <v>0</v>
      </c>
      <c r="APK354">
        <v>0</v>
      </c>
      <c r="APL354">
        <v>0</v>
      </c>
      <c r="APM354">
        <v>0</v>
      </c>
      <c r="APN354">
        <v>0</v>
      </c>
      <c r="APO354">
        <v>0</v>
      </c>
      <c r="APP354">
        <v>0</v>
      </c>
      <c r="APQ354">
        <v>0</v>
      </c>
      <c r="APR354">
        <v>0</v>
      </c>
      <c r="APS354">
        <v>0</v>
      </c>
      <c r="APT354">
        <v>0</v>
      </c>
      <c r="APU354">
        <v>0</v>
      </c>
      <c r="APV354">
        <v>0</v>
      </c>
      <c r="APW354">
        <v>0</v>
      </c>
      <c r="APX354">
        <v>0</v>
      </c>
      <c r="APY354">
        <v>0</v>
      </c>
      <c r="APZ354">
        <v>0</v>
      </c>
      <c r="AQA354">
        <v>0</v>
      </c>
      <c r="AQB354">
        <v>0</v>
      </c>
      <c r="AQC354">
        <v>0</v>
      </c>
      <c r="AQD354">
        <v>0</v>
      </c>
      <c r="AQE354">
        <v>0</v>
      </c>
      <c r="AQF354">
        <v>0</v>
      </c>
      <c r="AQG354">
        <v>0</v>
      </c>
      <c r="AQH354">
        <v>0</v>
      </c>
      <c r="AQI354">
        <v>0</v>
      </c>
      <c r="AQJ354">
        <v>0</v>
      </c>
      <c r="AQK354">
        <v>0</v>
      </c>
      <c r="AQL354">
        <v>0</v>
      </c>
      <c r="AQM354">
        <v>0</v>
      </c>
      <c r="AQN354">
        <v>0</v>
      </c>
      <c r="AQO354">
        <v>1</v>
      </c>
      <c r="AQP354">
        <v>0</v>
      </c>
      <c r="AQQ354">
        <v>1</v>
      </c>
      <c r="AQR354">
        <v>0</v>
      </c>
      <c r="AQS354">
        <v>0</v>
      </c>
      <c r="AQT354">
        <v>0</v>
      </c>
      <c r="AQU354">
        <v>0</v>
      </c>
      <c r="AQV354">
        <v>0</v>
      </c>
      <c r="AQW354">
        <v>0</v>
      </c>
      <c r="AQX354">
        <v>0</v>
      </c>
      <c r="AQY354">
        <v>0</v>
      </c>
      <c r="AQZ354">
        <v>0</v>
      </c>
      <c r="ARA354">
        <v>0</v>
      </c>
      <c r="ARB354">
        <v>0</v>
      </c>
      <c r="ARC354">
        <v>0</v>
      </c>
      <c r="ARD354">
        <v>0</v>
      </c>
      <c r="ARE354">
        <v>0</v>
      </c>
      <c r="ARF354">
        <v>0</v>
      </c>
      <c r="ARG354">
        <v>0</v>
      </c>
      <c r="ARH354">
        <v>0</v>
      </c>
      <c r="ARI354">
        <v>0</v>
      </c>
      <c r="ARJ354">
        <v>0</v>
      </c>
      <c r="ARK354">
        <v>0</v>
      </c>
      <c r="ARL354">
        <v>0</v>
      </c>
      <c r="ARM354">
        <v>0</v>
      </c>
      <c r="ARN354">
        <v>0</v>
      </c>
      <c r="ARO354">
        <v>0</v>
      </c>
      <c r="ARP354">
        <v>0</v>
      </c>
      <c r="ARQ354">
        <v>0</v>
      </c>
      <c r="ARR354">
        <v>0</v>
      </c>
      <c r="ARS354">
        <v>0</v>
      </c>
      <c r="ART354">
        <v>1</v>
      </c>
      <c r="ARU354">
        <v>0</v>
      </c>
      <c r="ARV354">
        <v>0</v>
      </c>
      <c r="ARW354">
        <v>0</v>
      </c>
      <c r="ARX354">
        <v>0</v>
      </c>
      <c r="ARY354">
        <v>0</v>
      </c>
      <c r="ARZ354">
        <v>0</v>
      </c>
      <c r="ASA354">
        <v>0</v>
      </c>
      <c r="ASB354">
        <v>0</v>
      </c>
      <c r="ASC354">
        <v>0</v>
      </c>
      <c r="ASD354">
        <v>0</v>
      </c>
      <c r="ASE354">
        <v>1</v>
      </c>
      <c r="ASF354">
        <v>0</v>
      </c>
      <c r="ASG354">
        <v>0</v>
      </c>
      <c r="ASH354">
        <v>0</v>
      </c>
      <c r="ASI354">
        <v>0</v>
      </c>
      <c r="ASJ354">
        <v>0</v>
      </c>
      <c r="ASK354">
        <v>0</v>
      </c>
      <c r="ASL354">
        <v>0</v>
      </c>
      <c r="ASM354">
        <v>0</v>
      </c>
      <c r="ASN354">
        <v>0</v>
      </c>
      <c r="ASO354">
        <v>0</v>
      </c>
      <c r="ASP354">
        <v>0</v>
      </c>
      <c r="ASQ354">
        <v>0</v>
      </c>
      <c r="ASR354">
        <v>0</v>
      </c>
      <c r="ASS354">
        <v>0</v>
      </c>
      <c r="AST354">
        <v>0</v>
      </c>
      <c r="ASU354">
        <v>0</v>
      </c>
      <c r="ASV354">
        <v>0</v>
      </c>
      <c r="ASW354">
        <v>0</v>
      </c>
      <c r="ASX354">
        <v>0</v>
      </c>
      <c r="ASY354">
        <v>0</v>
      </c>
      <c r="ASZ354">
        <v>0</v>
      </c>
      <c r="ATA354">
        <v>1</v>
      </c>
      <c r="ATB354">
        <v>0</v>
      </c>
      <c r="ATC354">
        <v>0</v>
      </c>
      <c r="ATD354">
        <v>0</v>
      </c>
      <c r="ATE354">
        <v>1</v>
      </c>
      <c r="ATF354">
        <v>0</v>
      </c>
      <c r="ATG354">
        <v>0</v>
      </c>
      <c r="ATH354">
        <v>0</v>
      </c>
      <c r="ATI354">
        <v>0</v>
      </c>
      <c r="ATJ354">
        <v>0</v>
      </c>
      <c r="ATK354">
        <v>1</v>
      </c>
      <c r="ATL354">
        <v>0</v>
      </c>
      <c r="ATM354">
        <v>0</v>
      </c>
      <c r="ATN354">
        <v>1</v>
      </c>
      <c r="ATO354">
        <v>0</v>
      </c>
      <c r="ATP354">
        <v>0</v>
      </c>
      <c r="ATQ354">
        <v>0</v>
      </c>
      <c r="ATR354">
        <v>0</v>
      </c>
      <c r="ATS354">
        <v>0</v>
      </c>
      <c r="ATT354">
        <v>0</v>
      </c>
      <c r="ATU354">
        <v>1</v>
      </c>
      <c r="ATV354">
        <v>0</v>
      </c>
      <c r="ATW354">
        <v>0</v>
      </c>
      <c r="ATX354">
        <v>0</v>
      </c>
      <c r="ATY354">
        <v>0</v>
      </c>
      <c r="ATZ354">
        <v>0</v>
      </c>
      <c r="AUA354">
        <v>0</v>
      </c>
      <c r="AUB354">
        <v>0</v>
      </c>
      <c r="AUC354">
        <v>0</v>
      </c>
      <c r="AUD354">
        <v>0</v>
      </c>
      <c r="AUE354">
        <v>0</v>
      </c>
      <c r="AUF354">
        <v>0</v>
      </c>
      <c r="AUG354">
        <v>0</v>
      </c>
      <c r="AUH354">
        <v>0</v>
      </c>
      <c r="AUI354">
        <v>0</v>
      </c>
      <c r="AUJ354">
        <v>0</v>
      </c>
      <c r="AUK354">
        <v>0</v>
      </c>
      <c r="AUL354">
        <v>0</v>
      </c>
      <c r="AUM354">
        <v>0</v>
      </c>
      <c r="AUN354">
        <v>0</v>
      </c>
      <c r="AUO354">
        <v>0</v>
      </c>
      <c r="AUP354">
        <v>0</v>
      </c>
      <c r="AUQ354">
        <v>0</v>
      </c>
      <c r="AUR354">
        <v>0</v>
      </c>
      <c r="AUS354">
        <v>0</v>
      </c>
      <c r="AUT354">
        <v>0</v>
      </c>
      <c r="AUU354">
        <v>0</v>
      </c>
      <c r="AUV354">
        <v>0</v>
      </c>
      <c r="AUW354">
        <v>0</v>
      </c>
      <c r="AUX354">
        <v>0</v>
      </c>
      <c r="AUY354">
        <v>0</v>
      </c>
      <c r="AUZ354">
        <v>0</v>
      </c>
      <c r="AVA354">
        <v>0</v>
      </c>
      <c r="AVB354">
        <v>0</v>
      </c>
      <c r="AVC354">
        <v>0</v>
      </c>
      <c r="AVD354">
        <v>0</v>
      </c>
      <c r="AVE354">
        <v>0</v>
      </c>
      <c r="AVF354">
        <v>0</v>
      </c>
      <c r="AVG354">
        <v>0</v>
      </c>
      <c r="AVH354">
        <v>0</v>
      </c>
      <c r="AVI354">
        <v>0</v>
      </c>
      <c r="AVJ354">
        <v>0</v>
      </c>
      <c r="AVK354">
        <v>0</v>
      </c>
      <c r="AVL354">
        <v>0</v>
      </c>
      <c r="AVM354">
        <v>0</v>
      </c>
      <c r="AVN354">
        <v>0</v>
      </c>
      <c r="AVO354">
        <v>0</v>
      </c>
      <c r="AVP354">
        <v>0</v>
      </c>
      <c r="AVQ354">
        <v>0</v>
      </c>
      <c r="AVR354">
        <v>1</v>
      </c>
      <c r="AVS354">
        <v>0</v>
      </c>
      <c r="AVT354">
        <v>0</v>
      </c>
      <c r="AVU354">
        <v>0</v>
      </c>
      <c r="AVV354">
        <v>0</v>
      </c>
      <c r="AVW354">
        <v>1</v>
      </c>
      <c r="AVX354">
        <v>0</v>
      </c>
      <c r="AVY354">
        <v>0</v>
      </c>
      <c r="AVZ354">
        <v>0</v>
      </c>
      <c r="AWA354">
        <v>0</v>
      </c>
      <c r="AWB354">
        <v>1</v>
      </c>
      <c r="AWC354">
        <v>0</v>
      </c>
      <c r="AWD354">
        <v>0</v>
      </c>
      <c r="AWE354">
        <v>0</v>
      </c>
      <c r="AWF354">
        <v>0</v>
      </c>
      <c r="AWG354">
        <v>0</v>
      </c>
      <c r="AWH354">
        <v>0</v>
      </c>
      <c r="AWI354">
        <v>0</v>
      </c>
      <c r="AWJ354">
        <v>0</v>
      </c>
      <c r="AWK354">
        <v>0</v>
      </c>
      <c r="AWL354">
        <v>0</v>
      </c>
      <c r="AWM354">
        <v>0</v>
      </c>
      <c r="AWN354">
        <v>0</v>
      </c>
      <c r="AWO354" s="16">
        <v>6</v>
      </c>
    </row>
    <row r="355" spans="1:1289" x14ac:dyDescent="0.25">
      <c r="A355">
        <v>2121</v>
      </c>
      <c r="B355">
        <v>1</v>
      </c>
      <c r="C355">
        <v>1</v>
      </c>
      <c r="D355">
        <v>0</v>
      </c>
      <c r="E355">
        <v>1</v>
      </c>
      <c r="F355">
        <v>1</v>
      </c>
      <c r="G355">
        <v>1</v>
      </c>
      <c r="H355">
        <v>1</v>
      </c>
      <c r="I355">
        <v>1</v>
      </c>
      <c r="J355">
        <v>1</v>
      </c>
      <c r="K355">
        <v>1</v>
      </c>
      <c r="L355">
        <v>0</v>
      </c>
      <c r="M355">
        <v>0</v>
      </c>
      <c r="N355">
        <v>1</v>
      </c>
      <c r="O355">
        <v>0</v>
      </c>
      <c r="P355">
        <v>1</v>
      </c>
      <c r="Q355">
        <v>1</v>
      </c>
      <c r="R355">
        <v>1</v>
      </c>
      <c r="S355">
        <v>1</v>
      </c>
      <c r="T355">
        <v>0</v>
      </c>
      <c r="U355">
        <v>1</v>
      </c>
      <c r="V355">
        <v>1</v>
      </c>
      <c r="W355">
        <v>1</v>
      </c>
      <c r="X355">
        <v>0</v>
      </c>
      <c r="Y355">
        <v>1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1</v>
      </c>
      <c r="AF355">
        <v>0</v>
      </c>
      <c r="AG355">
        <v>0</v>
      </c>
      <c r="AH355">
        <v>0</v>
      </c>
      <c r="AI355">
        <v>1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1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1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1</v>
      </c>
      <c r="DE355">
        <v>1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1</v>
      </c>
      <c r="EB355">
        <v>0</v>
      </c>
      <c r="EC355">
        <v>0</v>
      </c>
      <c r="ED355">
        <v>1</v>
      </c>
      <c r="EE355">
        <v>0</v>
      </c>
      <c r="EF355">
        <v>0</v>
      </c>
      <c r="EG355">
        <v>0</v>
      </c>
      <c r="EH355">
        <v>1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1</v>
      </c>
      <c r="EW355">
        <v>0</v>
      </c>
      <c r="EX355">
        <v>1</v>
      </c>
      <c r="EY355">
        <v>0</v>
      </c>
      <c r="EZ355">
        <v>0</v>
      </c>
      <c r="FA355">
        <v>1</v>
      </c>
      <c r="FB355">
        <v>0</v>
      </c>
      <c r="FC355">
        <v>0</v>
      </c>
      <c r="FD355">
        <v>1</v>
      </c>
      <c r="FE355">
        <v>1</v>
      </c>
      <c r="FF355">
        <v>1</v>
      </c>
      <c r="FG355">
        <v>1</v>
      </c>
      <c r="FH355">
        <v>0</v>
      </c>
      <c r="FI355">
        <v>0</v>
      </c>
      <c r="FJ355">
        <v>1</v>
      </c>
      <c r="FK355">
        <v>0</v>
      </c>
      <c r="FL355">
        <v>0</v>
      </c>
      <c r="FM355">
        <v>0</v>
      </c>
      <c r="FN355">
        <v>0</v>
      </c>
      <c r="FO355">
        <v>1</v>
      </c>
      <c r="FP355">
        <v>1</v>
      </c>
      <c r="FQ355">
        <v>1</v>
      </c>
      <c r="FR355">
        <v>0</v>
      </c>
      <c r="FS355">
        <v>0</v>
      </c>
      <c r="FT355">
        <v>0</v>
      </c>
      <c r="FU355">
        <v>0</v>
      </c>
      <c r="FV355">
        <v>0</v>
      </c>
      <c r="FW355">
        <v>1</v>
      </c>
      <c r="FX355">
        <v>1</v>
      </c>
      <c r="FY355">
        <v>0</v>
      </c>
      <c r="FZ355">
        <v>0</v>
      </c>
      <c r="GA355">
        <v>0</v>
      </c>
      <c r="GB355">
        <v>0</v>
      </c>
      <c r="GC355">
        <v>0</v>
      </c>
      <c r="GD355">
        <v>0</v>
      </c>
      <c r="GE355">
        <v>0</v>
      </c>
      <c r="GF355">
        <v>1</v>
      </c>
      <c r="GG355">
        <v>0</v>
      </c>
      <c r="GH355">
        <v>0</v>
      </c>
      <c r="GI355">
        <v>0</v>
      </c>
      <c r="GJ355">
        <v>0</v>
      </c>
      <c r="GK355">
        <v>0</v>
      </c>
      <c r="GL355">
        <v>0</v>
      </c>
      <c r="GM355">
        <v>1</v>
      </c>
      <c r="GN355">
        <v>0</v>
      </c>
      <c r="GO355">
        <v>0</v>
      </c>
      <c r="GP355">
        <v>0</v>
      </c>
      <c r="GQ355">
        <v>0</v>
      </c>
      <c r="GR355">
        <v>0</v>
      </c>
      <c r="GS355">
        <v>1</v>
      </c>
      <c r="GT355">
        <v>0</v>
      </c>
      <c r="GU355">
        <v>0</v>
      </c>
      <c r="GV355">
        <v>0</v>
      </c>
      <c r="GW355">
        <v>0</v>
      </c>
      <c r="GX355">
        <v>0</v>
      </c>
      <c r="GY355">
        <v>0</v>
      </c>
      <c r="GZ355">
        <v>0</v>
      </c>
      <c r="HA355">
        <v>1</v>
      </c>
      <c r="HB355">
        <v>0</v>
      </c>
      <c r="HC355">
        <v>0</v>
      </c>
      <c r="HD355">
        <v>0</v>
      </c>
      <c r="HE355">
        <v>0</v>
      </c>
      <c r="HF355">
        <v>0</v>
      </c>
      <c r="HG355">
        <v>0</v>
      </c>
      <c r="HH355">
        <v>0</v>
      </c>
      <c r="HI355">
        <v>1</v>
      </c>
      <c r="HJ355">
        <v>0</v>
      </c>
      <c r="HK355">
        <v>0</v>
      </c>
      <c r="HL355">
        <v>0</v>
      </c>
      <c r="HM355">
        <v>0</v>
      </c>
      <c r="HN355">
        <v>0</v>
      </c>
      <c r="HO355">
        <v>0</v>
      </c>
      <c r="HP355">
        <v>0</v>
      </c>
      <c r="HQ355">
        <v>0</v>
      </c>
      <c r="HR355">
        <v>0</v>
      </c>
      <c r="HS355">
        <v>0</v>
      </c>
      <c r="HT355">
        <v>0</v>
      </c>
      <c r="HU355">
        <v>0</v>
      </c>
      <c r="HV355">
        <v>0</v>
      </c>
      <c r="HW355">
        <v>0</v>
      </c>
      <c r="HX355">
        <v>0</v>
      </c>
      <c r="HY355">
        <v>0</v>
      </c>
      <c r="HZ355">
        <v>0</v>
      </c>
      <c r="IA355">
        <v>0</v>
      </c>
      <c r="IB355">
        <v>0</v>
      </c>
      <c r="IC355">
        <v>0</v>
      </c>
      <c r="ID355">
        <v>0</v>
      </c>
      <c r="IE355">
        <v>0</v>
      </c>
      <c r="IF355">
        <v>0</v>
      </c>
      <c r="IG355">
        <v>0</v>
      </c>
      <c r="IH355">
        <v>0</v>
      </c>
      <c r="II355">
        <v>0</v>
      </c>
      <c r="IJ355">
        <v>0</v>
      </c>
      <c r="IK355">
        <v>0</v>
      </c>
      <c r="IL355">
        <v>0</v>
      </c>
      <c r="IM355">
        <v>0</v>
      </c>
      <c r="IN355">
        <v>0</v>
      </c>
      <c r="IO355">
        <v>0</v>
      </c>
      <c r="IP355">
        <v>0</v>
      </c>
      <c r="IQ355">
        <v>0</v>
      </c>
      <c r="IR355">
        <v>0</v>
      </c>
      <c r="IS355">
        <v>0</v>
      </c>
      <c r="IT355">
        <v>0</v>
      </c>
      <c r="IU355">
        <v>0</v>
      </c>
      <c r="IV355">
        <v>0</v>
      </c>
      <c r="IW355">
        <v>0</v>
      </c>
      <c r="IX355">
        <v>0</v>
      </c>
      <c r="IY355">
        <v>0</v>
      </c>
      <c r="IZ355">
        <v>0</v>
      </c>
      <c r="JA355">
        <v>0</v>
      </c>
      <c r="JB355">
        <v>0</v>
      </c>
      <c r="JC355">
        <v>0</v>
      </c>
      <c r="JD355">
        <v>0</v>
      </c>
      <c r="JE355">
        <v>0</v>
      </c>
      <c r="JF355">
        <v>0</v>
      </c>
      <c r="JG355">
        <v>0</v>
      </c>
      <c r="JH355">
        <v>0</v>
      </c>
      <c r="JI355">
        <v>0</v>
      </c>
      <c r="JJ355">
        <v>0</v>
      </c>
      <c r="JK355">
        <v>0</v>
      </c>
      <c r="JL355">
        <v>0</v>
      </c>
      <c r="JM355">
        <v>0</v>
      </c>
      <c r="JN355">
        <v>0</v>
      </c>
      <c r="JO355">
        <v>0</v>
      </c>
      <c r="JP355">
        <v>0</v>
      </c>
      <c r="JQ355">
        <v>0</v>
      </c>
      <c r="JR355">
        <v>0</v>
      </c>
      <c r="JS355">
        <v>0</v>
      </c>
      <c r="JT355">
        <v>0</v>
      </c>
      <c r="JU355">
        <v>0</v>
      </c>
      <c r="JV355">
        <v>0</v>
      </c>
      <c r="JW355">
        <v>0</v>
      </c>
      <c r="JX355">
        <v>0</v>
      </c>
      <c r="JY355">
        <v>0</v>
      </c>
      <c r="JZ355">
        <v>0</v>
      </c>
      <c r="KA355">
        <v>0</v>
      </c>
      <c r="KB355">
        <v>0</v>
      </c>
      <c r="KC355">
        <v>0</v>
      </c>
      <c r="KD355">
        <v>0</v>
      </c>
      <c r="KE355">
        <v>0</v>
      </c>
      <c r="KF355">
        <v>0</v>
      </c>
      <c r="KG355">
        <v>0</v>
      </c>
      <c r="KH355">
        <v>0</v>
      </c>
      <c r="KI355">
        <v>0</v>
      </c>
      <c r="KJ355">
        <v>0</v>
      </c>
      <c r="KK355">
        <v>0</v>
      </c>
      <c r="KL355">
        <v>0</v>
      </c>
      <c r="KM355">
        <v>0</v>
      </c>
      <c r="KN355">
        <v>0</v>
      </c>
      <c r="KO355">
        <v>0</v>
      </c>
      <c r="KP355">
        <v>0</v>
      </c>
      <c r="KQ355">
        <v>0</v>
      </c>
      <c r="KR355">
        <v>0</v>
      </c>
      <c r="KS355">
        <v>0</v>
      </c>
      <c r="KT355">
        <v>0</v>
      </c>
      <c r="KU355">
        <v>0</v>
      </c>
      <c r="KV355">
        <v>0</v>
      </c>
      <c r="KW355">
        <v>0</v>
      </c>
      <c r="KX355">
        <v>0</v>
      </c>
      <c r="KY355">
        <v>0</v>
      </c>
      <c r="KZ355">
        <v>0</v>
      </c>
      <c r="LA355">
        <v>0</v>
      </c>
      <c r="LB355">
        <v>1</v>
      </c>
      <c r="LC355">
        <v>0</v>
      </c>
      <c r="LD355">
        <v>0</v>
      </c>
      <c r="LE355">
        <v>0</v>
      </c>
      <c r="LF355">
        <v>0</v>
      </c>
      <c r="LG355">
        <v>0</v>
      </c>
      <c r="LH355">
        <v>0</v>
      </c>
      <c r="LI355">
        <v>0</v>
      </c>
      <c r="LJ355">
        <v>0</v>
      </c>
      <c r="LK355">
        <v>0</v>
      </c>
      <c r="LL355">
        <v>0</v>
      </c>
      <c r="LM355">
        <v>0</v>
      </c>
      <c r="LN355">
        <v>1</v>
      </c>
      <c r="LO355">
        <v>0</v>
      </c>
      <c r="LP355">
        <v>0</v>
      </c>
      <c r="LQ355">
        <v>0</v>
      </c>
      <c r="LR355">
        <v>0</v>
      </c>
      <c r="LS355">
        <v>0</v>
      </c>
      <c r="LT355">
        <v>0</v>
      </c>
      <c r="LU355">
        <v>0</v>
      </c>
      <c r="LV355">
        <v>0</v>
      </c>
      <c r="LW355">
        <v>0</v>
      </c>
      <c r="LX355">
        <v>0</v>
      </c>
      <c r="LY355">
        <v>0</v>
      </c>
      <c r="LZ355">
        <v>0</v>
      </c>
      <c r="MA355">
        <v>1</v>
      </c>
      <c r="MB355">
        <v>0</v>
      </c>
      <c r="MC355">
        <v>0</v>
      </c>
      <c r="MD355">
        <v>0</v>
      </c>
      <c r="ME355">
        <v>0</v>
      </c>
      <c r="MF355">
        <v>0</v>
      </c>
      <c r="MG355">
        <v>0</v>
      </c>
      <c r="MH355">
        <v>0</v>
      </c>
      <c r="MI355">
        <v>0</v>
      </c>
      <c r="MJ355">
        <v>0</v>
      </c>
      <c r="MK355">
        <v>0</v>
      </c>
      <c r="ML355">
        <v>0</v>
      </c>
      <c r="MM355">
        <v>0</v>
      </c>
      <c r="MN355">
        <v>0</v>
      </c>
      <c r="MO355">
        <v>0</v>
      </c>
      <c r="MP355">
        <v>0</v>
      </c>
      <c r="MQ355">
        <v>0</v>
      </c>
      <c r="MR355">
        <v>0</v>
      </c>
      <c r="MS355">
        <v>0</v>
      </c>
      <c r="MT355">
        <v>0</v>
      </c>
      <c r="MU355">
        <v>0</v>
      </c>
      <c r="MV355">
        <v>0</v>
      </c>
      <c r="MW355">
        <v>0</v>
      </c>
      <c r="MX355">
        <v>0</v>
      </c>
      <c r="MY355">
        <v>0</v>
      </c>
      <c r="MZ355">
        <v>0</v>
      </c>
      <c r="NA355">
        <v>0</v>
      </c>
      <c r="NB355">
        <v>0</v>
      </c>
      <c r="NC355">
        <v>0</v>
      </c>
      <c r="ND355">
        <v>0</v>
      </c>
      <c r="NE355">
        <v>0</v>
      </c>
      <c r="NF355">
        <v>0</v>
      </c>
      <c r="NG355">
        <v>0</v>
      </c>
      <c r="NH355">
        <v>0</v>
      </c>
      <c r="NI355">
        <v>0</v>
      </c>
      <c r="NJ355">
        <v>0</v>
      </c>
      <c r="NK355">
        <v>0</v>
      </c>
      <c r="NL355">
        <v>0</v>
      </c>
      <c r="NM355">
        <v>0</v>
      </c>
      <c r="NN355">
        <v>0</v>
      </c>
      <c r="NO355">
        <v>0</v>
      </c>
      <c r="NP355">
        <v>0</v>
      </c>
      <c r="NQ355">
        <v>0</v>
      </c>
      <c r="NR355">
        <v>0</v>
      </c>
      <c r="NS355">
        <v>0</v>
      </c>
      <c r="NT355">
        <v>0</v>
      </c>
      <c r="NU355">
        <v>0</v>
      </c>
      <c r="NV355">
        <v>0</v>
      </c>
      <c r="NW355">
        <v>0</v>
      </c>
      <c r="NX355">
        <v>0</v>
      </c>
      <c r="NY355">
        <v>0</v>
      </c>
      <c r="NZ355">
        <v>0</v>
      </c>
      <c r="OA355">
        <v>0</v>
      </c>
      <c r="OB355">
        <v>0</v>
      </c>
      <c r="OC355">
        <v>0</v>
      </c>
      <c r="OD355">
        <v>0</v>
      </c>
      <c r="OE355">
        <v>0</v>
      </c>
      <c r="OF355">
        <v>1</v>
      </c>
      <c r="OG355">
        <v>0</v>
      </c>
      <c r="OH355">
        <v>0</v>
      </c>
      <c r="OI355">
        <v>0</v>
      </c>
      <c r="OJ355">
        <v>0</v>
      </c>
      <c r="OK355">
        <v>0</v>
      </c>
      <c r="OL355">
        <v>0</v>
      </c>
      <c r="OM355">
        <v>0</v>
      </c>
      <c r="ON355">
        <v>0</v>
      </c>
      <c r="OO355">
        <v>0</v>
      </c>
      <c r="OP355">
        <v>0</v>
      </c>
      <c r="OQ355">
        <v>0</v>
      </c>
      <c r="OR355">
        <v>0</v>
      </c>
      <c r="OS355">
        <v>0</v>
      </c>
      <c r="OT355">
        <v>0</v>
      </c>
      <c r="OU355">
        <v>0</v>
      </c>
      <c r="OV355">
        <v>0</v>
      </c>
      <c r="OW355">
        <v>0</v>
      </c>
      <c r="OX355">
        <v>0</v>
      </c>
      <c r="OY355">
        <v>0</v>
      </c>
      <c r="OZ355">
        <v>0</v>
      </c>
      <c r="PA355">
        <v>0</v>
      </c>
      <c r="PB355">
        <v>0</v>
      </c>
      <c r="PC355">
        <v>0</v>
      </c>
      <c r="PD355">
        <v>0</v>
      </c>
      <c r="PE355">
        <v>0</v>
      </c>
      <c r="PF355">
        <v>0</v>
      </c>
      <c r="PG355">
        <v>0</v>
      </c>
      <c r="PH355">
        <v>0</v>
      </c>
      <c r="PI355">
        <v>0</v>
      </c>
      <c r="PJ355">
        <v>0</v>
      </c>
      <c r="PK355">
        <v>0</v>
      </c>
      <c r="PL355">
        <v>0</v>
      </c>
      <c r="PM355">
        <v>0</v>
      </c>
      <c r="PN355">
        <v>0</v>
      </c>
      <c r="PO355">
        <v>0</v>
      </c>
      <c r="PP355">
        <v>0</v>
      </c>
      <c r="PQ355">
        <v>0</v>
      </c>
      <c r="PR355">
        <v>0</v>
      </c>
      <c r="PS355">
        <v>0</v>
      </c>
      <c r="PT355">
        <v>0</v>
      </c>
      <c r="PU355">
        <v>0</v>
      </c>
      <c r="PV355">
        <v>0</v>
      </c>
      <c r="PW355">
        <v>0</v>
      </c>
      <c r="PX355">
        <v>0</v>
      </c>
      <c r="PY355">
        <v>0</v>
      </c>
      <c r="PZ355">
        <v>0</v>
      </c>
      <c r="QA355">
        <v>0</v>
      </c>
      <c r="QB355">
        <v>0</v>
      </c>
      <c r="QC355">
        <v>0</v>
      </c>
      <c r="QD355">
        <v>0</v>
      </c>
      <c r="QE355">
        <v>0</v>
      </c>
      <c r="QF355">
        <v>0</v>
      </c>
      <c r="QG355">
        <v>1</v>
      </c>
      <c r="QH355">
        <v>0</v>
      </c>
      <c r="QI355">
        <v>0</v>
      </c>
      <c r="QJ355">
        <v>0</v>
      </c>
      <c r="QK355">
        <v>0</v>
      </c>
      <c r="QL355">
        <v>0</v>
      </c>
      <c r="QM355">
        <v>0</v>
      </c>
      <c r="QN355">
        <v>0</v>
      </c>
      <c r="QO355">
        <v>0</v>
      </c>
      <c r="QP355">
        <v>0</v>
      </c>
      <c r="QQ355">
        <v>0</v>
      </c>
      <c r="QR355">
        <v>1</v>
      </c>
      <c r="QS355">
        <v>0</v>
      </c>
      <c r="QT355">
        <v>0</v>
      </c>
      <c r="QU355">
        <v>0</v>
      </c>
      <c r="QV355">
        <v>0</v>
      </c>
      <c r="QW355">
        <v>0</v>
      </c>
      <c r="QX355">
        <v>1</v>
      </c>
      <c r="QY355">
        <v>0</v>
      </c>
      <c r="QZ355">
        <v>0</v>
      </c>
      <c r="RA355">
        <v>0</v>
      </c>
      <c r="RB355">
        <v>0</v>
      </c>
      <c r="RC355">
        <v>0</v>
      </c>
      <c r="RD355">
        <v>0</v>
      </c>
      <c r="RE355">
        <v>0</v>
      </c>
      <c r="RF355">
        <v>0</v>
      </c>
      <c r="RG355">
        <v>0</v>
      </c>
      <c r="RH355">
        <v>0</v>
      </c>
      <c r="RI355">
        <v>0</v>
      </c>
      <c r="RJ355">
        <v>0</v>
      </c>
      <c r="RK355">
        <v>0</v>
      </c>
      <c r="RL355">
        <v>0</v>
      </c>
      <c r="RM355">
        <v>0</v>
      </c>
      <c r="RN355">
        <v>0</v>
      </c>
      <c r="RO355">
        <v>1</v>
      </c>
      <c r="RP355">
        <v>0</v>
      </c>
      <c r="RQ355">
        <v>0</v>
      </c>
      <c r="RR355">
        <v>0</v>
      </c>
      <c r="RS355">
        <v>0</v>
      </c>
      <c r="RT355">
        <v>0</v>
      </c>
      <c r="RU355">
        <v>0</v>
      </c>
      <c r="RV355">
        <v>0</v>
      </c>
      <c r="RW355">
        <v>0</v>
      </c>
      <c r="RX355">
        <v>0</v>
      </c>
      <c r="RY355">
        <v>0</v>
      </c>
      <c r="RZ355">
        <v>0</v>
      </c>
      <c r="SA355">
        <v>0</v>
      </c>
      <c r="SB355">
        <v>0</v>
      </c>
      <c r="SC355">
        <v>0</v>
      </c>
      <c r="SD355">
        <v>0</v>
      </c>
      <c r="SE355">
        <v>0</v>
      </c>
      <c r="SF355">
        <v>0</v>
      </c>
      <c r="SG355">
        <v>0</v>
      </c>
      <c r="SH355">
        <v>0</v>
      </c>
      <c r="SI355">
        <v>0</v>
      </c>
      <c r="SJ355">
        <v>0</v>
      </c>
      <c r="SK355">
        <v>0</v>
      </c>
      <c r="SL355">
        <v>0</v>
      </c>
      <c r="SM355">
        <v>0</v>
      </c>
      <c r="SN355">
        <v>0</v>
      </c>
      <c r="SO355">
        <v>0</v>
      </c>
      <c r="SP355">
        <v>0</v>
      </c>
      <c r="SQ355">
        <v>0</v>
      </c>
      <c r="SR355">
        <v>0</v>
      </c>
      <c r="SS355">
        <v>0</v>
      </c>
      <c r="ST355">
        <v>0</v>
      </c>
      <c r="SU355">
        <v>0</v>
      </c>
      <c r="SV355">
        <v>0</v>
      </c>
      <c r="SW355">
        <v>0</v>
      </c>
      <c r="SX355">
        <v>0</v>
      </c>
      <c r="SY355">
        <v>0</v>
      </c>
      <c r="SZ355">
        <v>0</v>
      </c>
      <c r="TA355">
        <v>0</v>
      </c>
      <c r="TB355">
        <v>0</v>
      </c>
      <c r="TC355">
        <v>0</v>
      </c>
      <c r="TD355">
        <v>0</v>
      </c>
      <c r="TE355">
        <v>0</v>
      </c>
      <c r="TF355">
        <v>0</v>
      </c>
      <c r="TG355">
        <v>0</v>
      </c>
      <c r="TH355">
        <v>0</v>
      </c>
      <c r="TI355">
        <v>0</v>
      </c>
      <c r="TJ355">
        <v>0</v>
      </c>
      <c r="TK355">
        <v>0</v>
      </c>
      <c r="TL355">
        <v>0</v>
      </c>
      <c r="TM355">
        <v>0</v>
      </c>
      <c r="TN355">
        <v>0</v>
      </c>
      <c r="TO355">
        <v>0</v>
      </c>
      <c r="TP355">
        <v>0</v>
      </c>
      <c r="TQ355">
        <v>0</v>
      </c>
      <c r="TR355">
        <v>0</v>
      </c>
      <c r="TS355">
        <v>0</v>
      </c>
      <c r="TT355">
        <v>0</v>
      </c>
      <c r="TU355">
        <v>0</v>
      </c>
      <c r="TV355">
        <v>0</v>
      </c>
      <c r="TW355">
        <v>0</v>
      </c>
      <c r="TX355">
        <v>0</v>
      </c>
      <c r="TY355">
        <v>0</v>
      </c>
      <c r="TZ355">
        <v>0</v>
      </c>
      <c r="UA355">
        <v>0</v>
      </c>
      <c r="UB355">
        <v>0</v>
      </c>
      <c r="UC355">
        <v>0</v>
      </c>
      <c r="UD355">
        <v>0</v>
      </c>
      <c r="UE355">
        <v>0</v>
      </c>
      <c r="UF355">
        <v>0</v>
      </c>
      <c r="UG355">
        <v>0</v>
      </c>
      <c r="UH355">
        <v>0</v>
      </c>
      <c r="UI355">
        <v>0</v>
      </c>
      <c r="UJ355">
        <v>0</v>
      </c>
      <c r="UK355">
        <v>0</v>
      </c>
      <c r="UL355">
        <v>0</v>
      </c>
      <c r="UM355">
        <v>0</v>
      </c>
      <c r="UN355">
        <v>0</v>
      </c>
      <c r="UO355">
        <v>0</v>
      </c>
      <c r="UP355">
        <v>0</v>
      </c>
      <c r="UQ355">
        <v>0</v>
      </c>
      <c r="UR355">
        <v>0</v>
      </c>
      <c r="US355">
        <v>0</v>
      </c>
      <c r="UT355">
        <v>0</v>
      </c>
      <c r="UU355">
        <v>0</v>
      </c>
      <c r="UV355">
        <v>0</v>
      </c>
      <c r="UW355">
        <v>0</v>
      </c>
      <c r="UX355">
        <v>0</v>
      </c>
      <c r="UY355">
        <v>0</v>
      </c>
      <c r="UZ355">
        <v>0</v>
      </c>
      <c r="VA355">
        <v>0</v>
      </c>
      <c r="VB355">
        <v>0</v>
      </c>
      <c r="VC355">
        <v>0</v>
      </c>
      <c r="VD355">
        <v>0</v>
      </c>
      <c r="VE355">
        <v>0</v>
      </c>
      <c r="VF355">
        <v>0</v>
      </c>
      <c r="VG355">
        <v>0</v>
      </c>
      <c r="VH355">
        <v>1</v>
      </c>
      <c r="VI355">
        <v>0</v>
      </c>
      <c r="VJ355">
        <v>0</v>
      </c>
      <c r="VK355">
        <v>0</v>
      </c>
      <c r="VL355">
        <v>0</v>
      </c>
      <c r="VM355">
        <v>0</v>
      </c>
      <c r="VN355">
        <v>0</v>
      </c>
      <c r="VO355">
        <v>0</v>
      </c>
      <c r="VP355">
        <v>0</v>
      </c>
      <c r="VQ355">
        <v>0</v>
      </c>
      <c r="VR355">
        <v>0</v>
      </c>
      <c r="VS355">
        <v>0</v>
      </c>
      <c r="VT355">
        <v>0</v>
      </c>
      <c r="VU355">
        <v>0</v>
      </c>
      <c r="VV355">
        <v>0</v>
      </c>
      <c r="VW355">
        <v>0</v>
      </c>
      <c r="VX355">
        <v>0</v>
      </c>
      <c r="VY355">
        <v>0</v>
      </c>
      <c r="VZ355">
        <v>0</v>
      </c>
      <c r="WA355">
        <v>0</v>
      </c>
      <c r="WB355">
        <v>0</v>
      </c>
      <c r="WC355">
        <v>0</v>
      </c>
      <c r="WD355">
        <v>0</v>
      </c>
      <c r="WE355">
        <v>0</v>
      </c>
      <c r="WF355">
        <v>0</v>
      </c>
      <c r="WG355">
        <v>0</v>
      </c>
      <c r="WH355">
        <v>0</v>
      </c>
      <c r="WI355">
        <v>0</v>
      </c>
      <c r="WJ355">
        <v>0</v>
      </c>
      <c r="WK355">
        <v>0</v>
      </c>
      <c r="WL355">
        <v>0</v>
      </c>
      <c r="WM355">
        <v>0</v>
      </c>
      <c r="WN355">
        <v>0</v>
      </c>
      <c r="WO355">
        <v>0</v>
      </c>
      <c r="WP355">
        <v>0</v>
      </c>
      <c r="WQ355">
        <v>0</v>
      </c>
      <c r="WR355">
        <v>0</v>
      </c>
      <c r="WS355">
        <v>0</v>
      </c>
      <c r="WT355">
        <v>0</v>
      </c>
      <c r="WU355">
        <v>0</v>
      </c>
      <c r="WV355">
        <v>0</v>
      </c>
      <c r="WW355">
        <v>0</v>
      </c>
      <c r="WX355">
        <v>0</v>
      </c>
      <c r="WY355">
        <v>0</v>
      </c>
      <c r="WZ355">
        <v>0</v>
      </c>
      <c r="XA355">
        <v>0</v>
      </c>
      <c r="XB355">
        <v>0</v>
      </c>
      <c r="XC355">
        <v>0</v>
      </c>
      <c r="XD355">
        <v>0</v>
      </c>
      <c r="XE355">
        <v>0</v>
      </c>
      <c r="XF355">
        <v>0</v>
      </c>
      <c r="XG355">
        <v>0</v>
      </c>
      <c r="XH355">
        <v>0</v>
      </c>
      <c r="XI355">
        <v>0</v>
      </c>
      <c r="XJ355">
        <v>0</v>
      </c>
      <c r="XK355">
        <v>0</v>
      </c>
      <c r="XL355">
        <v>0</v>
      </c>
      <c r="XM355">
        <v>0</v>
      </c>
      <c r="XN355">
        <v>0</v>
      </c>
      <c r="XO355">
        <v>0</v>
      </c>
      <c r="XP355">
        <v>0</v>
      </c>
      <c r="XQ355">
        <v>0</v>
      </c>
      <c r="XR355">
        <v>0</v>
      </c>
      <c r="XS355">
        <v>0</v>
      </c>
      <c r="XT355">
        <v>0</v>
      </c>
      <c r="XU355">
        <v>0</v>
      </c>
      <c r="XV355">
        <v>0</v>
      </c>
      <c r="XW355">
        <v>0</v>
      </c>
      <c r="XX355">
        <v>0</v>
      </c>
      <c r="XY355">
        <v>0</v>
      </c>
      <c r="XZ355">
        <v>0</v>
      </c>
      <c r="YA355">
        <v>0</v>
      </c>
      <c r="YB355">
        <v>0</v>
      </c>
      <c r="YC355">
        <v>0</v>
      </c>
      <c r="YD355">
        <v>0</v>
      </c>
      <c r="YE355">
        <v>0</v>
      </c>
      <c r="YF355">
        <v>0</v>
      </c>
      <c r="YG355">
        <v>0</v>
      </c>
      <c r="YH355">
        <v>0</v>
      </c>
      <c r="YI355">
        <v>0</v>
      </c>
      <c r="YJ355">
        <v>0</v>
      </c>
      <c r="YK355">
        <v>0</v>
      </c>
      <c r="YL355">
        <v>0</v>
      </c>
      <c r="YM355">
        <v>0</v>
      </c>
      <c r="YN355">
        <v>0</v>
      </c>
      <c r="YO355">
        <v>0</v>
      </c>
      <c r="YP355">
        <v>0</v>
      </c>
      <c r="YQ355">
        <v>0</v>
      </c>
      <c r="YR355">
        <v>1</v>
      </c>
      <c r="YS355">
        <v>0</v>
      </c>
      <c r="YT355">
        <v>0</v>
      </c>
      <c r="YU355">
        <v>0</v>
      </c>
      <c r="YV355">
        <v>0</v>
      </c>
      <c r="YW355">
        <v>0</v>
      </c>
      <c r="YX355">
        <v>0</v>
      </c>
      <c r="YY355">
        <v>0</v>
      </c>
      <c r="YZ355">
        <v>0</v>
      </c>
      <c r="ZA355">
        <v>0</v>
      </c>
      <c r="ZB355">
        <v>0</v>
      </c>
      <c r="ZC355">
        <v>0</v>
      </c>
      <c r="ZD355">
        <v>0</v>
      </c>
      <c r="ZE355">
        <v>0</v>
      </c>
      <c r="ZF355">
        <v>0</v>
      </c>
      <c r="ZG355">
        <v>0</v>
      </c>
      <c r="ZH355">
        <v>0</v>
      </c>
      <c r="ZI355">
        <v>0</v>
      </c>
      <c r="ZJ355">
        <v>0</v>
      </c>
      <c r="ZK355">
        <v>0</v>
      </c>
      <c r="ZL355">
        <v>0</v>
      </c>
      <c r="ZM355">
        <v>0</v>
      </c>
      <c r="ZN355">
        <v>0</v>
      </c>
      <c r="ZO355">
        <v>0</v>
      </c>
      <c r="ZP355">
        <v>0</v>
      </c>
      <c r="ZQ355">
        <v>0</v>
      </c>
      <c r="ZR355">
        <v>0</v>
      </c>
      <c r="ZS355">
        <v>0</v>
      </c>
      <c r="ZT355">
        <v>0</v>
      </c>
      <c r="ZU355">
        <v>0</v>
      </c>
      <c r="ZV355">
        <v>0</v>
      </c>
      <c r="ZW355">
        <v>0</v>
      </c>
      <c r="ZX355">
        <v>0</v>
      </c>
      <c r="ZY355">
        <v>0</v>
      </c>
      <c r="ZZ355">
        <v>0</v>
      </c>
      <c r="AAA355">
        <v>0</v>
      </c>
      <c r="AAB355">
        <v>0</v>
      </c>
      <c r="AAC355">
        <v>0</v>
      </c>
      <c r="AAD355">
        <v>0</v>
      </c>
      <c r="AAE355">
        <v>0</v>
      </c>
      <c r="AAF355">
        <v>0</v>
      </c>
      <c r="AAG355">
        <v>0</v>
      </c>
      <c r="AAH355">
        <v>0</v>
      </c>
      <c r="AAI355">
        <v>0</v>
      </c>
      <c r="AAJ355">
        <v>0</v>
      </c>
      <c r="AAK355">
        <v>0</v>
      </c>
      <c r="AAL355">
        <v>0</v>
      </c>
      <c r="AAM355">
        <v>0</v>
      </c>
      <c r="AAN355">
        <v>0</v>
      </c>
      <c r="AAO355">
        <v>0</v>
      </c>
      <c r="AAP355">
        <v>0</v>
      </c>
      <c r="AAQ355">
        <v>0</v>
      </c>
      <c r="AAR355">
        <v>0</v>
      </c>
      <c r="AAS355">
        <v>0</v>
      </c>
      <c r="AAT355">
        <v>0</v>
      </c>
      <c r="AAU355">
        <v>0</v>
      </c>
      <c r="AAV355">
        <v>0</v>
      </c>
      <c r="AAW355">
        <v>0</v>
      </c>
      <c r="AAX355">
        <v>0</v>
      </c>
      <c r="AAY355">
        <v>0</v>
      </c>
      <c r="AAZ355">
        <v>0</v>
      </c>
      <c r="ABA355">
        <v>0</v>
      </c>
      <c r="ABB355">
        <v>0</v>
      </c>
      <c r="ABC355">
        <v>0</v>
      </c>
      <c r="ABD355">
        <v>0</v>
      </c>
      <c r="ABE355">
        <v>0</v>
      </c>
      <c r="ABF355">
        <v>0</v>
      </c>
      <c r="ABG355">
        <v>0</v>
      </c>
      <c r="ABH355">
        <v>0</v>
      </c>
      <c r="ABI355">
        <v>0</v>
      </c>
      <c r="ABJ355">
        <v>0</v>
      </c>
      <c r="ABK355">
        <v>0</v>
      </c>
      <c r="ABL355">
        <v>0</v>
      </c>
      <c r="ABM355">
        <v>0</v>
      </c>
      <c r="ABN355">
        <v>0</v>
      </c>
      <c r="ABO355">
        <v>0</v>
      </c>
      <c r="ABP355">
        <v>0</v>
      </c>
      <c r="ABQ355">
        <v>0</v>
      </c>
      <c r="ABR355">
        <v>0</v>
      </c>
      <c r="ABS355">
        <v>0</v>
      </c>
      <c r="ABT355">
        <v>0</v>
      </c>
      <c r="ABU355">
        <v>0</v>
      </c>
      <c r="ABV355">
        <v>0</v>
      </c>
      <c r="ABW355">
        <v>0</v>
      </c>
      <c r="ABX355">
        <v>0</v>
      </c>
      <c r="ABY355">
        <v>0</v>
      </c>
      <c r="ABZ355">
        <v>0</v>
      </c>
      <c r="ACA355">
        <v>0</v>
      </c>
      <c r="ACB355">
        <v>0</v>
      </c>
      <c r="ACC355">
        <v>0</v>
      </c>
      <c r="ACD355">
        <v>0</v>
      </c>
      <c r="ACE355">
        <v>0</v>
      </c>
      <c r="ACF355">
        <v>0</v>
      </c>
      <c r="ACG355">
        <v>0</v>
      </c>
      <c r="ACH355">
        <v>0</v>
      </c>
      <c r="ACI355">
        <v>0</v>
      </c>
      <c r="ACJ355">
        <v>0</v>
      </c>
      <c r="ACK355">
        <v>0</v>
      </c>
      <c r="ACL355">
        <v>0</v>
      </c>
      <c r="ACM355">
        <v>0</v>
      </c>
      <c r="ACN355">
        <v>0</v>
      </c>
      <c r="ACO355">
        <v>0</v>
      </c>
      <c r="ACP355">
        <v>0</v>
      </c>
      <c r="ACQ355">
        <v>0</v>
      </c>
      <c r="ACR355">
        <v>0</v>
      </c>
      <c r="ACS355">
        <v>0</v>
      </c>
      <c r="ACT355">
        <v>0</v>
      </c>
      <c r="ACU355">
        <v>0</v>
      </c>
      <c r="ACV355">
        <v>0</v>
      </c>
      <c r="ACW355">
        <v>0</v>
      </c>
      <c r="ACX355">
        <v>0</v>
      </c>
      <c r="ACY355">
        <v>0</v>
      </c>
      <c r="ACZ355">
        <v>0</v>
      </c>
      <c r="ADA355">
        <v>0</v>
      </c>
      <c r="ADB355">
        <v>0</v>
      </c>
      <c r="ADC355">
        <v>0</v>
      </c>
      <c r="ADD355">
        <v>0</v>
      </c>
      <c r="ADE355">
        <v>0</v>
      </c>
      <c r="ADF355">
        <v>0</v>
      </c>
      <c r="ADG355">
        <v>0</v>
      </c>
      <c r="ADH355">
        <v>0</v>
      </c>
      <c r="ADI355">
        <v>0</v>
      </c>
      <c r="ADJ355">
        <v>0</v>
      </c>
      <c r="ADK355">
        <v>0</v>
      </c>
      <c r="ADL355">
        <v>0</v>
      </c>
      <c r="ADM355">
        <v>0</v>
      </c>
      <c r="ADN355">
        <v>0</v>
      </c>
      <c r="ADO355">
        <v>0</v>
      </c>
      <c r="ADP355">
        <v>0</v>
      </c>
      <c r="ADQ355">
        <v>0</v>
      </c>
      <c r="ADR355">
        <v>0</v>
      </c>
      <c r="ADS355">
        <v>0</v>
      </c>
      <c r="ADT355">
        <v>0</v>
      </c>
      <c r="ADU355">
        <v>0</v>
      </c>
      <c r="ADV355">
        <v>0</v>
      </c>
      <c r="ADW355">
        <v>0</v>
      </c>
      <c r="ADX355">
        <v>0</v>
      </c>
      <c r="ADY355">
        <v>0</v>
      </c>
      <c r="ADZ355">
        <v>0</v>
      </c>
      <c r="AEA355">
        <v>0</v>
      </c>
      <c r="AEB355">
        <v>0</v>
      </c>
      <c r="AEC355">
        <v>0</v>
      </c>
      <c r="AED355">
        <v>0</v>
      </c>
      <c r="AEE355">
        <v>0</v>
      </c>
      <c r="AEF355">
        <v>0</v>
      </c>
      <c r="AEG355">
        <v>0</v>
      </c>
      <c r="AEH355">
        <v>0</v>
      </c>
      <c r="AEI355">
        <v>0</v>
      </c>
      <c r="AEJ355">
        <v>0</v>
      </c>
      <c r="AEK355">
        <v>0</v>
      </c>
      <c r="AEL355">
        <v>0</v>
      </c>
      <c r="AEM355">
        <v>0</v>
      </c>
      <c r="AEN355">
        <v>0</v>
      </c>
      <c r="AEO355">
        <v>0</v>
      </c>
      <c r="AEP355">
        <v>0</v>
      </c>
      <c r="AEQ355">
        <v>0</v>
      </c>
      <c r="AER355">
        <v>0</v>
      </c>
      <c r="AES355">
        <v>0</v>
      </c>
      <c r="AET355">
        <v>0</v>
      </c>
      <c r="AEU355">
        <v>0</v>
      </c>
      <c r="AEV355">
        <v>0</v>
      </c>
      <c r="AEW355">
        <v>0</v>
      </c>
      <c r="AEX355">
        <v>0</v>
      </c>
      <c r="AEY355">
        <v>0</v>
      </c>
      <c r="AEZ355">
        <v>0</v>
      </c>
      <c r="AFA355">
        <v>1</v>
      </c>
      <c r="AFB355">
        <v>0</v>
      </c>
      <c r="AFC355">
        <v>0</v>
      </c>
      <c r="AFD355">
        <v>0</v>
      </c>
      <c r="AFE355">
        <v>0</v>
      </c>
      <c r="AFF355">
        <v>0</v>
      </c>
      <c r="AFG355">
        <v>0</v>
      </c>
      <c r="AFH355">
        <v>0</v>
      </c>
      <c r="AFI355">
        <v>0</v>
      </c>
      <c r="AFJ355">
        <v>0</v>
      </c>
      <c r="AFK355">
        <v>0</v>
      </c>
      <c r="AFL355">
        <v>0</v>
      </c>
      <c r="AFM355">
        <v>0</v>
      </c>
      <c r="AFN355">
        <v>0</v>
      </c>
      <c r="AFO355">
        <v>0</v>
      </c>
      <c r="AFP355">
        <v>0</v>
      </c>
      <c r="AFQ355">
        <v>0</v>
      </c>
      <c r="AFR355">
        <v>0</v>
      </c>
      <c r="AFS355">
        <v>0</v>
      </c>
      <c r="AFT355">
        <v>1</v>
      </c>
      <c r="AFU355">
        <v>0</v>
      </c>
      <c r="AFV355">
        <v>0</v>
      </c>
      <c r="AFW355">
        <v>0</v>
      </c>
      <c r="AFX355">
        <v>0</v>
      </c>
      <c r="AFY355">
        <v>0</v>
      </c>
      <c r="AFZ355">
        <v>0</v>
      </c>
      <c r="AGA355">
        <v>0</v>
      </c>
      <c r="AGB355">
        <v>0</v>
      </c>
      <c r="AGC355">
        <v>0</v>
      </c>
      <c r="AGD355">
        <v>0</v>
      </c>
      <c r="AGE355">
        <v>0</v>
      </c>
      <c r="AGF355">
        <v>0</v>
      </c>
      <c r="AGG355">
        <v>0</v>
      </c>
      <c r="AGH355">
        <v>0</v>
      </c>
      <c r="AGI355">
        <v>0</v>
      </c>
      <c r="AGJ355">
        <v>0</v>
      </c>
      <c r="AGK355">
        <v>0</v>
      </c>
      <c r="AGL355">
        <v>0</v>
      </c>
      <c r="AGM355">
        <v>0</v>
      </c>
      <c r="AGN355">
        <v>0</v>
      </c>
      <c r="AGO355">
        <v>0</v>
      </c>
      <c r="AGP355">
        <v>0</v>
      </c>
      <c r="AGQ355">
        <v>0</v>
      </c>
      <c r="AGR355">
        <v>0</v>
      </c>
      <c r="AGS355">
        <v>0</v>
      </c>
      <c r="AGT355">
        <v>0</v>
      </c>
      <c r="AGU355">
        <v>0</v>
      </c>
      <c r="AGV355">
        <v>0</v>
      </c>
      <c r="AGW355">
        <v>0</v>
      </c>
      <c r="AGX355">
        <v>0</v>
      </c>
      <c r="AGY355">
        <v>0</v>
      </c>
      <c r="AGZ355">
        <v>0</v>
      </c>
      <c r="AHA355">
        <v>0</v>
      </c>
      <c r="AHB355">
        <v>0</v>
      </c>
      <c r="AHC355">
        <v>1</v>
      </c>
      <c r="AHD355">
        <v>1</v>
      </c>
      <c r="AHE355">
        <v>0</v>
      </c>
      <c r="AHF355">
        <v>0</v>
      </c>
      <c r="AHG355">
        <v>0</v>
      </c>
      <c r="AHH355">
        <v>0</v>
      </c>
      <c r="AHI355">
        <v>0</v>
      </c>
      <c r="AHJ355">
        <v>0</v>
      </c>
      <c r="AHK355">
        <v>0</v>
      </c>
      <c r="AHL355">
        <v>0</v>
      </c>
      <c r="AHM355">
        <v>0</v>
      </c>
      <c r="AHN355">
        <v>0</v>
      </c>
      <c r="AHO355">
        <v>0</v>
      </c>
      <c r="AHP355">
        <v>0</v>
      </c>
      <c r="AHQ355">
        <v>0</v>
      </c>
      <c r="AHR355">
        <v>0</v>
      </c>
      <c r="AHS355">
        <v>0</v>
      </c>
      <c r="AHT355">
        <v>0</v>
      </c>
      <c r="AHU355">
        <v>0</v>
      </c>
      <c r="AHV355">
        <v>0</v>
      </c>
      <c r="AHW355">
        <v>0</v>
      </c>
      <c r="AHX355">
        <v>0</v>
      </c>
      <c r="AHY355">
        <v>0</v>
      </c>
      <c r="AHZ355">
        <v>0</v>
      </c>
      <c r="AIA355">
        <v>0</v>
      </c>
      <c r="AIB355">
        <v>0</v>
      </c>
      <c r="AIC355">
        <v>0</v>
      </c>
      <c r="AID355">
        <v>0</v>
      </c>
      <c r="AIE355">
        <v>0</v>
      </c>
      <c r="AIF355">
        <v>0</v>
      </c>
      <c r="AIG355">
        <v>0</v>
      </c>
      <c r="AIH355">
        <v>0</v>
      </c>
      <c r="AII355">
        <v>0</v>
      </c>
      <c r="AIJ355">
        <v>0</v>
      </c>
      <c r="AIK355">
        <v>0</v>
      </c>
      <c r="AIL355">
        <v>0</v>
      </c>
      <c r="AIM355">
        <v>0</v>
      </c>
      <c r="AIN355">
        <v>0</v>
      </c>
      <c r="AIO355">
        <v>0</v>
      </c>
      <c r="AIP355">
        <v>0</v>
      </c>
      <c r="AIQ355">
        <v>0</v>
      </c>
      <c r="AIR355">
        <v>0</v>
      </c>
      <c r="AIS355">
        <v>0</v>
      </c>
      <c r="AIT355">
        <v>0</v>
      </c>
      <c r="AIU355">
        <v>0</v>
      </c>
      <c r="AIV355">
        <v>0</v>
      </c>
      <c r="AIW355">
        <v>0</v>
      </c>
      <c r="AIX355">
        <v>0</v>
      </c>
      <c r="AIY355">
        <v>0</v>
      </c>
      <c r="AIZ355">
        <v>0</v>
      </c>
      <c r="AJA355">
        <v>0</v>
      </c>
      <c r="AJB355">
        <v>0</v>
      </c>
      <c r="AJC355">
        <v>0</v>
      </c>
      <c r="AJD355">
        <v>0</v>
      </c>
      <c r="AJE355">
        <v>0</v>
      </c>
      <c r="AJF355">
        <v>0</v>
      </c>
      <c r="AJG355">
        <v>0</v>
      </c>
      <c r="AJH355">
        <v>0</v>
      </c>
      <c r="AJI355">
        <v>0</v>
      </c>
      <c r="AJJ355">
        <v>0</v>
      </c>
      <c r="AJK355">
        <v>0</v>
      </c>
      <c r="AJL355">
        <v>0</v>
      </c>
      <c r="AJM355">
        <v>0</v>
      </c>
      <c r="AJN355">
        <v>0</v>
      </c>
      <c r="AJO355">
        <v>0</v>
      </c>
      <c r="AJP355">
        <v>0</v>
      </c>
      <c r="AJQ355">
        <v>0</v>
      </c>
      <c r="AJR355">
        <v>0</v>
      </c>
      <c r="AJS355">
        <v>0</v>
      </c>
      <c r="AJT355">
        <v>0</v>
      </c>
      <c r="AJU355">
        <v>0</v>
      </c>
      <c r="AJV355">
        <v>0</v>
      </c>
      <c r="AJW355">
        <v>0</v>
      </c>
      <c r="AJX355">
        <v>0</v>
      </c>
      <c r="AJY355">
        <v>0</v>
      </c>
      <c r="AJZ355">
        <v>0</v>
      </c>
      <c r="AKA355">
        <v>0</v>
      </c>
      <c r="AKB355">
        <v>1</v>
      </c>
      <c r="AKC355">
        <v>0</v>
      </c>
      <c r="AKD355">
        <v>0</v>
      </c>
      <c r="AKE355">
        <v>0</v>
      </c>
      <c r="AKF355">
        <v>0</v>
      </c>
      <c r="AKG355">
        <v>0</v>
      </c>
      <c r="AKH355">
        <v>0</v>
      </c>
      <c r="AKI355">
        <v>0</v>
      </c>
      <c r="AKJ355">
        <v>0</v>
      </c>
      <c r="AKK355">
        <v>0</v>
      </c>
      <c r="AKL355">
        <v>0</v>
      </c>
      <c r="AKM355">
        <v>0</v>
      </c>
      <c r="AKN355">
        <v>0</v>
      </c>
      <c r="AKO355">
        <v>0</v>
      </c>
      <c r="AKP355">
        <v>1</v>
      </c>
      <c r="AKQ355">
        <v>0</v>
      </c>
      <c r="AKR355">
        <v>0</v>
      </c>
      <c r="AKS355">
        <v>0</v>
      </c>
      <c r="AKT355">
        <v>0</v>
      </c>
      <c r="AKU355">
        <v>0</v>
      </c>
      <c r="AKV355">
        <v>0</v>
      </c>
      <c r="AKW355">
        <v>0</v>
      </c>
      <c r="AKX355">
        <v>0</v>
      </c>
      <c r="AKY355">
        <v>0</v>
      </c>
      <c r="AKZ355">
        <v>0</v>
      </c>
      <c r="ALA355">
        <v>0</v>
      </c>
      <c r="ALB355">
        <v>0</v>
      </c>
      <c r="ALC355">
        <v>0</v>
      </c>
      <c r="ALD355">
        <v>0</v>
      </c>
      <c r="ALE355">
        <v>0</v>
      </c>
      <c r="ALF355">
        <v>0</v>
      </c>
      <c r="ALG355">
        <v>0</v>
      </c>
      <c r="ALH355">
        <v>0</v>
      </c>
      <c r="ALI355">
        <v>0</v>
      </c>
      <c r="ALJ355">
        <v>0</v>
      </c>
      <c r="ALK355">
        <v>0</v>
      </c>
      <c r="ALL355">
        <v>0</v>
      </c>
      <c r="ALM355">
        <v>0</v>
      </c>
      <c r="ALN355">
        <v>0</v>
      </c>
      <c r="ALO355">
        <v>0</v>
      </c>
      <c r="ALP355">
        <v>0</v>
      </c>
      <c r="ALQ355">
        <v>0</v>
      </c>
      <c r="ALR355">
        <v>0</v>
      </c>
      <c r="ALS355">
        <v>0</v>
      </c>
      <c r="ALT355">
        <v>0</v>
      </c>
      <c r="ALU355">
        <v>0</v>
      </c>
      <c r="ALV355">
        <v>0</v>
      </c>
      <c r="ALW355">
        <v>0</v>
      </c>
      <c r="ALX355">
        <v>0</v>
      </c>
      <c r="ALY355">
        <v>0</v>
      </c>
      <c r="ALZ355">
        <v>0</v>
      </c>
      <c r="AMA355">
        <v>0</v>
      </c>
      <c r="AMB355">
        <v>0</v>
      </c>
      <c r="AMC355">
        <v>0</v>
      </c>
      <c r="AMD355">
        <v>0</v>
      </c>
      <c r="AME355">
        <v>0</v>
      </c>
      <c r="AMF355">
        <v>0</v>
      </c>
      <c r="AMG355">
        <v>1</v>
      </c>
      <c r="AMH355">
        <v>0</v>
      </c>
      <c r="AMI355">
        <v>0</v>
      </c>
      <c r="AMJ355">
        <v>0</v>
      </c>
      <c r="AMK355">
        <v>0</v>
      </c>
      <c r="AML355">
        <v>0</v>
      </c>
      <c r="AMM355">
        <v>0</v>
      </c>
      <c r="AMN355">
        <v>0</v>
      </c>
      <c r="AMO355">
        <v>0</v>
      </c>
      <c r="AMP355">
        <v>0</v>
      </c>
      <c r="AMQ355">
        <v>0</v>
      </c>
      <c r="AMR355">
        <v>0</v>
      </c>
      <c r="AMS355">
        <v>0</v>
      </c>
      <c r="AMT355">
        <v>0</v>
      </c>
      <c r="AMU355">
        <v>0</v>
      </c>
      <c r="AMV355">
        <v>0</v>
      </c>
      <c r="AMW355">
        <v>0</v>
      </c>
      <c r="AMX355">
        <v>0</v>
      </c>
      <c r="AMY355">
        <v>0</v>
      </c>
      <c r="AMZ355">
        <v>0</v>
      </c>
      <c r="ANA355">
        <v>1</v>
      </c>
      <c r="ANB355">
        <v>1</v>
      </c>
      <c r="ANC355">
        <v>0</v>
      </c>
      <c r="AND355">
        <v>0</v>
      </c>
      <c r="ANE355">
        <v>0</v>
      </c>
      <c r="ANF355">
        <v>0</v>
      </c>
      <c r="ANG355">
        <v>0</v>
      </c>
      <c r="ANH355">
        <v>0</v>
      </c>
      <c r="ANI355">
        <v>0</v>
      </c>
      <c r="ANJ355">
        <v>0</v>
      </c>
      <c r="ANK355">
        <v>0</v>
      </c>
      <c r="ANL355">
        <v>0</v>
      </c>
      <c r="ANM355">
        <v>0</v>
      </c>
      <c r="ANN355">
        <v>0</v>
      </c>
      <c r="ANO355">
        <v>0</v>
      </c>
      <c r="ANP355">
        <v>0</v>
      </c>
      <c r="ANQ355">
        <v>0</v>
      </c>
      <c r="ANR355">
        <v>0</v>
      </c>
      <c r="ANS355">
        <v>0</v>
      </c>
      <c r="ANT355">
        <v>0</v>
      </c>
      <c r="ANU355">
        <v>0</v>
      </c>
      <c r="ANV355">
        <v>0</v>
      </c>
      <c r="ANW355">
        <v>0</v>
      </c>
      <c r="ANX355">
        <v>1</v>
      </c>
      <c r="ANY355">
        <v>0</v>
      </c>
      <c r="ANZ355">
        <v>0</v>
      </c>
      <c r="AOA355">
        <v>0</v>
      </c>
      <c r="AOB355">
        <v>0</v>
      </c>
      <c r="AOC355">
        <v>0</v>
      </c>
      <c r="AOD355">
        <v>0</v>
      </c>
      <c r="AOE355">
        <v>0</v>
      </c>
      <c r="AOF355">
        <v>0</v>
      </c>
      <c r="AOG355">
        <v>1</v>
      </c>
      <c r="AOH355">
        <v>0</v>
      </c>
      <c r="AOI355">
        <v>0</v>
      </c>
      <c r="AOJ355">
        <v>0</v>
      </c>
      <c r="AOK355">
        <v>0</v>
      </c>
      <c r="AOL355">
        <v>0</v>
      </c>
      <c r="AOM355">
        <v>0</v>
      </c>
      <c r="AON355">
        <v>0</v>
      </c>
      <c r="AOO355">
        <v>0</v>
      </c>
      <c r="AOP355">
        <v>0</v>
      </c>
      <c r="AOQ355">
        <v>0</v>
      </c>
      <c r="AOR355">
        <v>0</v>
      </c>
      <c r="AOS355">
        <v>0</v>
      </c>
      <c r="AOT355">
        <v>0</v>
      </c>
      <c r="AOU355">
        <v>0</v>
      </c>
      <c r="AOV355">
        <v>0</v>
      </c>
      <c r="AOW355">
        <v>0</v>
      </c>
      <c r="AOX355">
        <v>0</v>
      </c>
      <c r="AOY355">
        <v>0</v>
      </c>
      <c r="AOZ355">
        <v>0</v>
      </c>
      <c r="APA355">
        <v>0</v>
      </c>
      <c r="APB355">
        <v>0</v>
      </c>
      <c r="APC355">
        <v>0</v>
      </c>
      <c r="APD355">
        <v>0</v>
      </c>
      <c r="APE355">
        <v>0</v>
      </c>
      <c r="APF355">
        <v>0</v>
      </c>
      <c r="APG355">
        <v>0</v>
      </c>
      <c r="APH355">
        <v>0</v>
      </c>
      <c r="API355">
        <v>0</v>
      </c>
      <c r="APJ355">
        <v>0</v>
      </c>
      <c r="APK355">
        <v>0</v>
      </c>
      <c r="APL355">
        <v>0</v>
      </c>
      <c r="APM355">
        <v>0</v>
      </c>
      <c r="APN355">
        <v>0</v>
      </c>
      <c r="APO355">
        <v>0</v>
      </c>
      <c r="APP355">
        <v>0</v>
      </c>
      <c r="APQ355">
        <v>0</v>
      </c>
      <c r="APR355">
        <v>0</v>
      </c>
      <c r="APS355">
        <v>0</v>
      </c>
      <c r="APT355">
        <v>0</v>
      </c>
      <c r="APU355">
        <v>0</v>
      </c>
      <c r="APV355">
        <v>0</v>
      </c>
      <c r="APW355">
        <v>0</v>
      </c>
      <c r="APX355">
        <v>0</v>
      </c>
      <c r="APY355">
        <v>0</v>
      </c>
      <c r="APZ355">
        <v>0</v>
      </c>
      <c r="AQA355">
        <v>0</v>
      </c>
      <c r="AQB355">
        <v>0</v>
      </c>
      <c r="AQC355">
        <v>0</v>
      </c>
      <c r="AQD355">
        <v>0</v>
      </c>
      <c r="AQE355">
        <v>0</v>
      </c>
      <c r="AQF355">
        <v>0</v>
      </c>
      <c r="AQG355">
        <v>0</v>
      </c>
      <c r="AQH355">
        <v>0</v>
      </c>
      <c r="AQI355">
        <v>0</v>
      </c>
      <c r="AQJ355">
        <v>0</v>
      </c>
      <c r="AQK355">
        <v>0</v>
      </c>
      <c r="AQL355">
        <v>0</v>
      </c>
      <c r="AQM355">
        <v>0</v>
      </c>
      <c r="AQN355">
        <v>0</v>
      </c>
      <c r="AQO355">
        <v>0</v>
      </c>
      <c r="AQP355">
        <v>0</v>
      </c>
      <c r="AQQ355">
        <v>0</v>
      </c>
      <c r="AQR355">
        <v>0</v>
      </c>
      <c r="AQS355">
        <v>0</v>
      </c>
      <c r="AQT355">
        <v>0</v>
      </c>
      <c r="AQU355">
        <v>0</v>
      </c>
      <c r="AQV355">
        <v>0</v>
      </c>
      <c r="AQW355">
        <v>0</v>
      </c>
      <c r="AQX355">
        <v>0</v>
      </c>
      <c r="AQY355">
        <v>0</v>
      </c>
      <c r="AQZ355">
        <v>0</v>
      </c>
      <c r="ARA355">
        <v>0</v>
      </c>
      <c r="ARB355">
        <v>0</v>
      </c>
      <c r="ARC355">
        <v>0</v>
      </c>
      <c r="ARD355">
        <v>0</v>
      </c>
      <c r="ARE355">
        <v>0</v>
      </c>
      <c r="ARF355">
        <v>0</v>
      </c>
      <c r="ARG355">
        <v>0</v>
      </c>
      <c r="ARH355">
        <v>1</v>
      </c>
      <c r="ARI355">
        <v>1</v>
      </c>
      <c r="ARJ355">
        <v>0</v>
      </c>
      <c r="ARK355">
        <v>0</v>
      </c>
      <c r="ARL355">
        <v>0</v>
      </c>
      <c r="ARM355">
        <v>0</v>
      </c>
      <c r="ARN355">
        <v>0</v>
      </c>
      <c r="ARO355">
        <v>0</v>
      </c>
      <c r="ARP355">
        <v>0</v>
      </c>
      <c r="ARQ355">
        <v>0</v>
      </c>
      <c r="ARR355">
        <v>0</v>
      </c>
      <c r="ARS355">
        <v>0</v>
      </c>
      <c r="ART355">
        <v>0</v>
      </c>
      <c r="ARU355">
        <v>0</v>
      </c>
      <c r="ARV355">
        <v>0</v>
      </c>
      <c r="ARW355">
        <v>0</v>
      </c>
      <c r="ARX355">
        <v>0</v>
      </c>
      <c r="ARY355">
        <v>0</v>
      </c>
      <c r="ARZ355">
        <v>0</v>
      </c>
      <c r="ASA355">
        <v>0</v>
      </c>
      <c r="ASB355">
        <v>0</v>
      </c>
      <c r="ASC355">
        <v>0</v>
      </c>
      <c r="ASD355">
        <v>0</v>
      </c>
      <c r="ASE355">
        <v>0</v>
      </c>
      <c r="ASF355">
        <v>0</v>
      </c>
      <c r="ASG355">
        <v>0</v>
      </c>
      <c r="ASH355">
        <v>0</v>
      </c>
      <c r="ASI355">
        <v>0</v>
      </c>
      <c r="ASJ355">
        <v>0</v>
      </c>
      <c r="ASK355">
        <v>0</v>
      </c>
      <c r="ASL355">
        <v>0</v>
      </c>
      <c r="ASM355">
        <v>0</v>
      </c>
      <c r="ASN355">
        <v>0</v>
      </c>
      <c r="ASO355">
        <v>0</v>
      </c>
      <c r="ASP355">
        <v>0</v>
      </c>
      <c r="ASQ355">
        <v>0</v>
      </c>
      <c r="ASR355">
        <v>0</v>
      </c>
      <c r="ASS355">
        <v>0</v>
      </c>
      <c r="AST355">
        <v>0</v>
      </c>
      <c r="ASU355">
        <v>0</v>
      </c>
      <c r="ASV355">
        <v>0</v>
      </c>
      <c r="ASW355">
        <v>0</v>
      </c>
      <c r="ASX355">
        <v>0</v>
      </c>
      <c r="ASY355">
        <v>0</v>
      </c>
      <c r="ASZ355">
        <v>0</v>
      </c>
      <c r="ATA355">
        <v>0</v>
      </c>
      <c r="ATB355">
        <v>0</v>
      </c>
      <c r="ATC355">
        <v>0</v>
      </c>
      <c r="ATD355">
        <v>0</v>
      </c>
      <c r="ATE355">
        <v>0</v>
      </c>
      <c r="ATF355">
        <v>0</v>
      </c>
      <c r="ATG355">
        <v>0</v>
      </c>
      <c r="ATH355">
        <v>0</v>
      </c>
      <c r="ATI355">
        <v>0</v>
      </c>
      <c r="ATJ355">
        <v>0</v>
      </c>
      <c r="ATK355">
        <v>0</v>
      </c>
      <c r="ATL355">
        <v>0</v>
      </c>
      <c r="ATM355">
        <v>0</v>
      </c>
      <c r="ATN355">
        <v>0</v>
      </c>
      <c r="ATO355">
        <v>0</v>
      </c>
      <c r="ATP355">
        <v>0</v>
      </c>
      <c r="ATQ355">
        <v>0</v>
      </c>
      <c r="ATR355">
        <v>0</v>
      </c>
      <c r="ATS355">
        <v>0</v>
      </c>
      <c r="ATT355">
        <v>0</v>
      </c>
      <c r="ATU355">
        <v>0</v>
      </c>
      <c r="ATV355">
        <v>0</v>
      </c>
      <c r="ATW355">
        <v>0</v>
      </c>
      <c r="ATX355">
        <v>0</v>
      </c>
      <c r="ATY355">
        <v>0</v>
      </c>
      <c r="ATZ355">
        <v>0</v>
      </c>
      <c r="AUA355">
        <v>0</v>
      </c>
      <c r="AUB355">
        <v>0</v>
      </c>
      <c r="AUC355">
        <v>0</v>
      </c>
      <c r="AUD355">
        <v>0</v>
      </c>
      <c r="AUE355">
        <v>0</v>
      </c>
      <c r="AUF355">
        <v>0</v>
      </c>
      <c r="AUG355">
        <v>0</v>
      </c>
      <c r="AUH355">
        <v>0</v>
      </c>
      <c r="AUI355">
        <v>0</v>
      </c>
      <c r="AUJ355">
        <v>0</v>
      </c>
      <c r="AUK355">
        <v>0</v>
      </c>
      <c r="AUL355">
        <v>0</v>
      </c>
      <c r="AUM355">
        <v>0</v>
      </c>
      <c r="AUN355">
        <v>0</v>
      </c>
      <c r="AUO355">
        <v>0</v>
      </c>
      <c r="AUP355">
        <v>0</v>
      </c>
      <c r="AUQ355">
        <v>0</v>
      </c>
      <c r="AUR355">
        <v>0</v>
      </c>
      <c r="AUS355">
        <v>0</v>
      </c>
      <c r="AUT355">
        <v>0</v>
      </c>
      <c r="AUU355">
        <v>0</v>
      </c>
      <c r="AUV355">
        <v>0</v>
      </c>
      <c r="AUW355">
        <v>0</v>
      </c>
      <c r="AUX355">
        <v>0</v>
      </c>
      <c r="AUY355">
        <v>0</v>
      </c>
      <c r="AUZ355">
        <v>0</v>
      </c>
      <c r="AVA355">
        <v>0</v>
      </c>
      <c r="AVB355">
        <v>0</v>
      </c>
      <c r="AVC355">
        <v>0</v>
      </c>
      <c r="AVD355">
        <v>0</v>
      </c>
      <c r="AVE355">
        <v>0</v>
      </c>
      <c r="AVF355">
        <v>0</v>
      </c>
      <c r="AVG355">
        <v>0</v>
      </c>
      <c r="AVH355">
        <v>0</v>
      </c>
      <c r="AVI355">
        <v>0</v>
      </c>
      <c r="AVJ355">
        <v>0</v>
      </c>
      <c r="AVK355">
        <v>0</v>
      </c>
      <c r="AVL355">
        <v>0</v>
      </c>
      <c r="AVM355">
        <v>0</v>
      </c>
      <c r="AVN355">
        <v>0</v>
      </c>
      <c r="AVO355">
        <v>0</v>
      </c>
      <c r="AVP355">
        <v>0</v>
      </c>
      <c r="AVQ355">
        <v>0</v>
      </c>
      <c r="AVR355">
        <v>0</v>
      </c>
      <c r="AVS355">
        <v>0</v>
      </c>
      <c r="AVT355">
        <v>0</v>
      </c>
      <c r="AVU355">
        <v>0</v>
      </c>
      <c r="AVV355">
        <v>0</v>
      </c>
      <c r="AVW355">
        <v>0</v>
      </c>
      <c r="AVX355">
        <v>0</v>
      </c>
      <c r="AVY355">
        <v>1</v>
      </c>
      <c r="AVZ355">
        <v>0</v>
      </c>
      <c r="AWA355">
        <v>0</v>
      </c>
      <c r="AWB355">
        <v>0</v>
      </c>
      <c r="AWC355">
        <v>0</v>
      </c>
      <c r="AWD355">
        <v>0</v>
      </c>
      <c r="AWE355">
        <v>0</v>
      </c>
      <c r="AWF355">
        <v>0</v>
      </c>
      <c r="AWG355">
        <v>1</v>
      </c>
      <c r="AWH355">
        <v>0</v>
      </c>
      <c r="AWI355">
        <v>0</v>
      </c>
      <c r="AWJ355">
        <v>0</v>
      </c>
      <c r="AWK355">
        <v>0</v>
      </c>
      <c r="AWL355">
        <v>0</v>
      </c>
      <c r="AWM355">
        <v>0</v>
      </c>
      <c r="AWN355">
        <v>0</v>
      </c>
      <c r="AWO355" s="16">
        <v>3</v>
      </c>
    </row>
    <row r="356" spans="1:1289" x14ac:dyDescent="0.25">
      <c r="A356">
        <v>2122</v>
      </c>
      <c r="B356">
        <v>1</v>
      </c>
      <c r="C356">
        <v>1</v>
      </c>
      <c r="D356">
        <v>1</v>
      </c>
      <c r="E356">
        <v>1</v>
      </c>
      <c r="F356">
        <v>1</v>
      </c>
      <c r="G356">
        <v>1</v>
      </c>
      <c r="H356">
        <v>1</v>
      </c>
      <c r="I356">
        <v>1</v>
      </c>
      <c r="J356">
        <v>1</v>
      </c>
      <c r="K356">
        <v>1</v>
      </c>
      <c r="L356">
        <v>1</v>
      </c>
      <c r="M356">
        <v>1</v>
      </c>
      <c r="N356">
        <v>1</v>
      </c>
      <c r="O356">
        <v>1</v>
      </c>
      <c r="P356">
        <v>1</v>
      </c>
      <c r="Q356">
        <v>1</v>
      </c>
      <c r="R356">
        <v>1</v>
      </c>
      <c r="S356">
        <v>1</v>
      </c>
      <c r="T356">
        <v>1</v>
      </c>
      <c r="U356">
        <v>1</v>
      </c>
      <c r="V356">
        <v>1</v>
      </c>
      <c r="W356">
        <v>1</v>
      </c>
      <c r="X356">
        <v>0</v>
      </c>
      <c r="Y356">
        <v>1</v>
      </c>
      <c r="Z356">
        <v>1</v>
      </c>
      <c r="AA356">
        <v>1</v>
      </c>
      <c r="AB356">
        <v>1</v>
      </c>
      <c r="AC356">
        <v>1</v>
      </c>
      <c r="AD356">
        <v>1</v>
      </c>
      <c r="AE356">
        <v>1</v>
      </c>
      <c r="AF356">
        <v>1</v>
      </c>
      <c r="AG356">
        <v>1</v>
      </c>
      <c r="AH356">
        <v>1</v>
      </c>
      <c r="AI356">
        <v>1</v>
      </c>
      <c r="AJ356">
        <v>1</v>
      </c>
      <c r="AK356">
        <v>1</v>
      </c>
      <c r="AL356">
        <v>1</v>
      </c>
      <c r="AM356">
        <v>0</v>
      </c>
      <c r="AN356">
        <v>1</v>
      </c>
      <c r="AO356">
        <v>0</v>
      </c>
      <c r="AP356">
        <v>1</v>
      </c>
      <c r="AQ356">
        <v>0</v>
      </c>
      <c r="AR356">
        <v>0</v>
      </c>
      <c r="AS356">
        <v>0</v>
      </c>
      <c r="AT356">
        <v>0</v>
      </c>
      <c r="AU356">
        <v>1</v>
      </c>
      <c r="AV356">
        <v>0</v>
      </c>
      <c r="AW356">
        <v>1</v>
      </c>
      <c r="AX356">
        <v>1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1</v>
      </c>
      <c r="BF356">
        <v>0</v>
      </c>
      <c r="BG356">
        <v>0</v>
      </c>
      <c r="BH356">
        <v>0</v>
      </c>
      <c r="BI356">
        <v>0</v>
      </c>
      <c r="BJ356">
        <v>1</v>
      </c>
      <c r="BK356">
        <v>0</v>
      </c>
      <c r="BL356">
        <v>0</v>
      </c>
      <c r="BM356">
        <v>1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1</v>
      </c>
      <c r="BW356">
        <v>0</v>
      </c>
      <c r="BX356">
        <v>1</v>
      </c>
      <c r="BY356">
        <v>1</v>
      </c>
      <c r="BZ356">
        <v>0</v>
      </c>
      <c r="CA356">
        <v>0</v>
      </c>
      <c r="CB356">
        <v>0</v>
      </c>
      <c r="CC356">
        <v>1</v>
      </c>
      <c r="CD356">
        <v>0</v>
      </c>
      <c r="CE356">
        <v>0</v>
      </c>
      <c r="CF356">
        <v>1</v>
      </c>
      <c r="CG356">
        <v>0</v>
      </c>
      <c r="CH356">
        <v>1</v>
      </c>
      <c r="CI356">
        <v>1</v>
      </c>
      <c r="CJ356">
        <v>1</v>
      </c>
      <c r="CK356">
        <v>1</v>
      </c>
      <c r="CL356">
        <v>1</v>
      </c>
      <c r="CM356">
        <v>0</v>
      </c>
      <c r="CN356">
        <v>0</v>
      </c>
      <c r="CO356">
        <v>1</v>
      </c>
      <c r="CP356">
        <v>0</v>
      </c>
      <c r="CQ356">
        <v>0</v>
      </c>
      <c r="CR356">
        <v>0</v>
      </c>
      <c r="CS356">
        <v>0</v>
      </c>
      <c r="CT356">
        <v>1</v>
      </c>
      <c r="CU356">
        <v>1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1</v>
      </c>
      <c r="DC356">
        <v>0</v>
      </c>
      <c r="DD356">
        <v>1</v>
      </c>
      <c r="DE356">
        <v>1</v>
      </c>
      <c r="DF356">
        <v>0</v>
      </c>
      <c r="DG356">
        <v>1</v>
      </c>
      <c r="DH356">
        <v>0</v>
      </c>
      <c r="DI356">
        <v>0</v>
      </c>
      <c r="DJ356">
        <v>0</v>
      </c>
      <c r="DK356">
        <v>1</v>
      </c>
      <c r="DL356">
        <v>1</v>
      </c>
      <c r="DM356">
        <v>1</v>
      </c>
      <c r="DN356">
        <v>0</v>
      </c>
      <c r="DO356">
        <v>0</v>
      </c>
      <c r="DP356">
        <v>0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0</v>
      </c>
      <c r="DY356">
        <v>0</v>
      </c>
      <c r="DZ356">
        <v>1</v>
      </c>
      <c r="EA356">
        <v>1</v>
      </c>
      <c r="EB356">
        <v>0</v>
      </c>
      <c r="EC356">
        <v>0</v>
      </c>
      <c r="ED356">
        <v>0</v>
      </c>
      <c r="EE356">
        <v>0</v>
      </c>
      <c r="EF356">
        <v>1</v>
      </c>
      <c r="EG356">
        <v>0</v>
      </c>
      <c r="EH356">
        <v>0</v>
      </c>
      <c r="EI356">
        <v>0</v>
      </c>
      <c r="EJ356">
        <v>1</v>
      </c>
      <c r="EK356">
        <v>0</v>
      </c>
      <c r="EL356">
        <v>0</v>
      </c>
      <c r="EM356">
        <v>0</v>
      </c>
      <c r="EN356">
        <v>0</v>
      </c>
      <c r="EO356">
        <v>0</v>
      </c>
      <c r="EP356">
        <v>0</v>
      </c>
      <c r="EQ356">
        <v>0</v>
      </c>
      <c r="ER356">
        <v>0</v>
      </c>
      <c r="ES356">
        <v>1</v>
      </c>
      <c r="ET356">
        <v>0</v>
      </c>
      <c r="EU356">
        <v>1</v>
      </c>
      <c r="EV356">
        <v>1</v>
      </c>
      <c r="EW356">
        <v>0</v>
      </c>
      <c r="EX356">
        <v>1</v>
      </c>
      <c r="EY356">
        <v>1</v>
      </c>
      <c r="EZ356">
        <v>0</v>
      </c>
      <c r="FA356">
        <v>1</v>
      </c>
      <c r="FB356">
        <v>0</v>
      </c>
      <c r="FC356">
        <v>0</v>
      </c>
      <c r="FD356">
        <v>0</v>
      </c>
      <c r="FE356">
        <v>1</v>
      </c>
      <c r="FF356">
        <v>1</v>
      </c>
      <c r="FG356">
        <v>1</v>
      </c>
      <c r="FH356">
        <v>0</v>
      </c>
      <c r="FI356">
        <v>0</v>
      </c>
      <c r="FJ356">
        <v>1</v>
      </c>
      <c r="FK356">
        <v>0</v>
      </c>
      <c r="FL356">
        <v>1</v>
      </c>
      <c r="FM356">
        <v>0</v>
      </c>
      <c r="FN356">
        <v>1</v>
      </c>
      <c r="FO356">
        <v>1</v>
      </c>
      <c r="FP356">
        <v>1</v>
      </c>
      <c r="FQ356">
        <v>1</v>
      </c>
      <c r="FR356">
        <v>0</v>
      </c>
      <c r="FS356">
        <v>0</v>
      </c>
      <c r="FT356">
        <v>0</v>
      </c>
      <c r="FU356">
        <v>1</v>
      </c>
      <c r="FV356">
        <v>0</v>
      </c>
      <c r="FW356">
        <v>0</v>
      </c>
      <c r="FX356">
        <v>1</v>
      </c>
      <c r="FY356">
        <v>0</v>
      </c>
      <c r="FZ356">
        <v>0</v>
      </c>
      <c r="GA356">
        <v>0</v>
      </c>
      <c r="GB356">
        <v>0</v>
      </c>
      <c r="GC356">
        <v>0</v>
      </c>
      <c r="GD356">
        <v>0</v>
      </c>
      <c r="GE356">
        <v>0</v>
      </c>
      <c r="GF356">
        <v>0</v>
      </c>
      <c r="GG356">
        <v>1</v>
      </c>
      <c r="GH356">
        <v>0</v>
      </c>
      <c r="GI356">
        <v>0</v>
      </c>
      <c r="GJ356">
        <v>0</v>
      </c>
      <c r="GK356">
        <v>0</v>
      </c>
      <c r="GL356">
        <v>0</v>
      </c>
      <c r="GM356">
        <v>1</v>
      </c>
      <c r="GN356">
        <v>0</v>
      </c>
      <c r="GO356">
        <v>0</v>
      </c>
      <c r="GP356">
        <v>0</v>
      </c>
      <c r="GQ356">
        <v>0</v>
      </c>
      <c r="GR356">
        <v>1</v>
      </c>
      <c r="GS356">
        <v>1</v>
      </c>
      <c r="GT356">
        <v>1</v>
      </c>
      <c r="GU356">
        <v>0</v>
      </c>
      <c r="GV356">
        <v>0</v>
      </c>
      <c r="GW356">
        <v>0</v>
      </c>
      <c r="GX356">
        <v>0</v>
      </c>
      <c r="GY356">
        <v>0</v>
      </c>
      <c r="GZ356">
        <v>0</v>
      </c>
      <c r="HA356">
        <v>0</v>
      </c>
      <c r="HB356">
        <v>0</v>
      </c>
      <c r="HC356">
        <v>0</v>
      </c>
      <c r="HD356">
        <v>1</v>
      </c>
      <c r="HE356">
        <v>0</v>
      </c>
      <c r="HF356">
        <v>0</v>
      </c>
      <c r="HG356">
        <v>0</v>
      </c>
      <c r="HH356">
        <v>0</v>
      </c>
      <c r="HI356">
        <v>1</v>
      </c>
      <c r="HJ356">
        <v>0</v>
      </c>
      <c r="HK356">
        <v>0</v>
      </c>
      <c r="HL356">
        <v>0</v>
      </c>
      <c r="HM356">
        <v>0</v>
      </c>
      <c r="HN356">
        <v>0</v>
      </c>
      <c r="HO356">
        <v>0</v>
      </c>
      <c r="HP356">
        <v>0</v>
      </c>
      <c r="HQ356">
        <v>0</v>
      </c>
      <c r="HR356">
        <v>0</v>
      </c>
      <c r="HS356">
        <v>1</v>
      </c>
      <c r="HT356">
        <v>0</v>
      </c>
      <c r="HU356">
        <v>0</v>
      </c>
      <c r="HV356">
        <v>1</v>
      </c>
      <c r="HW356">
        <v>0</v>
      </c>
      <c r="HX356">
        <v>0</v>
      </c>
      <c r="HY356">
        <v>0</v>
      </c>
      <c r="HZ356">
        <v>0</v>
      </c>
      <c r="IA356">
        <v>0</v>
      </c>
      <c r="IB356">
        <v>0</v>
      </c>
      <c r="IC356">
        <v>1</v>
      </c>
      <c r="ID356">
        <v>0</v>
      </c>
      <c r="IE356">
        <v>0</v>
      </c>
      <c r="IF356">
        <v>0</v>
      </c>
      <c r="IG356">
        <v>1</v>
      </c>
      <c r="IH356">
        <v>0</v>
      </c>
      <c r="II356">
        <v>0</v>
      </c>
      <c r="IJ356">
        <v>0</v>
      </c>
      <c r="IK356">
        <v>0</v>
      </c>
      <c r="IL356">
        <v>0</v>
      </c>
      <c r="IM356">
        <v>0</v>
      </c>
      <c r="IN356">
        <v>0</v>
      </c>
      <c r="IO356">
        <v>0</v>
      </c>
      <c r="IP356">
        <v>0</v>
      </c>
      <c r="IQ356">
        <v>0</v>
      </c>
      <c r="IR356">
        <v>0</v>
      </c>
      <c r="IS356">
        <v>0</v>
      </c>
      <c r="IT356">
        <v>0</v>
      </c>
      <c r="IU356">
        <v>0</v>
      </c>
      <c r="IV356">
        <v>0</v>
      </c>
      <c r="IW356">
        <v>0</v>
      </c>
      <c r="IX356">
        <v>1</v>
      </c>
      <c r="IY356">
        <v>0</v>
      </c>
      <c r="IZ356">
        <v>0</v>
      </c>
      <c r="JA356">
        <v>0</v>
      </c>
      <c r="JB356">
        <v>0</v>
      </c>
      <c r="JC356">
        <v>0</v>
      </c>
      <c r="JD356">
        <v>0</v>
      </c>
      <c r="JE356">
        <v>0</v>
      </c>
      <c r="JF356">
        <v>0</v>
      </c>
      <c r="JG356">
        <v>0</v>
      </c>
      <c r="JH356">
        <v>0</v>
      </c>
      <c r="JI356">
        <v>0</v>
      </c>
      <c r="JJ356">
        <v>1</v>
      </c>
      <c r="JK356">
        <v>0</v>
      </c>
      <c r="JL356">
        <v>0</v>
      </c>
      <c r="JM356">
        <v>1</v>
      </c>
      <c r="JN356">
        <v>0</v>
      </c>
      <c r="JO356">
        <v>0</v>
      </c>
      <c r="JP356">
        <v>0</v>
      </c>
      <c r="JQ356">
        <v>0</v>
      </c>
      <c r="JR356">
        <v>0</v>
      </c>
      <c r="JS356">
        <v>0</v>
      </c>
      <c r="JT356">
        <v>0</v>
      </c>
      <c r="JU356">
        <v>0</v>
      </c>
      <c r="JV356">
        <v>0</v>
      </c>
      <c r="JW356">
        <v>0</v>
      </c>
      <c r="JX356">
        <v>0</v>
      </c>
      <c r="JY356">
        <v>0</v>
      </c>
      <c r="JZ356">
        <v>0</v>
      </c>
      <c r="KA356">
        <v>0</v>
      </c>
      <c r="KB356">
        <v>0</v>
      </c>
      <c r="KC356">
        <v>0</v>
      </c>
      <c r="KD356">
        <v>0</v>
      </c>
      <c r="KE356">
        <v>0</v>
      </c>
      <c r="KF356">
        <v>0</v>
      </c>
      <c r="KG356">
        <v>0</v>
      </c>
      <c r="KH356">
        <v>1</v>
      </c>
      <c r="KI356">
        <v>0</v>
      </c>
      <c r="KJ356">
        <v>0</v>
      </c>
      <c r="KK356">
        <v>0</v>
      </c>
      <c r="KL356">
        <v>0</v>
      </c>
      <c r="KM356">
        <v>0</v>
      </c>
      <c r="KN356">
        <v>0</v>
      </c>
      <c r="KO356">
        <v>0</v>
      </c>
      <c r="KP356">
        <v>0</v>
      </c>
      <c r="KQ356">
        <v>0</v>
      </c>
      <c r="KR356">
        <v>1</v>
      </c>
      <c r="KS356">
        <v>0</v>
      </c>
      <c r="KT356">
        <v>0</v>
      </c>
      <c r="KU356">
        <v>0</v>
      </c>
      <c r="KV356">
        <v>0</v>
      </c>
      <c r="KW356">
        <v>0</v>
      </c>
      <c r="KX356">
        <v>0</v>
      </c>
      <c r="KY356">
        <v>0</v>
      </c>
      <c r="KZ356">
        <v>0</v>
      </c>
      <c r="LA356">
        <v>0</v>
      </c>
      <c r="LB356">
        <v>0</v>
      </c>
      <c r="LC356">
        <v>1</v>
      </c>
      <c r="LD356">
        <v>0</v>
      </c>
      <c r="LE356">
        <v>0</v>
      </c>
      <c r="LF356">
        <v>0</v>
      </c>
      <c r="LG356">
        <v>0</v>
      </c>
      <c r="LH356">
        <v>0</v>
      </c>
      <c r="LI356">
        <v>0</v>
      </c>
      <c r="LJ356">
        <v>0</v>
      </c>
      <c r="LK356">
        <v>0</v>
      </c>
      <c r="LL356">
        <v>0</v>
      </c>
      <c r="LM356">
        <v>0</v>
      </c>
      <c r="LN356">
        <v>0</v>
      </c>
      <c r="LO356">
        <v>0</v>
      </c>
      <c r="LP356">
        <v>1</v>
      </c>
      <c r="LQ356">
        <v>0</v>
      </c>
      <c r="LR356">
        <v>0</v>
      </c>
      <c r="LS356">
        <v>0</v>
      </c>
      <c r="LT356">
        <v>0</v>
      </c>
      <c r="LU356">
        <v>0</v>
      </c>
      <c r="LV356">
        <v>0</v>
      </c>
      <c r="LW356">
        <v>0</v>
      </c>
      <c r="LX356">
        <v>0</v>
      </c>
      <c r="LY356">
        <v>0</v>
      </c>
      <c r="LZ356">
        <v>0</v>
      </c>
      <c r="MA356">
        <v>0</v>
      </c>
      <c r="MB356">
        <v>0</v>
      </c>
      <c r="MC356">
        <v>0</v>
      </c>
      <c r="MD356">
        <v>0</v>
      </c>
      <c r="ME356">
        <v>0</v>
      </c>
      <c r="MF356">
        <v>0</v>
      </c>
      <c r="MG356">
        <v>0</v>
      </c>
      <c r="MH356">
        <v>0</v>
      </c>
      <c r="MI356">
        <v>0</v>
      </c>
      <c r="MJ356">
        <v>0</v>
      </c>
      <c r="MK356">
        <v>0</v>
      </c>
      <c r="ML356">
        <v>0</v>
      </c>
      <c r="MM356">
        <v>0</v>
      </c>
      <c r="MN356">
        <v>0</v>
      </c>
      <c r="MO356">
        <v>0</v>
      </c>
      <c r="MP356">
        <v>0</v>
      </c>
      <c r="MQ356">
        <v>1</v>
      </c>
      <c r="MR356">
        <v>0</v>
      </c>
      <c r="MS356">
        <v>0</v>
      </c>
      <c r="MT356">
        <v>0</v>
      </c>
      <c r="MU356">
        <v>0</v>
      </c>
      <c r="MV356">
        <v>0</v>
      </c>
      <c r="MW356">
        <v>0</v>
      </c>
      <c r="MX356">
        <v>0</v>
      </c>
      <c r="MY356">
        <v>0</v>
      </c>
      <c r="MZ356">
        <v>0</v>
      </c>
      <c r="NA356">
        <v>0</v>
      </c>
      <c r="NB356">
        <v>0</v>
      </c>
      <c r="NC356">
        <v>0</v>
      </c>
      <c r="ND356">
        <v>0</v>
      </c>
      <c r="NE356">
        <v>0</v>
      </c>
      <c r="NF356">
        <v>0</v>
      </c>
      <c r="NG356">
        <v>0</v>
      </c>
      <c r="NH356">
        <v>0</v>
      </c>
      <c r="NI356">
        <v>0</v>
      </c>
      <c r="NJ356">
        <v>0</v>
      </c>
      <c r="NK356">
        <v>0</v>
      </c>
      <c r="NL356">
        <v>0</v>
      </c>
      <c r="NM356">
        <v>0</v>
      </c>
      <c r="NN356">
        <v>0</v>
      </c>
      <c r="NO356">
        <v>0</v>
      </c>
      <c r="NP356">
        <v>0</v>
      </c>
      <c r="NQ356">
        <v>0</v>
      </c>
      <c r="NR356">
        <v>0</v>
      </c>
      <c r="NS356">
        <v>0</v>
      </c>
      <c r="NT356">
        <v>0</v>
      </c>
      <c r="NU356">
        <v>0</v>
      </c>
      <c r="NV356">
        <v>0</v>
      </c>
      <c r="NW356">
        <v>0</v>
      </c>
      <c r="NX356">
        <v>0</v>
      </c>
      <c r="NY356">
        <v>0</v>
      </c>
      <c r="NZ356">
        <v>0</v>
      </c>
      <c r="OA356">
        <v>0</v>
      </c>
      <c r="OB356">
        <v>0</v>
      </c>
      <c r="OC356">
        <v>0</v>
      </c>
      <c r="OD356">
        <v>0</v>
      </c>
      <c r="OE356">
        <v>0</v>
      </c>
      <c r="OF356">
        <v>0</v>
      </c>
      <c r="OG356">
        <v>0</v>
      </c>
      <c r="OH356">
        <v>0</v>
      </c>
      <c r="OI356">
        <v>0</v>
      </c>
      <c r="OJ356">
        <v>0</v>
      </c>
      <c r="OK356">
        <v>0</v>
      </c>
      <c r="OL356">
        <v>0</v>
      </c>
      <c r="OM356">
        <v>0</v>
      </c>
      <c r="ON356">
        <v>0</v>
      </c>
      <c r="OO356">
        <v>0</v>
      </c>
      <c r="OP356">
        <v>0</v>
      </c>
      <c r="OQ356">
        <v>0</v>
      </c>
      <c r="OR356">
        <v>0</v>
      </c>
      <c r="OS356">
        <v>0</v>
      </c>
      <c r="OT356">
        <v>0</v>
      </c>
      <c r="OU356">
        <v>0</v>
      </c>
      <c r="OV356">
        <v>0</v>
      </c>
      <c r="OW356">
        <v>0</v>
      </c>
      <c r="OX356">
        <v>1</v>
      </c>
      <c r="OY356">
        <v>0</v>
      </c>
      <c r="OZ356">
        <v>0</v>
      </c>
      <c r="PA356">
        <v>0</v>
      </c>
      <c r="PB356">
        <v>0</v>
      </c>
      <c r="PC356">
        <v>0</v>
      </c>
      <c r="PD356">
        <v>0</v>
      </c>
      <c r="PE356">
        <v>0</v>
      </c>
      <c r="PF356">
        <v>0</v>
      </c>
      <c r="PG356">
        <v>0</v>
      </c>
      <c r="PH356">
        <v>0</v>
      </c>
      <c r="PI356">
        <v>0</v>
      </c>
      <c r="PJ356">
        <v>0</v>
      </c>
      <c r="PK356">
        <v>0</v>
      </c>
      <c r="PL356">
        <v>0</v>
      </c>
      <c r="PM356">
        <v>0</v>
      </c>
      <c r="PN356">
        <v>0</v>
      </c>
      <c r="PO356">
        <v>0</v>
      </c>
      <c r="PP356">
        <v>0</v>
      </c>
      <c r="PQ356">
        <v>0</v>
      </c>
      <c r="PR356">
        <v>0</v>
      </c>
      <c r="PS356">
        <v>0</v>
      </c>
      <c r="PT356">
        <v>1</v>
      </c>
      <c r="PU356">
        <v>0</v>
      </c>
      <c r="PV356">
        <v>0</v>
      </c>
      <c r="PW356">
        <v>0</v>
      </c>
      <c r="PX356">
        <v>0</v>
      </c>
      <c r="PY356">
        <v>0</v>
      </c>
      <c r="PZ356">
        <v>0</v>
      </c>
      <c r="QA356">
        <v>0</v>
      </c>
      <c r="QB356">
        <v>0</v>
      </c>
      <c r="QC356">
        <v>0</v>
      </c>
      <c r="QD356">
        <v>0</v>
      </c>
      <c r="QE356">
        <v>0</v>
      </c>
      <c r="QF356">
        <v>0</v>
      </c>
      <c r="QG356">
        <v>0</v>
      </c>
      <c r="QH356">
        <v>0</v>
      </c>
      <c r="QI356">
        <v>0</v>
      </c>
      <c r="QJ356">
        <v>0</v>
      </c>
      <c r="QK356">
        <v>0</v>
      </c>
      <c r="QL356">
        <v>0</v>
      </c>
      <c r="QM356">
        <v>0</v>
      </c>
      <c r="QN356">
        <v>0</v>
      </c>
      <c r="QO356">
        <v>0</v>
      </c>
      <c r="QP356">
        <v>0</v>
      </c>
      <c r="QQ356">
        <v>0</v>
      </c>
      <c r="QR356">
        <v>0</v>
      </c>
      <c r="QS356">
        <v>0</v>
      </c>
      <c r="QT356">
        <v>0</v>
      </c>
      <c r="QU356">
        <v>0</v>
      </c>
      <c r="QV356">
        <v>0</v>
      </c>
      <c r="QW356">
        <v>0</v>
      </c>
      <c r="QX356">
        <v>0</v>
      </c>
      <c r="QY356">
        <v>0</v>
      </c>
      <c r="QZ356">
        <v>0</v>
      </c>
      <c r="RA356">
        <v>0</v>
      </c>
      <c r="RB356">
        <v>0</v>
      </c>
      <c r="RC356">
        <v>0</v>
      </c>
      <c r="RD356">
        <v>0</v>
      </c>
      <c r="RE356">
        <v>0</v>
      </c>
      <c r="RF356">
        <v>0</v>
      </c>
      <c r="RG356">
        <v>0</v>
      </c>
      <c r="RH356">
        <v>0</v>
      </c>
      <c r="RI356">
        <v>0</v>
      </c>
      <c r="RJ356">
        <v>0</v>
      </c>
      <c r="RK356">
        <v>0</v>
      </c>
      <c r="RL356">
        <v>0</v>
      </c>
      <c r="RM356">
        <v>0</v>
      </c>
      <c r="RN356">
        <v>0</v>
      </c>
      <c r="RO356">
        <v>0</v>
      </c>
      <c r="RP356">
        <v>0</v>
      </c>
      <c r="RQ356">
        <v>0</v>
      </c>
      <c r="RR356">
        <v>0</v>
      </c>
      <c r="RS356">
        <v>0</v>
      </c>
      <c r="RT356">
        <v>0</v>
      </c>
      <c r="RU356">
        <v>0</v>
      </c>
      <c r="RV356">
        <v>0</v>
      </c>
      <c r="RW356">
        <v>0</v>
      </c>
      <c r="RX356">
        <v>0</v>
      </c>
      <c r="RY356">
        <v>0</v>
      </c>
      <c r="RZ356">
        <v>0</v>
      </c>
      <c r="SA356">
        <v>0</v>
      </c>
      <c r="SB356">
        <v>0</v>
      </c>
      <c r="SC356">
        <v>0</v>
      </c>
      <c r="SD356">
        <v>0</v>
      </c>
      <c r="SE356">
        <v>0</v>
      </c>
      <c r="SF356">
        <v>1</v>
      </c>
      <c r="SG356">
        <v>0</v>
      </c>
      <c r="SH356">
        <v>0</v>
      </c>
      <c r="SI356">
        <v>0</v>
      </c>
      <c r="SJ356">
        <v>0</v>
      </c>
      <c r="SK356">
        <v>0</v>
      </c>
      <c r="SL356">
        <v>0</v>
      </c>
      <c r="SM356">
        <v>0</v>
      </c>
      <c r="SN356">
        <v>0</v>
      </c>
      <c r="SO356">
        <v>0</v>
      </c>
      <c r="SP356">
        <v>0</v>
      </c>
      <c r="SQ356">
        <v>0</v>
      </c>
      <c r="SR356">
        <v>0</v>
      </c>
      <c r="SS356">
        <v>0</v>
      </c>
      <c r="ST356">
        <v>0</v>
      </c>
      <c r="SU356">
        <v>0</v>
      </c>
      <c r="SV356">
        <v>0</v>
      </c>
      <c r="SW356">
        <v>0</v>
      </c>
      <c r="SX356">
        <v>0</v>
      </c>
      <c r="SY356">
        <v>0</v>
      </c>
      <c r="SZ356">
        <v>0</v>
      </c>
      <c r="TA356">
        <v>0</v>
      </c>
      <c r="TB356">
        <v>0</v>
      </c>
      <c r="TC356">
        <v>0</v>
      </c>
      <c r="TD356">
        <v>0</v>
      </c>
      <c r="TE356">
        <v>0</v>
      </c>
      <c r="TF356">
        <v>0</v>
      </c>
      <c r="TG356">
        <v>0</v>
      </c>
      <c r="TH356">
        <v>0</v>
      </c>
      <c r="TI356">
        <v>0</v>
      </c>
      <c r="TJ356">
        <v>0</v>
      </c>
      <c r="TK356">
        <v>0</v>
      </c>
      <c r="TL356">
        <v>0</v>
      </c>
      <c r="TM356">
        <v>0</v>
      </c>
      <c r="TN356">
        <v>0</v>
      </c>
      <c r="TO356">
        <v>0</v>
      </c>
      <c r="TP356">
        <v>0</v>
      </c>
      <c r="TQ356">
        <v>0</v>
      </c>
      <c r="TR356">
        <v>0</v>
      </c>
      <c r="TS356">
        <v>0</v>
      </c>
      <c r="TT356">
        <v>0</v>
      </c>
      <c r="TU356">
        <v>0</v>
      </c>
      <c r="TV356">
        <v>0</v>
      </c>
      <c r="TW356">
        <v>0</v>
      </c>
      <c r="TX356">
        <v>0</v>
      </c>
      <c r="TY356">
        <v>0</v>
      </c>
      <c r="TZ356">
        <v>0</v>
      </c>
      <c r="UA356">
        <v>0</v>
      </c>
      <c r="UB356">
        <v>0</v>
      </c>
      <c r="UC356">
        <v>0</v>
      </c>
      <c r="UD356">
        <v>0</v>
      </c>
      <c r="UE356">
        <v>0</v>
      </c>
      <c r="UF356">
        <v>0</v>
      </c>
      <c r="UG356">
        <v>0</v>
      </c>
      <c r="UH356">
        <v>0</v>
      </c>
      <c r="UI356">
        <v>0</v>
      </c>
      <c r="UJ356">
        <v>0</v>
      </c>
      <c r="UK356">
        <v>0</v>
      </c>
      <c r="UL356">
        <v>0</v>
      </c>
      <c r="UM356">
        <v>0</v>
      </c>
      <c r="UN356">
        <v>0</v>
      </c>
      <c r="UO356">
        <v>0</v>
      </c>
      <c r="UP356">
        <v>0</v>
      </c>
      <c r="UQ356">
        <v>0</v>
      </c>
      <c r="UR356">
        <v>0</v>
      </c>
      <c r="US356">
        <v>0</v>
      </c>
      <c r="UT356">
        <v>0</v>
      </c>
      <c r="UU356">
        <v>0</v>
      </c>
      <c r="UV356">
        <v>0</v>
      </c>
      <c r="UW356">
        <v>0</v>
      </c>
      <c r="UX356">
        <v>0</v>
      </c>
      <c r="UY356">
        <v>0</v>
      </c>
      <c r="UZ356">
        <v>0</v>
      </c>
      <c r="VA356">
        <v>0</v>
      </c>
      <c r="VB356">
        <v>0</v>
      </c>
      <c r="VC356">
        <v>0</v>
      </c>
      <c r="VD356">
        <v>0</v>
      </c>
      <c r="VE356">
        <v>0</v>
      </c>
      <c r="VF356">
        <v>0</v>
      </c>
      <c r="VG356">
        <v>0</v>
      </c>
      <c r="VH356">
        <v>0</v>
      </c>
      <c r="VI356">
        <v>0</v>
      </c>
      <c r="VJ356">
        <v>0</v>
      </c>
      <c r="VK356">
        <v>0</v>
      </c>
      <c r="VL356">
        <v>0</v>
      </c>
      <c r="VM356">
        <v>0</v>
      </c>
      <c r="VN356">
        <v>0</v>
      </c>
      <c r="VO356">
        <v>0</v>
      </c>
      <c r="VP356">
        <v>0</v>
      </c>
      <c r="VQ356">
        <v>0</v>
      </c>
      <c r="VR356">
        <v>0</v>
      </c>
      <c r="VS356">
        <v>0</v>
      </c>
      <c r="VT356">
        <v>0</v>
      </c>
      <c r="VU356">
        <v>0</v>
      </c>
      <c r="VV356">
        <v>0</v>
      </c>
      <c r="VW356">
        <v>0</v>
      </c>
      <c r="VX356">
        <v>0</v>
      </c>
      <c r="VY356">
        <v>0</v>
      </c>
      <c r="VZ356">
        <v>0</v>
      </c>
      <c r="WA356">
        <v>0</v>
      </c>
      <c r="WB356">
        <v>0</v>
      </c>
      <c r="WC356">
        <v>0</v>
      </c>
      <c r="WD356">
        <v>0</v>
      </c>
      <c r="WE356">
        <v>0</v>
      </c>
      <c r="WF356">
        <v>0</v>
      </c>
      <c r="WG356">
        <v>0</v>
      </c>
      <c r="WH356">
        <v>0</v>
      </c>
      <c r="WI356">
        <v>0</v>
      </c>
      <c r="WJ356">
        <v>0</v>
      </c>
      <c r="WK356">
        <v>0</v>
      </c>
      <c r="WL356">
        <v>0</v>
      </c>
      <c r="WM356">
        <v>0</v>
      </c>
      <c r="WN356">
        <v>0</v>
      </c>
      <c r="WO356">
        <v>0</v>
      </c>
      <c r="WP356">
        <v>0</v>
      </c>
      <c r="WQ356">
        <v>0</v>
      </c>
      <c r="WR356">
        <v>0</v>
      </c>
      <c r="WS356">
        <v>0</v>
      </c>
      <c r="WT356">
        <v>0</v>
      </c>
      <c r="WU356">
        <v>0</v>
      </c>
      <c r="WV356">
        <v>0</v>
      </c>
      <c r="WW356">
        <v>0</v>
      </c>
      <c r="WX356">
        <v>0</v>
      </c>
      <c r="WY356">
        <v>0</v>
      </c>
      <c r="WZ356">
        <v>0</v>
      </c>
      <c r="XA356">
        <v>0</v>
      </c>
      <c r="XB356">
        <v>0</v>
      </c>
      <c r="XC356">
        <v>0</v>
      </c>
      <c r="XD356">
        <v>0</v>
      </c>
      <c r="XE356">
        <v>0</v>
      </c>
      <c r="XF356">
        <v>0</v>
      </c>
      <c r="XG356">
        <v>0</v>
      </c>
      <c r="XH356">
        <v>0</v>
      </c>
      <c r="XI356">
        <v>0</v>
      </c>
      <c r="XJ356">
        <v>0</v>
      </c>
      <c r="XK356">
        <v>0</v>
      </c>
      <c r="XL356">
        <v>0</v>
      </c>
      <c r="XM356">
        <v>0</v>
      </c>
      <c r="XN356">
        <v>0</v>
      </c>
      <c r="XO356">
        <v>0</v>
      </c>
      <c r="XP356">
        <v>0</v>
      </c>
      <c r="XQ356">
        <v>0</v>
      </c>
      <c r="XR356">
        <v>0</v>
      </c>
      <c r="XS356">
        <v>0</v>
      </c>
      <c r="XT356">
        <v>0</v>
      </c>
      <c r="XU356">
        <v>0</v>
      </c>
      <c r="XV356">
        <v>0</v>
      </c>
      <c r="XW356">
        <v>0</v>
      </c>
      <c r="XX356">
        <v>0</v>
      </c>
      <c r="XY356">
        <v>0</v>
      </c>
      <c r="XZ356">
        <v>0</v>
      </c>
      <c r="YA356">
        <v>0</v>
      </c>
      <c r="YB356">
        <v>0</v>
      </c>
      <c r="YC356">
        <v>0</v>
      </c>
      <c r="YD356">
        <v>0</v>
      </c>
      <c r="YE356">
        <v>0</v>
      </c>
      <c r="YF356">
        <v>1</v>
      </c>
      <c r="YG356">
        <v>0</v>
      </c>
      <c r="YH356">
        <v>0</v>
      </c>
      <c r="YI356">
        <v>0</v>
      </c>
      <c r="YJ356">
        <v>0</v>
      </c>
      <c r="YK356">
        <v>0</v>
      </c>
      <c r="YL356">
        <v>0</v>
      </c>
      <c r="YM356">
        <v>0</v>
      </c>
      <c r="YN356">
        <v>0</v>
      </c>
      <c r="YO356">
        <v>0</v>
      </c>
      <c r="YP356">
        <v>0</v>
      </c>
      <c r="YQ356">
        <v>0</v>
      </c>
      <c r="YR356">
        <v>0</v>
      </c>
      <c r="YS356">
        <v>0</v>
      </c>
      <c r="YT356">
        <v>0</v>
      </c>
      <c r="YU356">
        <v>0</v>
      </c>
      <c r="YV356">
        <v>0</v>
      </c>
      <c r="YW356">
        <v>0</v>
      </c>
      <c r="YX356">
        <v>0</v>
      </c>
      <c r="YY356">
        <v>0</v>
      </c>
      <c r="YZ356">
        <v>0</v>
      </c>
      <c r="ZA356">
        <v>0</v>
      </c>
      <c r="ZB356">
        <v>0</v>
      </c>
      <c r="ZC356">
        <v>0</v>
      </c>
      <c r="ZD356">
        <v>0</v>
      </c>
      <c r="ZE356">
        <v>0</v>
      </c>
      <c r="ZF356">
        <v>0</v>
      </c>
      <c r="ZG356">
        <v>0</v>
      </c>
      <c r="ZH356">
        <v>0</v>
      </c>
      <c r="ZI356">
        <v>0</v>
      </c>
      <c r="ZJ356">
        <v>0</v>
      </c>
      <c r="ZK356">
        <v>0</v>
      </c>
      <c r="ZL356">
        <v>0</v>
      </c>
      <c r="ZM356">
        <v>0</v>
      </c>
      <c r="ZN356">
        <v>0</v>
      </c>
      <c r="ZO356">
        <v>0</v>
      </c>
      <c r="ZP356">
        <v>0</v>
      </c>
      <c r="ZQ356">
        <v>0</v>
      </c>
      <c r="ZR356">
        <v>0</v>
      </c>
      <c r="ZS356">
        <v>0</v>
      </c>
      <c r="ZT356">
        <v>0</v>
      </c>
      <c r="ZU356">
        <v>0</v>
      </c>
      <c r="ZV356">
        <v>0</v>
      </c>
      <c r="ZW356">
        <v>0</v>
      </c>
      <c r="ZX356">
        <v>0</v>
      </c>
      <c r="ZY356">
        <v>0</v>
      </c>
      <c r="ZZ356">
        <v>1</v>
      </c>
      <c r="AAA356">
        <v>0</v>
      </c>
      <c r="AAB356">
        <v>0</v>
      </c>
      <c r="AAC356">
        <v>0</v>
      </c>
      <c r="AAD356">
        <v>0</v>
      </c>
      <c r="AAE356">
        <v>0</v>
      </c>
      <c r="AAF356">
        <v>0</v>
      </c>
      <c r="AAG356">
        <v>0</v>
      </c>
      <c r="AAH356">
        <v>0</v>
      </c>
      <c r="AAI356">
        <v>0</v>
      </c>
      <c r="AAJ356">
        <v>0</v>
      </c>
      <c r="AAK356">
        <v>0</v>
      </c>
      <c r="AAL356">
        <v>0</v>
      </c>
      <c r="AAM356">
        <v>0</v>
      </c>
      <c r="AAN356">
        <v>0</v>
      </c>
      <c r="AAO356">
        <v>0</v>
      </c>
      <c r="AAP356">
        <v>0</v>
      </c>
      <c r="AAQ356">
        <v>0</v>
      </c>
      <c r="AAR356">
        <v>0</v>
      </c>
      <c r="AAS356">
        <v>0</v>
      </c>
      <c r="AAT356">
        <v>0</v>
      </c>
      <c r="AAU356">
        <v>0</v>
      </c>
      <c r="AAV356">
        <v>1</v>
      </c>
      <c r="AAW356">
        <v>0</v>
      </c>
      <c r="AAX356">
        <v>0</v>
      </c>
      <c r="AAY356">
        <v>0</v>
      </c>
      <c r="AAZ356">
        <v>0</v>
      </c>
      <c r="ABA356">
        <v>0</v>
      </c>
      <c r="ABB356">
        <v>0</v>
      </c>
      <c r="ABC356">
        <v>0</v>
      </c>
      <c r="ABD356">
        <v>0</v>
      </c>
      <c r="ABE356">
        <v>0</v>
      </c>
      <c r="ABF356">
        <v>0</v>
      </c>
      <c r="ABG356">
        <v>0</v>
      </c>
      <c r="ABH356">
        <v>0</v>
      </c>
      <c r="ABI356">
        <v>0</v>
      </c>
      <c r="ABJ356">
        <v>0</v>
      </c>
      <c r="ABK356">
        <v>0</v>
      </c>
      <c r="ABL356">
        <v>0</v>
      </c>
      <c r="ABM356">
        <v>0</v>
      </c>
      <c r="ABN356">
        <v>0</v>
      </c>
      <c r="ABO356">
        <v>0</v>
      </c>
      <c r="ABP356">
        <v>0</v>
      </c>
      <c r="ABQ356">
        <v>0</v>
      </c>
      <c r="ABR356">
        <v>0</v>
      </c>
      <c r="ABS356">
        <v>0</v>
      </c>
      <c r="ABT356">
        <v>0</v>
      </c>
      <c r="ABU356">
        <v>0</v>
      </c>
      <c r="ABV356">
        <v>0</v>
      </c>
      <c r="ABW356">
        <v>0</v>
      </c>
      <c r="ABX356">
        <v>0</v>
      </c>
      <c r="ABY356">
        <v>0</v>
      </c>
      <c r="ABZ356">
        <v>0</v>
      </c>
      <c r="ACA356">
        <v>0</v>
      </c>
      <c r="ACB356">
        <v>0</v>
      </c>
      <c r="ACC356">
        <v>0</v>
      </c>
      <c r="ACD356">
        <v>0</v>
      </c>
      <c r="ACE356">
        <v>0</v>
      </c>
      <c r="ACF356">
        <v>0</v>
      </c>
      <c r="ACG356">
        <v>0</v>
      </c>
      <c r="ACH356">
        <v>0</v>
      </c>
      <c r="ACI356">
        <v>0</v>
      </c>
      <c r="ACJ356">
        <v>0</v>
      </c>
      <c r="ACK356">
        <v>0</v>
      </c>
      <c r="ACL356">
        <v>0</v>
      </c>
      <c r="ACM356">
        <v>0</v>
      </c>
      <c r="ACN356">
        <v>0</v>
      </c>
      <c r="ACO356">
        <v>0</v>
      </c>
      <c r="ACP356">
        <v>0</v>
      </c>
      <c r="ACQ356">
        <v>0</v>
      </c>
      <c r="ACR356">
        <v>0</v>
      </c>
      <c r="ACS356">
        <v>0</v>
      </c>
      <c r="ACT356">
        <v>0</v>
      </c>
      <c r="ACU356">
        <v>0</v>
      </c>
      <c r="ACV356">
        <v>0</v>
      </c>
      <c r="ACW356">
        <v>0</v>
      </c>
      <c r="ACX356">
        <v>0</v>
      </c>
      <c r="ACY356">
        <v>0</v>
      </c>
      <c r="ACZ356">
        <v>0</v>
      </c>
      <c r="ADA356">
        <v>0</v>
      </c>
      <c r="ADB356">
        <v>0</v>
      </c>
      <c r="ADC356">
        <v>0</v>
      </c>
      <c r="ADD356">
        <v>0</v>
      </c>
      <c r="ADE356">
        <v>0</v>
      </c>
      <c r="ADF356">
        <v>0</v>
      </c>
      <c r="ADG356">
        <v>0</v>
      </c>
      <c r="ADH356">
        <v>0</v>
      </c>
      <c r="ADI356">
        <v>0</v>
      </c>
      <c r="ADJ356">
        <v>0</v>
      </c>
      <c r="ADK356">
        <v>0</v>
      </c>
      <c r="ADL356">
        <v>0</v>
      </c>
      <c r="ADM356">
        <v>0</v>
      </c>
      <c r="ADN356">
        <v>0</v>
      </c>
      <c r="ADO356">
        <v>0</v>
      </c>
      <c r="ADP356">
        <v>0</v>
      </c>
      <c r="ADQ356">
        <v>0</v>
      </c>
      <c r="ADR356">
        <v>0</v>
      </c>
      <c r="ADS356">
        <v>0</v>
      </c>
      <c r="ADT356">
        <v>0</v>
      </c>
      <c r="ADU356">
        <v>0</v>
      </c>
      <c r="ADV356">
        <v>0</v>
      </c>
      <c r="ADW356">
        <v>0</v>
      </c>
      <c r="ADX356">
        <v>0</v>
      </c>
      <c r="ADY356">
        <v>0</v>
      </c>
      <c r="ADZ356">
        <v>0</v>
      </c>
      <c r="AEA356">
        <v>0</v>
      </c>
      <c r="AEB356">
        <v>0</v>
      </c>
      <c r="AEC356">
        <v>0</v>
      </c>
      <c r="AED356">
        <v>0</v>
      </c>
      <c r="AEE356">
        <v>0</v>
      </c>
      <c r="AEF356">
        <v>0</v>
      </c>
      <c r="AEG356">
        <v>0</v>
      </c>
      <c r="AEH356">
        <v>0</v>
      </c>
      <c r="AEI356">
        <v>0</v>
      </c>
      <c r="AEJ356">
        <v>0</v>
      </c>
      <c r="AEK356">
        <v>0</v>
      </c>
      <c r="AEL356">
        <v>0</v>
      </c>
      <c r="AEM356">
        <v>0</v>
      </c>
      <c r="AEN356">
        <v>0</v>
      </c>
      <c r="AEO356">
        <v>0</v>
      </c>
      <c r="AEP356">
        <v>0</v>
      </c>
      <c r="AEQ356">
        <v>0</v>
      </c>
      <c r="AER356">
        <v>0</v>
      </c>
      <c r="AES356">
        <v>0</v>
      </c>
      <c r="AET356">
        <v>0</v>
      </c>
      <c r="AEU356">
        <v>0</v>
      </c>
      <c r="AEV356">
        <v>0</v>
      </c>
      <c r="AEW356">
        <v>0</v>
      </c>
      <c r="AEX356">
        <v>0</v>
      </c>
      <c r="AEY356">
        <v>0</v>
      </c>
      <c r="AEZ356">
        <v>0</v>
      </c>
      <c r="AFA356">
        <v>0</v>
      </c>
      <c r="AFB356">
        <v>0</v>
      </c>
      <c r="AFC356">
        <v>0</v>
      </c>
      <c r="AFD356">
        <v>0</v>
      </c>
      <c r="AFE356">
        <v>0</v>
      </c>
      <c r="AFF356">
        <v>0</v>
      </c>
      <c r="AFG356">
        <v>0</v>
      </c>
      <c r="AFH356">
        <v>0</v>
      </c>
      <c r="AFI356">
        <v>0</v>
      </c>
      <c r="AFJ356">
        <v>0</v>
      </c>
      <c r="AFK356">
        <v>0</v>
      </c>
      <c r="AFL356">
        <v>0</v>
      </c>
      <c r="AFM356">
        <v>0</v>
      </c>
      <c r="AFN356">
        <v>0</v>
      </c>
      <c r="AFO356">
        <v>0</v>
      </c>
      <c r="AFP356">
        <v>0</v>
      </c>
      <c r="AFQ356">
        <v>0</v>
      </c>
      <c r="AFR356">
        <v>0</v>
      </c>
      <c r="AFS356">
        <v>0</v>
      </c>
      <c r="AFT356">
        <v>0</v>
      </c>
      <c r="AFU356">
        <v>0</v>
      </c>
      <c r="AFV356">
        <v>0</v>
      </c>
      <c r="AFW356">
        <v>0</v>
      </c>
      <c r="AFX356">
        <v>0</v>
      </c>
      <c r="AFY356">
        <v>0</v>
      </c>
      <c r="AFZ356">
        <v>0</v>
      </c>
      <c r="AGA356">
        <v>0</v>
      </c>
      <c r="AGB356">
        <v>0</v>
      </c>
      <c r="AGC356">
        <v>0</v>
      </c>
      <c r="AGD356">
        <v>0</v>
      </c>
      <c r="AGE356">
        <v>0</v>
      </c>
      <c r="AGF356">
        <v>0</v>
      </c>
      <c r="AGG356">
        <v>0</v>
      </c>
      <c r="AGH356">
        <v>0</v>
      </c>
      <c r="AGI356">
        <v>0</v>
      </c>
      <c r="AGJ356">
        <v>0</v>
      </c>
      <c r="AGK356">
        <v>0</v>
      </c>
      <c r="AGL356">
        <v>0</v>
      </c>
      <c r="AGM356">
        <v>0</v>
      </c>
      <c r="AGN356">
        <v>0</v>
      </c>
      <c r="AGO356">
        <v>0</v>
      </c>
      <c r="AGP356">
        <v>0</v>
      </c>
      <c r="AGQ356">
        <v>0</v>
      </c>
      <c r="AGR356">
        <v>0</v>
      </c>
      <c r="AGS356">
        <v>0</v>
      </c>
      <c r="AGT356">
        <v>0</v>
      </c>
      <c r="AGU356">
        <v>0</v>
      </c>
      <c r="AGV356">
        <v>0</v>
      </c>
      <c r="AGW356">
        <v>0</v>
      </c>
      <c r="AGX356">
        <v>0</v>
      </c>
      <c r="AGY356">
        <v>0</v>
      </c>
      <c r="AGZ356">
        <v>0</v>
      </c>
      <c r="AHA356">
        <v>0</v>
      </c>
      <c r="AHB356">
        <v>0</v>
      </c>
      <c r="AHC356">
        <v>0</v>
      </c>
      <c r="AHD356">
        <v>0</v>
      </c>
      <c r="AHE356">
        <v>0</v>
      </c>
      <c r="AHF356">
        <v>0</v>
      </c>
      <c r="AHG356">
        <v>0</v>
      </c>
      <c r="AHH356">
        <v>0</v>
      </c>
      <c r="AHI356">
        <v>0</v>
      </c>
      <c r="AHJ356">
        <v>0</v>
      </c>
      <c r="AHK356">
        <v>0</v>
      </c>
      <c r="AHL356">
        <v>0</v>
      </c>
      <c r="AHM356">
        <v>0</v>
      </c>
      <c r="AHN356">
        <v>0</v>
      </c>
      <c r="AHO356">
        <v>0</v>
      </c>
      <c r="AHP356">
        <v>0</v>
      </c>
      <c r="AHQ356">
        <v>0</v>
      </c>
      <c r="AHR356">
        <v>0</v>
      </c>
      <c r="AHS356">
        <v>0</v>
      </c>
      <c r="AHT356">
        <v>0</v>
      </c>
      <c r="AHU356">
        <v>0</v>
      </c>
      <c r="AHV356">
        <v>0</v>
      </c>
      <c r="AHW356">
        <v>0</v>
      </c>
      <c r="AHX356">
        <v>0</v>
      </c>
      <c r="AHY356">
        <v>0</v>
      </c>
      <c r="AHZ356">
        <v>0</v>
      </c>
      <c r="AIA356">
        <v>0</v>
      </c>
      <c r="AIB356">
        <v>0</v>
      </c>
      <c r="AIC356">
        <v>0</v>
      </c>
      <c r="AID356">
        <v>0</v>
      </c>
      <c r="AIE356">
        <v>0</v>
      </c>
      <c r="AIF356">
        <v>0</v>
      </c>
      <c r="AIG356">
        <v>0</v>
      </c>
      <c r="AIH356">
        <v>0</v>
      </c>
      <c r="AII356">
        <v>0</v>
      </c>
      <c r="AIJ356">
        <v>0</v>
      </c>
      <c r="AIK356">
        <v>0</v>
      </c>
      <c r="AIL356">
        <v>0</v>
      </c>
      <c r="AIM356">
        <v>0</v>
      </c>
      <c r="AIN356">
        <v>0</v>
      </c>
      <c r="AIO356">
        <v>0</v>
      </c>
      <c r="AIP356">
        <v>0</v>
      </c>
      <c r="AIQ356">
        <v>0</v>
      </c>
      <c r="AIR356">
        <v>0</v>
      </c>
      <c r="AIS356">
        <v>0</v>
      </c>
      <c r="AIT356">
        <v>0</v>
      </c>
      <c r="AIU356">
        <v>0</v>
      </c>
      <c r="AIV356">
        <v>0</v>
      </c>
      <c r="AIW356">
        <v>0</v>
      </c>
      <c r="AIX356">
        <v>0</v>
      </c>
      <c r="AIY356">
        <v>0</v>
      </c>
      <c r="AIZ356">
        <v>0</v>
      </c>
      <c r="AJA356">
        <v>0</v>
      </c>
      <c r="AJB356">
        <v>0</v>
      </c>
      <c r="AJC356">
        <v>0</v>
      </c>
      <c r="AJD356">
        <v>0</v>
      </c>
      <c r="AJE356">
        <v>0</v>
      </c>
      <c r="AJF356">
        <v>0</v>
      </c>
      <c r="AJG356">
        <v>0</v>
      </c>
      <c r="AJH356">
        <v>0</v>
      </c>
      <c r="AJI356">
        <v>0</v>
      </c>
      <c r="AJJ356">
        <v>0</v>
      </c>
      <c r="AJK356">
        <v>0</v>
      </c>
      <c r="AJL356">
        <v>0</v>
      </c>
      <c r="AJM356">
        <v>0</v>
      </c>
      <c r="AJN356">
        <v>0</v>
      </c>
      <c r="AJO356">
        <v>0</v>
      </c>
      <c r="AJP356">
        <v>0</v>
      </c>
      <c r="AJQ356">
        <v>0</v>
      </c>
      <c r="AJR356">
        <v>0</v>
      </c>
      <c r="AJS356">
        <v>0</v>
      </c>
      <c r="AJT356">
        <v>0</v>
      </c>
      <c r="AJU356">
        <v>0</v>
      </c>
      <c r="AJV356">
        <v>0</v>
      </c>
      <c r="AJW356">
        <v>0</v>
      </c>
      <c r="AJX356">
        <v>0</v>
      </c>
      <c r="AJY356">
        <v>0</v>
      </c>
      <c r="AJZ356">
        <v>0</v>
      </c>
      <c r="AKA356">
        <v>0</v>
      </c>
      <c r="AKB356">
        <v>0</v>
      </c>
      <c r="AKC356">
        <v>0</v>
      </c>
      <c r="AKD356">
        <v>0</v>
      </c>
      <c r="AKE356">
        <v>0</v>
      </c>
      <c r="AKF356">
        <v>0</v>
      </c>
      <c r="AKG356">
        <v>0</v>
      </c>
      <c r="AKH356">
        <v>0</v>
      </c>
      <c r="AKI356">
        <v>0</v>
      </c>
      <c r="AKJ356">
        <v>0</v>
      </c>
      <c r="AKK356">
        <v>0</v>
      </c>
      <c r="AKL356">
        <v>0</v>
      </c>
      <c r="AKM356">
        <v>0</v>
      </c>
      <c r="AKN356">
        <v>0</v>
      </c>
      <c r="AKO356">
        <v>0</v>
      </c>
      <c r="AKP356">
        <v>0</v>
      </c>
      <c r="AKQ356">
        <v>0</v>
      </c>
      <c r="AKR356">
        <v>0</v>
      </c>
      <c r="AKS356">
        <v>0</v>
      </c>
      <c r="AKT356">
        <v>0</v>
      </c>
      <c r="AKU356">
        <v>0</v>
      </c>
      <c r="AKV356">
        <v>0</v>
      </c>
      <c r="AKW356">
        <v>0</v>
      </c>
      <c r="AKX356">
        <v>0</v>
      </c>
      <c r="AKY356">
        <v>0</v>
      </c>
      <c r="AKZ356">
        <v>0</v>
      </c>
      <c r="ALA356">
        <v>0</v>
      </c>
      <c r="ALB356">
        <v>0</v>
      </c>
      <c r="ALC356">
        <v>0</v>
      </c>
      <c r="ALD356">
        <v>0</v>
      </c>
      <c r="ALE356">
        <v>0</v>
      </c>
      <c r="ALF356">
        <v>0</v>
      </c>
      <c r="ALG356">
        <v>0</v>
      </c>
      <c r="ALH356">
        <v>0</v>
      </c>
      <c r="ALI356">
        <v>0</v>
      </c>
      <c r="ALJ356">
        <v>0</v>
      </c>
      <c r="ALK356">
        <v>0</v>
      </c>
      <c r="ALL356">
        <v>0</v>
      </c>
      <c r="ALM356">
        <v>0</v>
      </c>
      <c r="ALN356">
        <v>0</v>
      </c>
      <c r="ALO356">
        <v>0</v>
      </c>
      <c r="ALP356">
        <v>0</v>
      </c>
      <c r="ALQ356">
        <v>0</v>
      </c>
      <c r="ALR356">
        <v>0</v>
      </c>
      <c r="ALS356">
        <v>0</v>
      </c>
      <c r="ALT356">
        <v>0</v>
      </c>
      <c r="ALU356">
        <v>0</v>
      </c>
      <c r="ALV356">
        <v>0</v>
      </c>
      <c r="ALW356">
        <v>0</v>
      </c>
      <c r="ALX356">
        <v>0</v>
      </c>
      <c r="ALY356">
        <v>0</v>
      </c>
      <c r="ALZ356">
        <v>0</v>
      </c>
      <c r="AMA356">
        <v>0</v>
      </c>
      <c r="AMB356">
        <v>0</v>
      </c>
      <c r="AMC356">
        <v>0</v>
      </c>
      <c r="AMD356">
        <v>0</v>
      </c>
      <c r="AME356">
        <v>0</v>
      </c>
      <c r="AMF356">
        <v>0</v>
      </c>
      <c r="AMG356">
        <v>0</v>
      </c>
      <c r="AMH356">
        <v>0</v>
      </c>
      <c r="AMI356">
        <v>0</v>
      </c>
      <c r="AMJ356">
        <v>0</v>
      </c>
      <c r="AMK356">
        <v>0</v>
      </c>
      <c r="AML356">
        <v>0</v>
      </c>
      <c r="AMM356">
        <v>0</v>
      </c>
      <c r="AMN356">
        <v>0</v>
      </c>
      <c r="AMO356">
        <v>0</v>
      </c>
      <c r="AMP356">
        <v>0</v>
      </c>
      <c r="AMQ356">
        <v>0</v>
      </c>
      <c r="AMR356">
        <v>0</v>
      </c>
      <c r="AMS356">
        <v>0</v>
      </c>
      <c r="AMT356">
        <v>0</v>
      </c>
      <c r="AMU356">
        <v>0</v>
      </c>
      <c r="AMV356">
        <v>0</v>
      </c>
      <c r="AMW356">
        <v>0</v>
      </c>
      <c r="AMX356">
        <v>0</v>
      </c>
      <c r="AMY356">
        <v>1</v>
      </c>
      <c r="AMZ356">
        <v>0</v>
      </c>
      <c r="ANA356">
        <v>0</v>
      </c>
      <c r="ANB356">
        <v>0</v>
      </c>
      <c r="ANC356">
        <v>0</v>
      </c>
      <c r="AND356">
        <v>0</v>
      </c>
      <c r="ANE356">
        <v>0</v>
      </c>
      <c r="ANF356">
        <v>0</v>
      </c>
      <c r="ANG356">
        <v>0</v>
      </c>
      <c r="ANH356">
        <v>0</v>
      </c>
      <c r="ANI356">
        <v>0</v>
      </c>
      <c r="ANJ356">
        <v>0</v>
      </c>
      <c r="ANK356">
        <v>0</v>
      </c>
      <c r="ANL356">
        <v>0</v>
      </c>
      <c r="ANM356">
        <v>0</v>
      </c>
      <c r="ANN356">
        <v>0</v>
      </c>
      <c r="ANO356">
        <v>0</v>
      </c>
      <c r="ANP356">
        <v>0</v>
      </c>
      <c r="ANQ356">
        <v>0</v>
      </c>
      <c r="ANR356">
        <v>0</v>
      </c>
      <c r="ANS356">
        <v>0</v>
      </c>
      <c r="ANT356">
        <v>0</v>
      </c>
      <c r="ANU356">
        <v>0</v>
      </c>
      <c r="ANV356">
        <v>0</v>
      </c>
      <c r="ANW356">
        <v>0</v>
      </c>
      <c r="ANX356">
        <v>0</v>
      </c>
      <c r="ANY356">
        <v>0</v>
      </c>
      <c r="ANZ356">
        <v>0</v>
      </c>
      <c r="AOA356">
        <v>0</v>
      </c>
      <c r="AOB356">
        <v>0</v>
      </c>
      <c r="AOC356">
        <v>0</v>
      </c>
      <c r="AOD356">
        <v>0</v>
      </c>
      <c r="AOE356">
        <v>0</v>
      </c>
      <c r="AOF356">
        <v>0</v>
      </c>
      <c r="AOG356">
        <v>1</v>
      </c>
      <c r="AOH356">
        <v>0</v>
      </c>
      <c r="AOI356">
        <v>0</v>
      </c>
      <c r="AOJ356">
        <v>0</v>
      </c>
      <c r="AOK356">
        <v>0</v>
      </c>
      <c r="AOL356">
        <v>0</v>
      </c>
      <c r="AOM356">
        <v>0</v>
      </c>
      <c r="AON356">
        <v>0</v>
      </c>
      <c r="AOO356">
        <v>0</v>
      </c>
      <c r="AOP356">
        <v>0</v>
      </c>
      <c r="AOQ356">
        <v>0</v>
      </c>
      <c r="AOR356">
        <v>0</v>
      </c>
      <c r="AOS356">
        <v>0</v>
      </c>
      <c r="AOT356">
        <v>0</v>
      </c>
      <c r="AOU356">
        <v>0</v>
      </c>
      <c r="AOV356">
        <v>0</v>
      </c>
      <c r="AOW356">
        <v>0</v>
      </c>
      <c r="AOX356">
        <v>0</v>
      </c>
      <c r="AOY356">
        <v>0</v>
      </c>
      <c r="AOZ356">
        <v>0</v>
      </c>
      <c r="APA356">
        <v>0</v>
      </c>
      <c r="APB356">
        <v>0</v>
      </c>
      <c r="APC356">
        <v>0</v>
      </c>
      <c r="APD356">
        <v>0</v>
      </c>
      <c r="APE356">
        <v>0</v>
      </c>
      <c r="APF356">
        <v>0</v>
      </c>
      <c r="APG356">
        <v>0</v>
      </c>
      <c r="APH356">
        <v>0</v>
      </c>
      <c r="API356">
        <v>0</v>
      </c>
      <c r="APJ356">
        <v>0</v>
      </c>
      <c r="APK356">
        <v>0</v>
      </c>
      <c r="APL356">
        <v>0</v>
      </c>
      <c r="APM356">
        <v>0</v>
      </c>
      <c r="APN356">
        <v>0</v>
      </c>
      <c r="APO356">
        <v>0</v>
      </c>
      <c r="APP356">
        <v>0</v>
      </c>
      <c r="APQ356">
        <v>0</v>
      </c>
      <c r="APR356">
        <v>0</v>
      </c>
      <c r="APS356">
        <v>0</v>
      </c>
      <c r="APT356">
        <v>0</v>
      </c>
      <c r="APU356">
        <v>0</v>
      </c>
      <c r="APV356">
        <v>1</v>
      </c>
      <c r="APW356">
        <v>0</v>
      </c>
      <c r="APX356">
        <v>0</v>
      </c>
      <c r="APY356">
        <v>0</v>
      </c>
      <c r="APZ356">
        <v>0</v>
      </c>
      <c r="AQA356">
        <v>0</v>
      </c>
      <c r="AQB356">
        <v>0</v>
      </c>
      <c r="AQC356">
        <v>0</v>
      </c>
      <c r="AQD356">
        <v>0</v>
      </c>
      <c r="AQE356">
        <v>0</v>
      </c>
      <c r="AQF356">
        <v>0</v>
      </c>
      <c r="AQG356">
        <v>0</v>
      </c>
      <c r="AQH356">
        <v>0</v>
      </c>
      <c r="AQI356">
        <v>0</v>
      </c>
      <c r="AQJ356">
        <v>0</v>
      </c>
      <c r="AQK356">
        <v>0</v>
      </c>
      <c r="AQL356">
        <v>0</v>
      </c>
      <c r="AQM356">
        <v>0</v>
      </c>
      <c r="AQN356">
        <v>0</v>
      </c>
      <c r="AQO356">
        <v>0</v>
      </c>
      <c r="AQP356">
        <v>0</v>
      </c>
      <c r="AQQ356">
        <v>0</v>
      </c>
      <c r="AQR356">
        <v>0</v>
      </c>
      <c r="AQS356">
        <v>0</v>
      </c>
      <c r="AQT356">
        <v>0</v>
      </c>
      <c r="AQU356">
        <v>0</v>
      </c>
      <c r="AQV356">
        <v>0</v>
      </c>
      <c r="AQW356">
        <v>0</v>
      </c>
      <c r="AQX356">
        <v>0</v>
      </c>
      <c r="AQY356">
        <v>0</v>
      </c>
      <c r="AQZ356">
        <v>0</v>
      </c>
      <c r="ARA356">
        <v>0</v>
      </c>
      <c r="ARB356">
        <v>0</v>
      </c>
      <c r="ARC356">
        <v>0</v>
      </c>
      <c r="ARD356">
        <v>0</v>
      </c>
      <c r="ARE356">
        <v>0</v>
      </c>
      <c r="ARF356">
        <v>0</v>
      </c>
      <c r="ARG356">
        <v>0</v>
      </c>
      <c r="ARH356">
        <v>0</v>
      </c>
      <c r="ARI356">
        <v>0</v>
      </c>
      <c r="ARJ356">
        <v>0</v>
      </c>
      <c r="ARK356">
        <v>0</v>
      </c>
      <c r="ARL356">
        <v>0</v>
      </c>
      <c r="ARM356">
        <v>0</v>
      </c>
      <c r="ARN356">
        <v>0</v>
      </c>
      <c r="ARO356">
        <v>0</v>
      </c>
      <c r="ARP356">
        <v>0</v>
      </c>
      <c r="ARQ356">
        <v>0</v>
      </c>
      <c r="ARR356">
        <v>0</v>
      </c>
      <c r="ARS356">
        <v>0</v>
      </c>
      <c r="ART356">
        <v>0</v>
      </c>
      <c r="ARU356">
        <v>0</v>
      </c>
      <c r="ARV356">
        <v>0</v>
      </c>
      <c r="ARW356">
        <v>0</v>
      </c>
      <c r="ARX356">
        <v>0</v>
      </c>
      <c r="ARY356">
        <v>0</v>
      </c>
      <c r="ARZ356">
        <v>0</v>
      </c>
      <c r="ASA356">
        <v>0</v>
      </c>
      <c r="ASB356">
        <v>0</v>
      </c>
      <c r="ASC356">
        <v>0</v>
      </c>
      <c r="ASD356">
        <v>0</v>
      </c>
      <c r="ASE356">
        <v>0</v>
      </c>
      <c r="ASF356">
        <v>0</v>
      </c>
      <c r="ASG356">
        <v>0</v>
      </c>
      <c r="ASH356">
        <v>0</v>
      </c>
      <c r="ASI356">
        <v>0</v>
      </c>
      <c r="ASJ356">
        <v>0</v>
      </c>
      <c r="ASK356">
        <v>0</v>
      </c>
      <c r="ASL356">
        <v>0</v>
      </c>
      <c r="ASM356">
        <v>0</v>
      </c>
      <c r="ASN356">
        <v>0</v>
      </c>
      <c r="ASO356">
        <v>0</v>
      </c>
      <c r="ASP356">
        <v>0</v>
      </c>
      <c r="ASQ356">
        <v>0</v>
      </c>
      <c r="ASR356">
        <v>0</v>
      </c>
      <c r="ASS356">
        <v>0</v>
      </c>
      <c r="AST356">
        <v>0</v>
      </c>
      <c r="ASU356">
        <v>0</v>
      </c>
      <c r="ASV356">
        <v>0</v>
      </c>
      <c r="ASW356">
        <v>0</v>
      </c>
      <c r="ASX356">
        <v>0</v>
      </c>
      <c r="ASY356">
        <v>0</v>
      </c>
      <c r="ASZ356">
        <v>0</v>
      </c>
      <c r="ATA356">
        <v>0</v>
      </c>
      <c r="ATB356">
        <v>0</v>
      </c>
      <c r="ATC356">
        <v>0</v>
      </c>
      <c r="ATD356">
        <v>0</v>
      </c>
      <c r="ATE356">
        <v>0</v>
      </c>
      <c r="ATF356">
        <v>0</v>
      </c>
      <c r="ATG356">
        <v>0</v>
      </c>
      <c r="ATH356">
        <v>0</v>
      </c>
      <c r="ATI356">
        <v>0</v>
      </c>
      <c r="ATJ356">
        <v>0</v>
      </c>
      <c r="ATK356">
        <v>0</v>
      </c>
      <c r="ATL356">
        <v>0</v>
      </c>
      <c r="ATM356">
        <v>0</v>
      </c>
      <c r="ATN356">
        <v>0</v>
      </c>
      <c r="ATO356">
        <v>0</v>
      </c>
      <c r="ATP356">
        <v>0</v>
      </c>
      <c r="ATQ356">
        <v>0</v>
      </c>
      <c r="ATR356">
        <v>0</v>
      </c>
      <c r="ATS356">
        <v>0</v>
      </c>
      <c r="ATT356">
        <v>0</v>
      </c>
      <c r="ATU356">
        <v>0</v>
      </c>
      <c r="ATV356">
        <v>0</v>
      </c>
      <c r="ATW356">
        <v>0</v>
      </c>
      <c r="ATX356">
        <v>0</v>
      </c>
      <c r="ATY356">
        <v>0</v>
      </c>
      <c r="ATZ356">
        <v>0</v>
      </c>
      <c r="AUA356">
        <v>0</v>
      </c>
      <c r="AUB356">
        <v>0</v>
      </c>
      <c r="AUC356">
        <v>0</v>
      </c>
      <c r="AUD356">
        <v>0</v>
      </c>
      <c r="AUE356">
        <v>0</v>
      </c>
      <c r="AUF356">
        <v>0</v>
      </c>
      <c r="AUG356">
        <v>0</v>
      </c>
      <c r="AUH356">
        <v>0</v>
      </c>
      <c r="AUI356">
        <v>0</v>
      </c>
      <c r="AUJ356">
        <v>0</v>
      </c>
      <c r="AUK356">
        <v>0</v>
      </c>
      <c r="AUL356">
        <v>0</v>
      </c>
      <c r="AUM356">
        <v>0</v>
      </c>
      <c r="AUN356">
        <v>0</v>
      </c>
      <c r="AUO356">
        <v>0</v>
      </c>
      <c r="AUP356">
        <v>0</v>
      </c>
      <c r="AUQ356">
        <v>0</v>
      </c>
      <c r="AUR356">
        <v>0</v>
      </c>
      <c r="AUS356">
        <v>0</v>
      </c>
      <c r="AUT356">
        <v>0</v>
      </c>
      <c r="AUU356">
        <v>0</v>
      </c>
      <c r="AUV356">
        <v>0</v>
      </c>
      <c r="AUW356">
        <v>0</v>
      </c>
      <c r="AUX356">
        <v>0</v>
      </c>
      <c r="AUY356">
        <v>0</v>
      </c>
      <c r="AUZ356">
        <v>0</v>
      </c>
      <c r="AVA356">
        <v>0</v>
      </c>
      <c r="AVB356">
        <v>0</v>
      </c>
      <c r="AVC356">
        <v>0</v>
      </c>
      <c r="AVD356">
        <v>0</v>
      </c>
      <c r="AVE356">
        <v>0</v>
      </c>
      <c r="AVF356">
        <v>0</v>
      </c>
      <c r="AVG356">
        <v>0</v>
      </c>
      <c r="AVH356">
        <v>0</v>
      </c>
      <c r="AVI356">
        <v>0</v>
      </c>
      <c r="AVJ356">
        <v>0</v>
      </c>
      <c r="AVK356">
        <v>0</v>
      </c>
      <c r="AVL356">
        <v>0</v>
      </c>
      <c r="AVM356">
        <v>0</v>
      </c>
      <c r="AVN356">
        <v>0</v>
      </c>
      <c r="AVO356">
        <v>0</v>
      </c>
      <c r="AVP356">
        <v>0</v>
      </c>
      <c r="AVQ356">
        <v>0</v>
      </c>
      <c r="AVR356">
        <v>0</v>
      </c>
      <c r="AVS356">
        <v>0</v>
      </c>
      <c r="AVT356">
        <v>0</v>
      </c>
      <c r="AVU356">
        <v>0</v>
      </c>
      <c r="AVV356">
        <v>0</v>
      </c>
      <c r="AVW356">
        <v>0</v>
      </c>
      <c r="AVX356">
        <v>0</v>
      </c>
      <c r="AVY356">
        <v>0</v>
      </c>
      <c r="AVZ356">
        <v>0</v>
      </c>
      <c r="AWA356">
        <v>0</v>
      </c>
      <c r="AWB356">
        <v>0</v>
      </c>
      <c r="AWC356">
        <v>0</v>
      </c>
      <c r="AWD356">
        <v>0</v>
      </c>
      <c r="AWE356">
        <v>0</v>
      </c>
      <c r="AWF356">
        <v>0</v>
      </c>
      <c r="AWG356">
        <v>0</v>
      </c>
      <c r="AWH356">
        <v>0</v>
      </c>
      <c r="AWI356">
        <v>0</v>
      </c>
      <c r="AWJ356">
        <v>0</v>
      </c>
      <c r="AWK356">
        <v>0</v>
      </c>
      <c r="AWL356">
        <v>0</v>
      </c>
      <c r="AWM356">
        <v>0</v>
      </c>
      <c r="AWN356">
        <v>0</v>
      </c>
      <c r="AWO356" s="16">
        <v>5</v>
      </c>
    </row>
    <row r="357" spans="1:1289" x14ac:dyDescent="0.25">
      <c r="A357">
        <v>2127</v>
      </c>
      <c r="B357">
        <v>1</v>
      </c>
      <c r="C357">
        <v>1</v>
      </c>
      <c r="D357">
        <v>1</v>
      </c>
      <c r="E357">
        <v>0</v>
      </c>
      <c r="F357">
        <v>0</v>
      </c>
      <c r="G357">
        <v>0</v>
      </c>
      <c r="H357">
        <v>1</v>
      </c>
      <c r="I357">
        <v>0</v>
      </c>
      <c r="J357">
        <v>0</v>
      </c>
      <c r="K357">
        <v>0</v>
      </c>
      <c r="L357">
        <v>1</v>
      </c>
      <c r="M357">
        <v>1</v>
      </c>
      <c r="N357">
        <v>1</v>
      </c>
      <c r="O357">
        <v>1</v>
      </c>
      <c r="P357">
        <v>0</v>
      </c>
      <c r="Q357">
        <v>0</v>
      </c>
      <c r="R357">
        <v>0</v>
      </c>
      <c r="S357">
        <v>0</v>
      </c>
      <c r="T357">
        <v>1</v>
      </c>
      <c r="U357">
        <v>0</v>
      </c>
      <c r="V357">
        <v>0</v>
      </c>
      <c r="W357">
        <v>0</v>
      </c>
      <c r="X357">
        <v>1</v>
      </c>
      <c r="Y357">
        <v>0</v>
      </c>
      <c r="Z357">
        <v>0</v>
      </c>
      <c r="AA357">
        <v>0</v>
      </c>
      <c r="AB357">
        <v>1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1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1</v>
      </c>
      <c r="BO357">
        <v>0</v>
      </c>
      <c r="BP357">
        <v>1</v>
      </c>
      <c r="BQ357">
        <v>0</v>
      </c>
      <c r="BR357">
        <v>0</v>
      </c>
      <c r="BS357">
        <v>0</v>
      </c>
      <c r="BT357">
        <v>1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1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1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1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1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1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1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  <c r="FQ357">
        <v>0</v>
      </c>
      <c r="FR357">
        <v>0</v>
      </c>
      <c r="FS357">
        <v>0</v>
      </c>
      <c r="FT357">
        <v>0</v>
      </c>
      <c r="FU357">
        <v>0</v>
      </c>
      <c r="FV357">
        <v>0</v>
      </c>
      <c r="FW357">
        <v>1</v>
      </c>
      <c r="FX357">
        <v>0</v>
      </c>
      <c r="FY357">
        <v>1</v>
      </c>
      <c r="FZ357">
        <v>0</v>
      </c>
      <c r="GA357">
        <v>0</v>
      </c>
      <c r="GB357">
        <v>0</v>
      </c>
      <c r="GC357">
        <v>0</v>
      </c>
      <c r="GD357">
        <v>0</v>
      </c>
      <c r="GE357">
        <v>0</v>
      </c>
      <c r="GF357">
        <v>0</v>
      </c>
      <c r="GG357">
        <v>0</v>
      </c>
      <c r="GH357">
        <v>0</v>
      </c>
      <c r="GI357">
        <v>0</v>
      </c>
      <c r="GJ357">
        <v>0</v>
      </c>
      <c r="GK357">
        <v>0</v>
      </c>
      <c r="GL357">
        <v>0</v>
      </c>
      <c r="GM357">
        <v>0</v>
      </c>
      <c r="GN357">
        <v>1</v>
      </c>
      <c r="GO357">
        <v>0</v>
      </c>
      <c r="GP357">
        <v>0</v>
      </c>
      <c r="GQ357">
        <v>0</v>
      </c>
      <c r="GR357">
        <v>0</v>
      </c>
      <c r="GS357">
        <v>0</v>
      </c>
      <c r="GT357">
        <v>0</v>
      </c>
      <c r="GU357">
        <v>0</v>
      </c>
      <c r="GV357">
        <v>0</v>
      </c>
      <c r="GW357">
        <v>0</v>
      </c>
      <c r="GX357">
        <v>0</v>
      </c>
      <c r="GY357">
        <v>0</v>
      </c>
      <c r="GZ357">
        <v>0</v>
      </c>
      <c r="HA357">
        <v>0</v>
      </c>
      <c r="HB357">
        <v>0</v>
      </c>
      <c r="HC357">
        <v>0</v>
      </c>
      <c r="HD357">
        <v>0</v>
      </c>
      <c r="HE357">
        <v>0</v>
      </c>
      <c r="HF357">
        <v>0</v>
      </c>
      <c r="HG357">
        <v>0</v>
      </c>
      <c r="HH357">
        <v>0</v>
      </c>
      <c r="HI357">
        <v>0</v>
      </c>
      <c r="HJ357">
        <v>0</v>
      </c>
      <c r="HK357">
        <v>0</v>
      </c>
      <c r="HL357">
        <v>0</v>
      </c>
      <c r="HM357">
        <v>0</v>
      </c>
      <c r="HN357">
        <v>0</v>
      </c>
      <c r="HO357">
        <v>0</v>
      </c>
      <c r="HP357">
        <v>0</v>
      </c>
      <c r="HQ357">
        <v>0</v>
      </c>
      <c r="HR357">
        <v>0</v>
      </c>
      <c r="HS357">
        <v>0</v>
      </c>
      <c r="HT357">
        <v>0</v>
      </c>
      <c r="HU357">
        <v>0</v>
      </c>
      <c r="HV357">
        <v>0</v>
      </c>
      <c r="HW357">
        <v>0</v>
      </c>
      <c r="HX357">
        <v>0</v>
      </c>
      <c r="HY357">
        <v>0</v>
      </c>
      <c r="HZ357">
        <v>0</v>
      </c>
      <c r="IA357">
        <v>0</v>
      </c>
      <c r="IB357">
        <v>0</v>
      </c>
      <c r="IC357">
        <v>0</v>
      </c>
      <c r="ID357">
        <v>0</v>
      </c>
      <c r="IE357">
        <v>0</v>
      </c>
      <c r="IF357">
        <v>0</v>
      </c>
      <c r="IG357">
        <v>0</v>
      </c>
      <c r="IH357">
        <v>1</v>
      </c>
      <c r="II357">
        <v>0</v>
      </c>
      <c r="IJ357">
        <v>0</v>
      </c>
      <c r="IK357">
        <v>0</v>
      </c>
      <c r="IL357">
        <v>0</v>
      </c>
      <c r="IM357">
        <v>0</v>
      </c>
      <c r="IN357">
        <v>0</v>
      </c>
      <c r="IO357">
        <v>0</v>
      </c>
      <c r="IP357">
        <v>0</v>
      </c>
      <c r="IQ357">
        <v>0</v>
      </c>
      <c r="IR357">
        <v>0</v>
      </c>
      <c r="IS357">
        <v>0</v>
      </c>
      <c r="IT357">
        <v>0</v>
      </c>
      <c r="IU357">
        <v>1</v>
      </c>
      <c r="IV357">
        <v>0</v>
      </c>
      <c r="IW357">
        <v>0</v>
      </c>
      <c r="IX357">
        <v>0</v>
      </c>
      <c r="IY357">
        <v>0</v>
      </c>
      <c r="IZ357">
        <v>0</v>
      </c>
      <c r="JA357">
        <v>0</v>
      </c>
      <c r="JB357">
        <v>0</v>
      </c>
      <c r="JC357">
        <v>0</v>
      </c>
      <c r="JD357">
        <v>0</v>
      </c>
      <c r="JE357">
        <v>0</v>
      </c>
      <c r="JF357">
        <v>0</v>
      </c>
      <c r="JG357">
        <v>0</v>
      </c>
      <c r="JH357">
        <v>0</v>
      </c>
      <c r="JI357">
        <v>0</v>
      </c>
      <c r="JJ357">
        <v>0</v>
      </c>
      <c r="JK357">
        <v>0</v>
      </c>
      <c r="JL357">
        <v>0</v>
      </c>
      <c r="JM357">
        <v>0</v>
      </c>
      <c r="JN357">
        <v>0</v>
      </c>
      <c r="JO357">
        <v>0</v>
      </c>
      <c r="JP357">
        <v>0</v>
      </c>
      <c r="JQ357">
        <v>0</v>
      </c>
      <c r="JR357">
        <v>0</v>
      </c>
      <c r="JS357">
        <v>0</v>
      </c>
      <c r="JT357">
        <v>0</v>
      </c>
      <c r="JU357">
        <v>0</v>
      </c>
      <c r="JV357">
        <v>0</v>
      </c>
      <c r="JW357">
        <v>0</v>
      </c>
      <c r="JX357">
        <v>1</v>
      </c>
      <c r="JY357">
        <v>0</v>
      </c>
      <c r="JZ357">
        <v>0</v>
      </c>
      <c r="KA357">
        <v>0</v>
      </c>
      <c r="KB357">
        <v>0</v>
      </c>
      <c r="KC357">
        <v>0</v>
      </c>
      <c r="KD357">
        <v>0</v>
      </c>
      <c r="KE357">
        <v>0</v>
      </c>
      <c r="KF357">
        <v>0</v>
      </c>
      <c r="KG357">
        <v>0</v>
      </c>
      <c r="KH357">
        <v>0</v>
      </c>
      <c r="KI357">
        <v>0</v>
      </c>
      <c r="KJ357">
        <v>0</v>
      </c>
      <c r="KK357">
        <v>0</v>
      </c>
      <c r="KL357">
        <v>0</v>
      </c>
      <c r="KM357">
        <v>0</v>
      </c>
      <c r="KN357">
        <v>0</v>
      </c>
      <c r="KO357">
        <v>0</v>
      </c>
      <c r="KP357">
        <v>0</v>
      </c>
      <c r="KQ357">
        <v>0</v>
      </c>
      <c r="KR357">
        <v>0</v>
      </c>
      <c r="KS357">
        <v>0</v>
      </c>
      <c r="KT357">
        <v>0</v>
      </c>
      <c r="KU357">
        <v>0</v>
      </c>
      <c r="KV357">
        <v>0</v>
      </c>
      <c r="KW357">
        <v>0</v>
      </c>
      <c r="KX357">
        <v>0</v>
      </c>
      <c r="KY357">
        <v>0</v>
      </c>
      <c r="KZ357">
        <v>0</v>
      </c>
      <c r="LA357">
        <v>0</v>
      </c>
      <c r="LB357">
        <v>0</v>
      </c>
      <c r="LC357">
        <v>0</v>
      </c>
      <c r="LD357">
        <v>1</v>
      </c>
      <c r="LE357">
        <v>0</v>
      </c>
      <c r="LF357">
        <v>0</v>
      </c>
      <c r="LG357">
        <v>1</v>
      </c>
      <c r="LH357">
        <v>0</v>
      </c>
      <c r="LI357">
        <v>0</v>
      </c>
      <c r="LJ357">
        <v>0</v>
      </c>
      <c r="LK357">
        <v>0</v>
      </c>
      <c r="LL357">
        <v>0</v>
      </c>
      <c r="LM357">
        <v>0</v>
      </c>
      <c r="LN357">
        <v>0</v>
      </c>
      <c r="LO357">
        <v>0</v>
      </c>
      <c r="LP357">
        <v>0</v>
      </c>
      <c r="LQ357">
        <v>0</v>
      </c>
      <c r="LR357">
        <v>0</v>
      </c>
      <c r="LS357">
        <v>0</v>
      </c>
      <c r="LT357">
        <v>0</v>
      </c>
      <c r="LU357">
        <v>0</v>
      </c>
      <c r="LV357">
        <v>0</v>
      </c>
      <c r="LW357">
        <v>0</v>
      </c>
      <c r="LX357">
        <v>0</v>
      </c>
      <c r="LY357">
        <v>0</v>
      </c>
      <c r="LZ357">
        <v>0</v>
      </c>
      <c r="MA357">
        <v>0</v>
      </c>
      <c r="MB357">
        <v>0</v>
      </c>
      <c r="MC357">
        <v>0</v>
      </c>
      <c r="MD357">
        <v>0</v>
      </c>
      <c r="ME357">
        <v>0</v>
      </c>
      <c r="MF357">
        <v>0</v>
      </c>
      <c r="MG357">
        <v>0</v>
      </c>
      <c r="MH357">
        <v>1</v>
      </c>
      <c r="MI357">
        <v>0</v>
      </c>
      <c r="MJ357">
        <v>0</v>
      </c>
      <c r="MK357">
        <v>0</v>
      </c>
      <c r="ML357">
        <v>1</v>
      </c>
      <c r="MM357">
        <v>0</v>
      </c>
      <c r="MN357">
        <v>1</v>
      </c>
      <c r="MO357">
        <v>0</v>
      </c>
      <c r="MP357">
        <v>0</v>
      </c>
      <c r="MQ357">
        <v>0</v>
      </c>
      <c r="MR357">
        <v>0</v>
      </c>
      <c r="MS357">
        <v>0</v>
      </c>
      <c r="MT357">
        <v>0</v>
      </c>
      <c r="MU357">
        <v>0</v>
      </c>
      <c r="MV357">
        <v>0</v>
      </c>
      <c r="MW357">
        <v>0</v>
      </c>
      <c r="MX357">
        <v>0</v>
      </c>
      <c r="MY357">
        <v>0</v>
      </c>
      <c r="MZ357">
        <v>0</v>
      </c>
      <c r="NA357">
        <v>0</v>
      </c>
      <c r="NB357">
        <v>0</v>
      </c>
      <c r="NC357">
        <v>0</v>
      </c>
      <c r="ND357">
        <v>0</v>
      </c>
      <c r="NE357">
        <v>0</v>
      </c>
      <c r="NF357">
        <v>0</v>
      </c>
      <c r="NG357">
        <v>0</v>
      </c>
      <c r="NH357">
        <v>0</v>
      </c>
      <c r="NI357">
        <v>0</v>
      </c>
      <c r="NJ357">
        <v>0</v>
      </c>
      <c r="NK357">
        <v>0</v>
      </c>
      <c r="NL357">
        <v>0</v>
      </c>
      <c r="NM357">
        <v>0</v>
      </c>
      <c r="NN357">
        <v>0</v>
      </c>
      <c r="NO357">
        <v>0</v>
      </c>
      <c r="NP357">
        <v>0</v>
      </c>
      <c r="NQ357">
        <v>0</v>
      </c>
      <c r="NR357">
        <v>0</v>
      </c>
      <c r="NS357">
        <v>0</v>
      </c>
      <c r="NT357">
        <v>0</v>
      </c>
      <c r="NU357">
        <v>0</v>
      </c>
      <c r="NV357">
        <v>0</v>
      </c>
      <c r="NW357">
        <v>0</v>
      </c>
      <c r="NX357">
        <v>0</v>
      </c>
      <c r="NY357">
        <v>0</v>
      </c>
      <c r="NZ357">
        <v>0</v>
      </c>
      <c r="OA357">
        <v>0</v>
      </c>
      <c r="OB357">
        <v>0</v>
      </c>
      <c r="OC357">
        <v>0</v>
      </c>
      <c r="OD357">
        <v>0</v>
      </c>
      <c r="OE357">
        <v>0</v>
      </c>
      <c r="OF357">
        <v>0</v>
      </c>
      <c r="OG357">
        <v>0</v>
      </c>
      <c r="OH357">
        <v>0</v>
      </c>
      <c r="OI357">
        <v>0</v>
      </c>
      <c r="OJ357">
        <v>0</v>
      </c>
      <c r="OK357">
        <v>0</v>
      </c>
      <c r="OL357">
        <v>0</v>
      </c>
      <c r="OM357">
        <v>0</v>
      </c>
      <c r="ON357">
        <v>0</v>
      </c>
      <c r="OO357">
        <v>0</v>
      </c>
      <c r="OP357">
        <v>0</v>
      </c>
      <c r="OQ357">
        <v>0</v>
      </c>
      <c r="OR357">
        <v>0</v>
      </c>
      <c r="OS357">
        <v>0</v>
      </c>
      <c r="OT357">
        <v>0</v>
      </c>
      <c r="OU357">
        <v>0</v>
      </c>
      <c r="OV357">
        <v>0</v>
      </c>
      <c r="OW357">
        <v>0</v>
      </c>
      <c r="OX357">
        <v>0</v>
      </c>
      <c r="OY357">
        <v>0</v>
      </c>
      <c r="OZ357">
        <v>0</v>
      </c>
      <c r="PA357">
        <v>0</v>
      </c>
      <c r="PB357">
        <v>0</v>
      </c>
      <c r="PC357">
        <v>0</v>
      </c>
      <c r="PD357">
        <v>0</v>
      </c>
      <c r="PE357">
        <v>0</v>
      </c>
      <c r="PF357">
        <v>0</v>
      </c>
      <c r="PG357">
        <v>0</v>
      </c>
      <c r="PH357">
        <v>0</v>
      </c>
      <c r="PI357">
        <v>0</v>
      </c>
      <c r="PJ357">
        <v>0</v>
      </c>
      <c r="PK357">
        <v>0</v>
      </c>
      <c r="PL357">
        <v>0</v>
      </c>
      <c r="PM357">
        <v>0</v>
      </c>
      <c r="PN357">
        <v>0</v>
      </c>
      <c r="PO357">
        <v>0</v>
      </c>
      <c r="PP357">
        <v>0</v>
      </c>
      <c r="PQ357">
        <v>0</v>
      </c>
      <c r="PR357">
        <v>0</v>
      </c>
      <c r="PS357">
        <v>0</v>
      </c>
      <c r="PT357">
        <v>0</v>
      </c>
      <c r="PU357">
        <v>0</v>
      </c>
      <c r="PV357">
        <v>0</v>
      </c>
      <c r="PW357">
        <v>0</v>
      </c>
      <c r="PX357">
        <v>0</v>
      </c>
      <c r="PY357">
        <v>0</v>
      </c>
      <c r="PZ357">
        <v>0</v>
      </c>
      <c r="QA357">
        <v>0</v>
      </c>
      <c r="QB357">
        <v>0</v>
      </c>
      <c r="QC357">
        <v>0</v>
      </c>
      <c r="QD357">
        <v>1</v>
      </c>
      <c r="QE357">
        <v>0</v>
      </c>
      <c r="QF357">
        <v>1</v>
      </c>
      <c r="QG357">
        <v>0</v>
      </c>
      <c r="QH357">
        <v>0</v>
      </c>
      <c r="QI357">
        <v>0</v>
      </c>
      <c r="QJ357">
        <v>0</v>
      </c>
      <c r="QK357">
        <v>0</v>
      </c>
      <c r="QL357">
        <v>0</v>
      </c>
      <c r="QM357">
        <v>0</v>
      </c>
      <c r="QN357">
        <v>0</v>
      </c>
      <c r="QO357">
        <v>0</v>
      </c>
      <c r="QP357">
        <v>0</v>
      </c>
      <c r="QQ357">
        <v>0</v>
      </c>
      <c r="QR357">
        <v>0</v>
      </c>
      <c r="QS357">
        <v>0</v>
      </c>
      <c r="QT357">
        <v>0</v>
      </c>
      <c r="QU357">
        <v>0</v>
      </c>
      <c r="QV357">
        <v>0</v>
      </c>
      <c r="QW357">
        <v>0</v>
      </c>
      <c r="QX357">
        <v>0</v>
      </c>
      <c r="QY357">
        <v>0</v>
      </c>
      <c r="QZ357">
        <v>0</v>
      </c>
      <c r="RA357">
        <v>0</v>
      </c>
      <c r="RB357">
        <v>0</v>
      </c>
      <c r="RC357">
        <v>1</v>
      </c>
      <c r="RD357">
        <v>0</v>
      </c>
      <c r="RE357">
        <v>0</v>
      </c>
      <c r="RF357">
        <v>0</v>
      </c>
      <c r="RG357">
        <v>0</v>
      </c>
      <c r="RH357">
        <v>0</v>
      </c>
      <c r="RI357">
        <v>0</v>
      </c>
      <c r="RJ357">
        <v>0</v>
      </c>
      <c r="RK357">
        <v>0</v>
      </c>
      <c r="RL357">
        <v>0</v>
      </c>
      <c r="RM357">
        <v>0</v>
      </c>
      <c r="RN357">
        <v>0</v>
      </c>
      <c r="RO357">
        <v>0</v>
      </c>
      <c r="RP357">
        <v>0</v>
      </c>
      <c r="RQ357">
        <v>0</v>
      </c>
      <c r="RR357">
        <v>0</v>
      </c>
      <c r="RS357">
        <v>0</v>
      </c>
      <c r="RT357">
        <v>0</v>
      </c>
      <c r="RU357">
        <v>0</v>
      </c>
      <c r="RV357">
        <v>0</v>
      </c>
      <c r="RW357">
        <v>0</v>
      </c>
      <c r="RX357">
        <v>1</v>
      </c>
      <c r="RY357">
        <v>0</v>
      </c>
      <c r="RZ357">
        <v>0</v>
      </c>
      <c r="SA357">
        <v>0</v>
      </c>
      <c r="SB357">
        <v>0</v>
      </c>
      <c r="SC357">
        <v>0</v>
      </c>
      <c r="SD357">
        <v>0</v>
      </c>
      <c r="SE357">
        <v>0</v>
      </c>
      <c r="SF357">
        <v>0</v>
      </c>
      <c r="SG357">
        <v>0</v>
      </c>
      <c r="SH357">
        <v>0</v>
      </c>
      <c r="SI357">
        <v>0</v>
      </c>
      <c r="SJ357">
        <v>0</v>
      </c>
      <c r="SK357">
        <v>0</v>
      </c>
      <c r="SL357">
        <v>0</v>
      </c>
      <c r="SM357">
        <v>0</v>
      </c>
      <c r="SN357">
        <v>0</v>
      </c>
      <c r="SO357">
        <v>0</v>
      </c>
      <c r="SP357">
        <v>0</v>
      </c>
      <c r="SQ357">
        <v>0</v>
      </c>
      <c r="SR357">
        <v>0</v>
      </c>
      <c r="SS357">
        <v>0</v>
      </c>
      <c r="ST357">
        <v>0</v>
      </c>
      <c r="SU357">
        <v>0</v>
      </c>
      <c r="SV357">
        <v>0</v>
      </c>
      <c r="SW357">
        <v>0</v>
      </c>
      <c r="SX357">
        <v>0</v>
      </c>
      <c r="SY357">
        <v>0</v>
      </c>
      <c r="SZ357">
        <v>0</v>
      </c>
      <c r="TA357">
        <v>0</v>
      </c>
      <c r="TB357">
        <v>0</v>
      </c>
      <c r="TC357">
        <v>0</v>
      </c>
      <c r="TD357">
        <v>0</v>
      </c>
      <c r="TE357">
        <v>0</v>
      </c>
      <c r="TF357">
        <v>0</v>
      </c>
      <c r="TG357">
        <v>0</v>
      </c>
      <c r="TH357">
        <v>0</v>
      </c>
      <c r="TI357">
        <v>0</v>
      </c>
      <c r="TJ357">
        <v>0</v>
      </c>
      <c r="TK357">
        <v>0</v>
      </c>
      <c r="TL357">
        <v>0</v>
      </c>
      <c r="TM357">
        <v>0</v>
      </c>
      <c r="TN357">
        <v>0</v>
      </c>
      <c r="TO357">
        <v>0</v>
      </c>
      <c r="TP357">
        <v>0</v>
      </c>
      <c r="TQ357">
        <v>0</v>
      </c>
      <c r="TR357">
        <v>0</v>
      </c>
      <c r="TS357">
        <v>0</v>
      </c>
      <c r="TT357">
        <v>0</v>
      </c>
      <c r="TU357">
        <v>0</v>
      </c>
      <c r="TV357">
        <v>0</v>
      </c>
      <c r="TW357">
        <v>0</v>
      </c>
      <c r="TX357">
        <v>0</v>
      </c>
      <c r="TY357">
        <v>0</v>
      </c>
      <c r="TZ357">
        <v>0</v>
      </c>
      <c r="UA357">
        <v>0</v>
      </c>
      <c r="UB357">
        <v>0</v>
      </c>
      <c r="UC357">
        <v>0</v>
      </c>
      <c r="UD357">
        <v>0</v>
      </c>
      <c r="UE357">
        <v>0</v>
      </c>
      <c r="UF357">
        <v>0</v>
      </c>
      <c r="UG357">
        <v>0</v>
      </c>
      <c r="UH357">
        <v>0</v>
      </c>
      <c r="UI357">
        <v>0</v>
      </c>
      <c r="UJ357">
        <v>0</v>
      </c>
      <c r="UK357">
        <v>0</v>
      </c>
      <c r="UL357">
        <v>0</v>
      </c>
      <c r="UM357">
        <v>0</v>
      </c>
      <c r="UN357">
        <v>0</v>
      </c>
      <c r="UO357">
        <v>0</v>
      </c>
      <c r="UP357">
        <v>1</v>
      </c>
      <c r="UQ357">
        <v>0</v>
      </c>
      <c r="UR357">
        <v>0</v>
      </c>
      <c r="US357">
        <v>0</v>
      </c>
      <c r="UT357">
        <v>0</v>
      </c>
      <c r="UU357">
        <v>0</v>
      </c>
      <c r="UV357">
        <v>0</v>
      </c>
      <c r="UW357">
        <v>0</v>
      </c>
      <c r="UX357">
        <v>0</v>
      </c>
      <c r="UY357">
        <v>0</v>
      </c>
      <c r="UZ357">
        <v>0</v>
      </c>
      <c r="VA357">
        <v>0</v>
      </c>
      <c r="VB357">
        <v>0</v>
      </c>
      <c r="VC357">
        <v>0</v>
      </c>
      <c r="VD357">
        <v>0</v>
      </c>
      <c r="VE357">
        <v>0</v>
      </c>
      <c r="VF357">
        <v>0</v>
      </c>
      <c r="VG357">
        <v>0</v>
      </c>
      <c r="VH357">
        <v>0</v>
      </c>
      <c r="VI357">
        <v>0</v>
      </c>
      <c r="VJ357">
        <v>0</v>
      </c>
      <c r="VK357">
        <v>0</v>
      </c>
      <c r="VL357">
        <v>0</v>
      </c>
      <c r="VM357">
        <v>0</v>
      </c>
      <c r="VN357">
        <v>0</v>
      </c>
      <c r="VO357">
        <v>0</v>
      </c>
      <c r="VP357">
        <v>0</v>
      </c>
      <c r="VQ357">
        <v>0</v>
      </c>
      <c r="VR357">
        <v>0</v>
      </c>
      <c r="VS357">
        <v>0</v>
      </c>
      <c r="VT357">
        <v>0</v>
      </c>
      <c r="VU357">
        <v>0</v>
      </c>
      <c r="VV357">
        <v>0</v>
      </c>
      <c r="VW357">
        <v>0</v>
      </c>
      <c r="VX357">
        <v>0</v>
      </c>
      <c r="VY357">
        <v>0</v>
      </c>
      <c r="VZ357">
        <v>0</v>
      </c>
      <c r="WA357">
        <v>0</v>
      </c>
      <c r="WB357">
        <v>0</v>
      </c>
      <c r="WC357">
        <v>0</v>
      </c>
      <c r="WD357">
        <v>0</v>
      </c>
      <c r="WE357">
        <v>0</v>
      </c>
      <c r="WF357">
        <v>0</v>
      </c>
      <c r="WG357">
        <v>0</v>
      </c>
      <c r="WH357">
        <v>0</v>
      </c>
      <c r="WI357">
        <v>0</v>
      </c>
      <c r="WJ357">
        <v>0</v>
      </c>
      <c r="WK357">
        <v>0</v>
      </c>
      <c r="WL357">
        <v>0</v>
      </c>
      <c r="WM357">
        <v>0</v>
      </c>
      <c r="WN357">
        <v>0</v>
      </c>
      <c r="WO357">
        <v>0</v>
      </c>
      <c r="WP357">
        <v>0</v>
      </c>
      <c r="WQ357">
        <v>0</v>
      </c>
      <c r="WR357">
        <v>0</v>
      </c>
      <c r="WS357">
        <v>0</v>
      </c>
      <c r="WT357">
        <v>0</v>
      </c>
      <c r="WU357">
        <v>0</v>
      </c>
      <c r="WV357">
        <v>0</v>
      </c>
      <c r="WW357">
        <v>0</v>
      </c>
      <c r="WX357">
        <v>0</v>
      </c>
      <c r="WY357">
        <v>0</v>
      </c>
      <c r="WZ357">
        <v>0</v>
      </c>
      <c r="XA357">
        <v>0</v>
      </c>
      <c r="XB357">
        <v>0</v>
      </c>
      <c r="XC357">
        <v>0</v>
      </c>
      <c r="XD357">
        <v>0</v>
      </c>
      <c r="XE357">
        <v>0</v>
      </c>
      <c r="XF357">
        <v>0</v>
      </c>
      <c r="XG357">
        <v>0</v>
      </c>
      <c r="XH357">
        <v>0</v>
      </c>
      <c r="XI357">
        <v>0</v>
      </c>
      <c r="XJ357">
        <v>0</v>
      </c>
      <c r="XK357">
        <v>0</v>
      </c>
      <c r="XL357">
        <v>0</v>
      </c>
      <c r="XM357">
        <v>0</v>
      </c>
      <c r="XN357">
        <v>0</v>
      </c>
      <c r="XO357">
        <v>0</v>
      </c>
      <c r="XP357">
        <v>0</v>
      </c>
      <c r="XQ357">
        <v>0</v>
      </c>
      <c r="XR357">
        <v>0</v>
      </c>
      <c r="XS357">
        <v>0</v>
      </c>
      <c r="XT357">
        <v>0</v>
      </c>
      <c r="XU357">
        <v>0</v>
      </c>
      <c r="XV357">
        <v>0</v>
      </c>
      <c r="XW357">
        <v>0</v>
      </c>
      <c r="XX357">
        <v>0</v>
      </c>
      <c r="XY357">
        <v>0</v>
      </c>
      <c r="XZ357">
        <v>0</v>
      </c>
      <c r="YA357">
        <v>0</v>
      </c>
      <c r="YB357">
        <v>0</v>
      </c>
      <c r="YC357">
        <v>0</v>
      </c>
      <c r="YD357">
        <v>1</v>
      </c>
      <c r="YE357">
        <v>0</v>
      </c>
      <c r="YF357">
        <v>0</v>
      </c>
      <c r="YG357">
        <v>0</v>
      </c>
      <c r="YH357">
        <v>0</v>
      </c>
      <c r="YI357">
        <v>0</v>
      </c>
      <c r="YJ357">
        <v>0</v>
      </c>
      <c r="YK357">
        <v>0</v>
      </c>
      <c r="YL357">
        <v>0</v>
      </c>
      <c r="YM357">
        <v>0</v>
      </c>
      <c r="YN357">
        <v>0</v>
      </c>
      <c r="YO357">
        <v>0</v>
      </c>
      <c r="YP357">
        <v>0</v>
      </c>
      <c r="YQ357">
        <v>0</v>
      </c>
      <c r="YR357">
        <v>0</v>
      </c>
      <c r="YS357">
        <v>0</v>
      </c>
      <c r="YT357">
        <v>0</v>
      </c>
      <c r="YU357">
        <v>0</v>
      </c>
      <c r="YV357">
        <v>0</v>
      </c>
      <c r="YW357">
        <v>0</v>
      </c>
      <c r="YX357">
        <v>0</v>
      </c>
      <c r="YY357">
        <v>0</v>
      </c>
      <c r="YZ357">
        <v>0</v>
      </c>
      <c r="ZA357">
        <v>0</v>
      </c>
      <c r="ZB357">
        <v>0</v>
      </c>
      <c r="ZC357">
        <v>0</v>
      </c>
      <c r="ZD357">
        <v>0</v>
      </c>
      <c r="ZE357">
        <v>0</v>
      </c>
      <c r="ZF357">
        <v>1</v>
      </c>
      <c r="ZG357">
        <v>0</v>
      </c>
      <c r="ZH357">
        <v>0</v>
      </c>
      <c r="ZI357">
        <v>0</v>
      </c>
      <c r="ZJ357">
        <v>0</v>
      </c>
      <c r="ZK357">
        <v>0</v>
      </c>
      <c r="ZL357">
        <v>0</v>
      </c>
      <c r="ZM357">
        <v>0</v>
      </c>
      <c r="ZN357">
        <v>0</v>
      </c>
      <c r="ZO357">
        <v>0</v>
      </c>
      <c r="ZP357">
        <v>0</v>
      </c>
      <c r="ZQ357">
        <v>0</v>
      </c>
      <c r="ZR357">
        <v>0</v>
      </c>
      <c r="ZS357">
        <v>0</v>
      </c>
      <c r="ZT357">
        <v>1</v>
      </c>
      <c r="ZU357">
        <v>0</v>
      </c>
      <c r="ZV357">
        <v>0</v>
      </c>
      <c r="ZW357">
        <v>0</v>
      </c>
      <c r="ZX357">
        <v>0</v>
      </c>
      <c r="ZY357">
        <v>0</v>
      </c>
      <c r="ZZ357">
        <v>0</v>
      </c>
      <c r="AAA357">
        <v>0</v>
      </c>
      <c r="AAB357">
        <v>0</v>
      </c>
      <c r="AAC357">
        <v>0</v>
      </c>
      <c r="AAD357">
        <v>0</v>
      </c>
      <c r="AAE357">
        <v>0</v>
      </c>
      <c r="AAF357">
        <v>0</v>
      </c>
      <c r="AAG357">
        <v>0</v>
      </c>
      <c r="AAH357">
        <v>0</v>
      </c>
      <c r="AAI357">
        <v>0</v>
      </c>
      <c r="AAJ357">
        <v>0</v>
      </c>
      <c r="AAK357">
        <v>0</v>
      </c>
      <c r="AAL357">
        <v>0</v>
      </c>
      <c r="AAM357">
        <v>1</v>
      </c>
      <c r="AAN357">
        <v>0</v>
      </c>
      <c r="AAO357">
        <v>0</v>
      </c>
      <c r="AAP357">
        <v>0</v>
      </c>
      <c r="AAQ357">
        <v>0</v>
      </c>
      <c r="AAR357">
        <v>0</v>
      </c>
      <c r="AAS357">
        <v>0</v>
      </c>
      <c r="AAT357">
        <v>0</v>
      </c>
      <c r="AAU357">
        <v>0</v>
      </c>
      <c r="AAV357">
        <v>0</v>
      </c>
      <c r="AAW357">
        <v>0</v>
      </c>
      <c r="AAX357">
        <v>0</v>
      </c>
      <c r="AAY357">
        <v>0</v>
      </c>
      <c r="AAZ357">
        <v>0</v>
      </c>
      <c r="ABA357">
        <v>0</v>
      </c>
      <c r="ABB357">
        <v>0</v>
      </c>
      <c r="ABC357">
        <v>0</v>
      </c>
      <c r="ABD357">
        <v>0</v>
      </c>
      <c r="ABE357">
        <v>0</v>
      </c>
      <c r="ABF357">
        <v>0</v>
      </c>
      <c r="ABG357">
        <v>0</v>
      </c>
      <c r="ABH357">
        <v>0</v>
      </c>
      <c r="ABI357">
        <v>0</v>
      </c>
      <c r="ABJ357">
        <v>0</v>
      </c>
      <c r="ABK357">
        <v>0</v>
      </c>
      <c r="ABL357">
        <v>0</v>
      </c>
      <c r="ABM357">
        <v>0</v>
      </c>
      <c r="ABN357">
        <v>0</v>
      </c>
      <c r="ABO357">
        <v>0</v>
      </c>
      <c r="ABP357">
        <v>0</v>
      </c>
      <c r="ABQ357">
        <v>0</v>
      </c>
      <c r="ABR357">
        <v>0</v>
      </c>
      <c r="ABS357">
        <v>0</v>
      </c>
      <c r="ABT357">
        <v>0</v>
      </c>
      <c r="ABU357">
        <v>0</v>
      </c>
      <c r="ABV357">
        <v>0</v>
      </c>
      <c r="ABW357">
        <v>0</v>
      </c>
      <c r="ABX357">
        <v>0</v>
      </c>
      <c r="ABY357">
        <v>0</v>
      </c>
      <c r="ABZ357">
        <v>0</v>
      </c>
      <c r="ACA357">
        <v>0</v>
      </c>
      <c r="ACB357">
        <v>0</v>
      </c>
      <c r="ACC357">
        <v>0</v>
      </c>
      <c r="ACD357">
        <v>0</v>
      </c>
      <c r="ACE357">
        <v>0</v>
      </c>
      <c r="ACF357">
        <v>0</v>
      </c>
      <c r="ACG357">
        <v>0</v>
      </c>
      <c r="ACH357">
        <v>0</v>
      </c>
      <c r="ACI357">
        <v>0</v>
      </c>
      <c r="ACJ357">
        <v>0</v>
      </c>
      <c r="ACK357">
        <v>1</v>
      </c>
      <c r="ACL357">
        <v>0</v>
      </c>
      <c r="ACM357">
        <v>0</v>
      </c>
      <c r="ACN357">
        <v>0</v>
      </c>
      <c r="ACO357">
        <v>0</v>
      </c>
      <c r="ACP357">
        <v>0</v>
      </c>
      <c r="ACQ357">
        <v>0</v>
      </c>
      <c r="ACR357">
        <v>0</v>
      </c>
      <c r="ACS357">
        <v>0</v>
      </c>
      <c r="ACT357">
        <v>0</v>
      </c>
      <c r="ACU357">
        <v>0</v>
      </c>
      <c r="ACV357">
        <v>0</v>
      </c>
      <c r="ACW357">
        <v>0</v>
      </c>
      <c r="ACX357">
        <v>0</v>
      </c>
      <c r="ACY357">
        <v>0</v>
      </c>
      <c r="ACZ357">
        <v>0</v>
      </c>
      <c r="ADA357">
        <v>0</v>
      </c>
      <c r="ADB357">
        <v>0</v>
      </c>
      <c r="ADC357">
        <v>0</v>
      </c>
      <c r="ADD357">
        <v>0</v>
      </c>
      <c r="ADE357">
        <v>0</v>
      </c>
      <c r="ADF357">
        <v>0</v>
      </c>
      <c r="ADG357">
        <v>0</v>
      </c>
      <c r="ADH357">
        <v>0</v>
      </c>
      <c r="ADI357">
        <v>0</v>
      </c>
      <c r="ADJ357">
        <v>0</v>
      </c>
      <c r="ADK357">
        <v>0</v>
      </c>
      <c r="ADL357">
        <v>0</v>
      </c>
      <c r="ADM357">
        <v>1</v>
      </c>
      <c r="ADN357">
        <v>0</v>
      </c>
      <c r="ADO357">
        <v>0</v>
      </c>
      <c r="ADP357">
        <v>0</v>
      </c>
      <c r="ADQ357">
        <v>0</v>
      </c>
      <c r="ADR357">
        <v>0</v>
      </c>
      <c r="ADS357">
        <v>0</v>
      </c>
      <c r="ADT357">
        <v>0</v>
      </c>
      <c r="ADU357">
        <v>0</v>
      </c>
      <c r="ADV357">
        <v>0</v>
      </c>
      <c r="ADW357">
        <v>0</v>
      </c>
      <c r="ADX357">
        <v>0</v>
      </c>
      <c r="ADY357">
        <v>0</v>
      </c>
      <c r="ADZ357">
        <v>0</v>
      </c>
      <c r="AEA357">
        <v>0</v>
      </c>
      <c r="AEB357">
        <v>0</v>
      </c>
      <c r="AEC357">
        <v>0</v>
      </c>
      <c r="AED357">
        <v>0</v>
      </c>
      <c r="AEE357">
        <v>0</v>
      </c>
      <c r="AEF357">
        <v>0</v>
      </c>
      <c r="AEG357">
        <v>0</v>
      </c>
      <c r="AEH357">
        <v>0</v>
      </c>
      <c r="AEI357">
        <v>0</v>
      </c>
      <c r="AEJ357">
        <v>0</v>
      </c>
      <c r="AEK357">
        <v>0</v>
      </c>
      <c r="AEL357">
        <v>0</v>
      </c>
      <c r="AEM357">
        <v>0</v>
      </c>
      <c r="AEN357">
        <v>0</v>
      </c>
      <c r="AEO357">
        <v>0</v>
      </c>
      <c r="AEP357">
        <v>0</v>
      </c>
      <c r="AEQ357">
        <v>0</v>
      </c>
      <c r="AER357">
        <v>0</v>
      </c>
      <c r="AES357">
        <v>0</v>
      </c>
      <c r="AET357">
        <v>0</v>
      </c>
      <c r="AEU357">
        <v>0</v>
      </c>
      <c r="AEV357">
        <v>0</v>
      </c>
      <c r="AEW357">
        <v>0</v>
      </c>
      <c r="AEX357">
        <v>0</v>
      </c>
      <c r="AEY357">
        <v>0</v>
      </c>
      <c r="AEZ357">
        <v>0</v>
      </c>
      <c r="AFA357">
        <v>0</v>
      </c>
      <c r="AFB357">
        <v>0</v>
      </c>
      <c r="AFC357">
        <v>0</v>
      </c>
      <c r="AFD357">
        <v>0</v>
      </c>
      <c r="AFE357">
        <v>0</v>
      </c>
      <c r="AFF357">
        <v>0</v>
      </c>
      <c r="AFG357">
        <v>0</v>
      </c>
      <c r="AFH357">
        <v>0</v>
      </c>
      <c r="AFI357">
        <v>0</v>
      </c>
      <c r="AFJ357">
        <v>0</v>
      </c>
      <c r="AFK357">
        <v>0</v>
      </c>
      <c r="AFL357">
        <v>0</v>
      </c>
      <c r="AFM357">
        <v>0</v>
      </c>
      <c r="AFN357">
        <v>0</v>
      </c>
      <c r="AFO357">
        <v>0</v>
      </c>
      <c r="AFP357">
        <v>0</v>
      </c>
      <c r="AFQ357">
        <v>0</v>
      </c>
      <c r="AFR357">
        <v>0</v>
      </c>
      <c r="AFS357">
        <v>0</v>
      </c>
      <c r="AFT357">
        <v>0</v>
      </c>
      <c r="AFU357">
        <v>0</v>
      </c>
      <c r="AFV357">
        <v>0</v>
      </c>
      <c r="AFW357">
        <v>0</v>
      </c>
      <c r="AFX357">
        <v>0</v>
      </c>
      <c r="AFY357">
        <v>0</v>
      </c>
      <c r="AFZ357">
        <v>0</v>
      </c>
      <c r="AGA357">
        <v>0</v>
      </c>
      <c r="AGB357">
        <v>0</v>
      </c>
      <c r="AGC357">
        <v>0</v>
      </c>
      <c r="AGD357">
        <v>0</v>
      </c>
      <c r="AGE357">
        <v>0</v>
      </c>
      <c r="AGF357">
        <v>0</v>
      </c>
      <c r="AGG357">
        <v>0</v>
      </c>
      <c r="AGH357">
        <v>0</v>
      </c>
      <c r="AGI357">
        <v>0</v>
      </c>
      <c r="AGJ357">
        <v>0</v>
      </c>
      <c r="AGK357">
        <v>1</v>
      </c>
      <c r="AGL357">
        <v>0</v>
      </c>
      <c r="AGM357">
        <v>0</v>
      </c>
      <c r="AGN357">
        <v>0</v>
      </c>
      <c r="AGO357">
        <v>0</v>
      </c>
      <c r="AGP357">
        <v>0</v>
      </c>
      <c r="AGQ357">
        <v>0</v>
      </c>
      <c r="AGR357">
        <v>0</v>
      </c>
      <c r="AGS357">
        <v>0</v>
      </c>
      <c r="AGT357">
        <v>0</v>
      </c>
      <c r="AGU357">
        <v>0</v>
      </c>
      <c r="AGV357">
        <v>0</v>
      </c>
      <c r="AGW357">
        <v>0</v>
      </c>
      <c r="AGX357">
        <v>0</v>
      </c>
      <c r="AGY357">
        <v>0</v>
      </c>
      <c r="AGZ357">
        <v>0</v>
      </c>
      <c r="AHA357">
        <v>1</v>
      </c>
      <c r="AHB357">
        <v>0</v>
      </c>
      <c r="AHC357">
        <v>0</v>
      </c>
      <c r="AHD357">
        <v>0</v>
      </c>
      <c r="AHE357">
        <v>0</v>
      </c>
      <c r="AHF357">
        <v>0</v>
      </c>
      <c r="AHG357">
        <v>0</v>
      </c>
      <c r="AHH357">
        <v>0</v>
      </c>
      <c r="AHI357">
        <v>0</v>
      </c>
      <c r="AHJ357">
        <v>0</v>
      </c>
      <c r="AHK357">
        <v>0</v>
      </c>
      <c r="AHL357">
        <v>0</v>
      </c>
      <c r="AHM357">
        <v>0</v>
      </c>
      <c r="AHN357">
        <v>0</v>
      </c>
      <c r="AHO357">
        <v>0</v>
      </c>
      <c r="AHP357">
        <v>0</v>
      </c>
      <c r="AHQ357">
        <v>0</v>
      </c>
      <c r="AHR357">
        <v>0</v>
      </c>
      <c r="AHS357">
        <v>0</v>
      </c>
      <c r="AHT357">
        <v>0</v>
      </c>
      <c r="AHU357">
        <v>0</v>
      </c>
      <c r="AHV357">
        <v>0</v>
      </c>
      <c r="AHW357">
        <v>0</v>
      </c>
      <c r="AHX357">
        <v>0</v>
      </c>
      <c r="AHY357">
        <v>0</v>
      </c>
      <c r="AHZ357">
        <v>0</v>
      </c>
      <c r="AIA357">
        <v>0</v>
      </c>
      <c r="AIB357">
        <v>0</v>
      </c>
      <c r="AIC357">
        <v>0</v>
      </c>
      <c r="AID357">
        <v>0</v>
      </c>
      <c r="AIE357">
        <v>0</v>
      </c>
      <c r="AIF357">
        <v>0</v>
      </c>
      <c r="AIG357">
        <v>0</v>
      </c>
      <c r="AIH357">
        <v>0</v>
      </c>
      <c r="AII357">
        <v>0</v>
      </c>
      <c r="AIJ357">
        <v>0</v>
      </c>
      <c r="AIK357">
        <v>0</v>
      </c>
      <c r="AIL357">
        <v>0</v>
      </c>
      <c r="AIM357">
        <v>0</v>
      </c>
      <c r="AIN357">
        <v>0</v>
      </c>
      <c r="AIO357">
        <v>0</v>
      </c>
      <c r="AIP357">
        <v>0</v>
      </c>
      <c r="AIQ357">
        <v>0</v>
      </c>
      <c r="AIR357">
        <v>0</v>
      </c>
      <c r="AIS357">
        <v>0</v>
      </c>
      <c r="AIT357">
        <v>0</v>
      </c>
      <c r="AIU357">
        <v>0</v>
      </c>
      <c r="AIV357">
        <v>0</v>
      </c>
      <c r="AIW357">
        <v>0</v>
      </c>
      <c r="AIX357">
        <v>0</v>
      </c>
      <c r="AIY357">
        <v>0</v>
      </c>
      <c r="AIZ357">
        <v>0</v>
      </c>
      <c r="AJA357">
        <v>0</v>
      </c>
      <c r="AJB357">
        <v>0</v>
      </c>
      <c r="AJC357">
        <v>0</v>
      </c>
      <c r="AJD357">
        <v>0</v>
      </c>
      <c r="AJE357">
        <v>0</v>
      </c>
      <c r="AJF357">
        <v>0</v>
      </c>
      <c r="AJG357">
        <v>0</v>
      </c>
      <c r="AJH357">
        <v>0</v>
      </c>
      <c r="AJI357">
        <v>0</v>
      </c>
      <c r="AJJ357">
        <v>0</v>
      </c>
      <c r="AJK357">
        <v>0</v>
      </c>
      <c r="AJL357">
        <v>0</v>
      </c>
      <c r="AJM357">
        <v>0</v>
      </c>
      <c r="AJN357">
        <v>0</v>
      </c>
      <c r="AJO357">
        <v>0</v>
      </c>
      <c r="AJP357">
        <v>0</v>
      </c>
      <c r="AJQ357">
        <v>0</v>
      </c>
      <c r="AJR357">
        <v>0</v>
      </c>
      <c r="AJS357">
        <v>0</v>
      </c>
      <c r="AJT357">
        <v>0</v>
      </c>
      <c r="AJU357">
        <v>0</v>
      </c>
      <c r="AJV357">
        <v>0</v>
      </c>
      <c r="AJW357">
        <v>0</v>
      </c>
      <c r="AJX357">
        <v>0</v>
      </c>
      <c r="AJY357">
        <v>0</v>
      </c>
      <c r="AJZ357">
        <v>0</v>
      </c>
      <c r="AKA357">
        <v>0</v>
      </c>
      <c r="AKB357">
        <v>0</v>
      </c>
      <c r="AKC357">
        <v>0</v>
      </c>
      <c r="AKD357">
        <v>0</v>
      </c>
      <c r="AKE357">
        <v>0</v>
      </c>
      <c r="AKF357">
        <v>0</v>
      </c>
      <c r="AKG357">
        <v>0</v>
      </c>
      <c r="AKH357">
        <v>0</v>
      </c>
      <c r="AKI357">
        <v>0</v>
      </c>
      <c r="AKJ357">
        <v>0</v>
      </c>
      <c r="AKK357">
        <v>0</v>
      </c>
      <c r="AKL357">
        <v>0</v>
      </c>
      <c r="AKM357">
        <v>0</v>
      </c>
      <c r="AKN357">
        <v>0</v>
      </c>
      <c r="AKO357">
        <v>0</v>
      </c>
      <c r="AKP357">
        <v>0</v>
      </c>
      <c r="AKQ357">
        <v>0</v>
      </c>
      <c r="AKR357">
        <v>0</v>
      </c>
      <c r="AKS357">
        <v>0</v>
      </c>
      <c r="AKT357">
        <v>0</v>
      </c>
      <c r="AKU357">
        <v>0</v>
      </c>
      <c r="AKV357">
        <v>0</v>
      </c>
      <c r="AKW357">
        <v>0</v>
      </c>
      <c r="AKX357">
        <v>0</v>
      </c>
      <c r="AKY357">
        <v>0</v>
      </c>
      <c r="AKZ357">
        <v>0</v>
      </c>
      <c r="ALA357">
        <v>0</v>
      </c>
      <c r="ALB357">
        <v>0</v>
      </c>
      <c r="ALC357">
        <v>0</v>
      </c>
      <c r="ALD357">
        <v>0</v>
      </c>
      <c r="ALE357">
        <v>0</v>
      </c>
      <c r="ALF357">
        <v>0</v>
      </c>
      <c r="ALG357">
        <v>0</v>
      </c>
      <c r="ALH357">
        <v>0</v>
      </c>
      <c r="ALI357">
        <v>0</v>
      </c>
      <c r="ALJ357">
        <v>0</v>
      </c>
      <c r="ALK357">
        <v>0</v>
      </c>
      <c r="ALL357">
        <v>0</v>
      </c>
      <c r="ALM357">
        <v>0</v>
      </c>
      <c r="ALN357">
        <v>0</v>
      </c>
      <c r="ALO357">
        <v>0</v>
      </c>
      <c r="ALP357">
        <v>0</v>
      </c>
      <c r="ALQ357">
        <v>0</v>
      </c>
      <c r="ALR357">
        <v>0</v>
      </c>
      <c r="ALS357">
        <v>0</v>
      </c>
      <c r="ALT357">
        <v>0</v>
      </c>
      <c r="ALU357">
        <v>0</v>
      </c>
      <c r="ALV357">
        <v>0</v>
      </c>
      <c r="ALW357">
        <v>0</v>
      </c>
      <c r="ALX357">
        <v>0</v>
      </c>
      <c r="ALY357">
        <v>0</v>
      </c>
      <c r="ALZ357">
        <v>0</v>
      </c>
      <c r="AMA357">
        <v>0</v>
      </c>
      <c r="AMB357">
        <v>0</v>
      </c>
      <c r="AMC357">
        <v>0</v>
      </c>
      <c r="AMD357">
        <v>0</v>
      </c>
      <c r="AME357">
        <v>0</v>
      </c>
      <c r="AMF357">
        <v>0</v>
      </c>
      <c r="AMG357">
        <v>0</v>
      </c>
      <c r="AMH357">
        <v>0</v>
      </c>
      <c r="AMI357">
        <v>0</v>
      </c>
      <c r="AMJ357">
        <v>0</v>
      </c>
      <c r="AMK357">
        <v>0</v>
      </c>
      <c r="AML357">
        <v>0</v>
      </c>
      <c r="AMM357">
        <v>0</v>
      </c>
      <c r="AMN357">
        <v>0</v>
      </c>
      <c r="AMO357">
        <v>0</v>
      </c>
      <c r="AMP357">
        <v>0</v>
      </c>
      <c r="AMQ357">
        <v>0</v>
      </c>
      <c r="AMR357">
        <v>0</v>
      </c>
      <c r="AMS357">
        <v>0</v>
      </c>
      <c r="AMT357">
        <v>0</v>
      </c>
      <c r="AMU357">
        <v>0</v>
      </c>
      <c r="AMV357">
        <v>0</v>
      </c>
      <c r="AMW357">
        <v>0</v>
      </c>
      <c r="AMX357">
        <v>0</v>
      </c>
      <c r="AMY357">
        <v>0</v>
      </c>
      <c r="AMZ357">
        <v>0</v>
      </c>
      <c r="ANA357">
        <v>0</v>
      </c>
      <c r="ANB357">
        <v>0</v>
      </c>
      <c r="ANC357">
        <v>0</v>
      </c>
      <c r="AND357">
        <v>0</v>
      </c>
      <c r="ANE357">
        <v>0</v>
      </c>
      <c r="ANF357">
        <v>0</v>
      </c>
      <c r="ANG357">
        <v>0</v>
      </c>
      <c r="ANH357">
        <v>0</v>
      </c>
      <c r="ANI357">
        <v>1</v>
      </c>
      <c r="ANJ357">
        <v>0</v>
      </c>
      <c r="ANK357">
        <v>0</v>
      </c>
      <c r="ANL357">
        <v>0</v>
      </c>
      <c r="ANM357">
        <v>0</v>
      </c>
      <c r="ANN357">
        <v>0</v>
      </c>
      <c r="ANO357">
        <v>0</v>
      </c>
      <c r="ANP357">
        <v>0</v>
      </c>
      <c r="ANQ357">
        <v>0</v>
      </c>
      <c r="ANR357">
        <v>0</v>
      </c>
      <c r="ANS357">
        <v>0</v>
      </c>
      <c r="ANT357">
        <v>0</v>
      </c>
      <c r="ANU357">
        <v>0</v>
      </c>
      <c r="ANV357">
        <v>0</v>
      </c>
      <c r="ANW357">
        <v>0</v>
      </c>
      <c r="ANX357">
        <v>0</v>
      </c>
      <c r="ANY357">
        <v>0</v>
      </c>
      <c r="ANZ357">
        <v>0</v>
      </c>
      <c r="AOA357">
        <v>0</v>
      </c>
      <c r="AOB357">
        <v>0</v>
      </c>
      <c r="AOC357">
        <v>0</v>
      </c>
      <c r="AOD357">
        <v>0</v>
      </c>
      <c r="AOE357">
        <v>0</v>
      </c>
      <c r="AOF357">
        <v>0</v>
      </c>
      <c r="AOG357">
        <v>0</v>
      </c>
      <c r="AOH357">
        <v>0</v>
      </c>
      <c r="AOI357">
        <v>0</v>
      </c>
      <c r="AOJ357">
        <v>0</v>
      </c>
      <c r="AOK357">
        <v>0</v>
      </c>
      <c r="AOL357">
        <v>0</v>
      </c>
      <c r="AOM357">
        <v>0</v>
      </c>
      <c r="AON357">
        <v>0</v>
      </c>
      <c r="AOO357">
        <v>0</v>
      </c>
      <c r="AOP357">
        <v>0</v>
      </c>
      <c r="AOQ357">
        <v>0</v>
      </c>
      <c r="AOR357">
        <v>0</v>
      </c>
      <c r="AOS357">
        <v>0</v>
      </c>
      <c r="AOT357">
        <v>0</v>
      </c>
      <c r="AOU357">
        <v>0</v>
      </c>
      <c r="AOV357">
        <v>0</v>
      </c>
      <c r="AOW357">
        <v>0</v>
      </c>
      <c r="AOX357">
        <v>0</v>
      </c>
      <c r="AOY357">
        <v>0</v>
      </c>
      <c r="AOZ357">
        <v>0</v>
      </c>
      <c r="APA357">
        <v>1</v>
      </c>
      <c r="APB357">
        <v>0</v>
      </c>
      <c r="APC357">
        <v>0</v>
      </c>
      <c r="APD357">
        <v>0</v>
      </c>
      <c r="APE357">
        <v>0</v>
      </c>
      <c r="APF357">
        <v>0</v>
      </c>
      <c r="APG357">
        <v>0</v>
      </c>
      <c r="APH357">
        <v>0</v>
      </c>
      <c r="API357">
        <v>0</v>
      </c>
      <c r="APJ357">
        <v>0</v>
      </c>
      <c r="APK357">
        <v>0</v>
      </c>
      <c r="APL357">
        <v>0</v>
      </c>
      <c r="APM357">
        <v>0</v>
      </c>
      <c r="APN357">
        <v>0</v>
      </c>
      <c r="APO357">
        <v>0</v>
      </c>
      <c r="APP357">
        <v>0</v>
      </c>
      <c r="APQ357">
        <v>0</v>
      </c>
      <c r="APR357">
        <v>0</v>
      </c>
      <c r="APS357">
        <v>0</v>
      </c>
      <c r="APT357">
        <v>0</v>
      </c>
      <c r="APU357">
        <v>0</v>
      </c>
      <c r="APV357">
        <v>0</v>
      </c>
      <c r="APW357">
        <v>0</v>
      </c>
      <c r="APX357">
        <v>0</v>
      </c>
      <c r="APY357">
        <v>0</v>
      </c>
      <c r="APZ357">
        <v>0</v>
      </c>
      <c r="AQA357">
        <v>0</v>
      </c>
      <c r="AQB357">
        <v>0</v>
      </c>
      <c r="AQC357">
        <v>0</v>
      </c>
      <c r="AQD357">
        <v>0</v>
      </c>
      <c r="AQE357">
        <v>0</v>
      </c>
      <c r="AQF357">
        <v>0</v>
      </c>
      <c r="AQG357">
        <v>0</v>
      </c>
      <c r="AQH357">
        <v>0</v>
      </c>
      <c r="AQI357">
        <v>0</v>
      </c>
      <c r="AQJ357">
        <v>0</v>
      </c>
      <c r="AQK357">
        <v>0</v>
      </c>
      <c r="AQL357">
        <v>0</v>
      </c>
      <c r="AQM357">
        <v>0</v>
      </c>
      <c r="AQN357">
        <v>0</v>
      </c>
      <c r="AQO357">
        <v>0</v>
      </c>
      <c r="AQP357">
        <v>0</v>
      </c>
      <c r="AQQ357">
        <v>0</v>
      </c>
      <c r="AQR357">
        <v>0</v>
      </c>
      <c r="AQS357">
        <v>0</v>
      </c>
      <c r="AQT357">
        <v>0</v>
      </c>
      <c r="AQU357">
        <v>0</v>
      </c>
      <c r="AQV357">
        <v>0</v>
      </c>
      <c r="AQW357">
        <v>0</v>
      </c>
      <c r="AQX357">
        <v>0</v>
      </c>
      <c r="AQY357">
        <v>0</v>
      </c>
      <c r="AQZ357">
        <v>0</v>
      </c>
      <c r="ARA357">
        <v>0</v>
      </c>
      <c r="ARB357">
        <v>0</v>
      </c>
      <c r="ARC357">
        <v>0</v>
      </c>
      <c r="ARD357">
        <v>0</v>
      </c>
      <c r="ARE357">
        <v>0</v>
      </c>
      <c r="ARF357">
        <v>0</v>
      </c>
      <c r="ARG357">
        <v>0</v>
      </c>
      <c r="ARH357">
        <v>0</v>
      </c>
      <c r="ARI357">
        <v>0</v>
      </c>
      <c r="ARJ357">
        <v>0</v>
      </c>
      <c r="ARK357">
        <v>0</v>
      </c>
      <c r="ARL357">
        <v>0</v>
      </c>
      <c r="ARM357">
        <v>0</v>
      </c>
      <c r="ARN357">
        <v>0</v>
      </c>
      <c r="ARO357">
        <v>0</v>
      </c>
      <c r="ARP357">
        <v>0</v>
      </c>
      <c r="ARQ357">
        <v>0</v>
      </c>
      <c r="ARR357">
        <v>0</v>
      </c>
      <c r="ARS357">
        <v>0</v>
      </c>
      <c r="ART357">
        <v>0</v>
      </c>
      <c r="ARU357">
        <v>0</v>
      </c>
      <c r="ARV357">
        <v>0</v>
      </c>
      <c r="ARW357">
        <v>0</v>
      </c>
      <c r="ARX357">
        <v>0</v>
      </c>
      <c r="ARY357">
        <v>0</v>
      </c>
      <c r="ARZ357">
        <v>0</v>
      </c>
      <c r="ASA357">
        <v>0</v>
      </c>
      <c r="ASB357">
        <v>0</v>
      </c>
      <c r="ASC357">
        <v>0</v>
      </c>
      <c r="ASD357">
        <v>0</v>
      </c>
      <c r="ASE357">
        <v>0</v>
      </c>
      <c r="ASF357">
        <v>0</v>
      </c>
      <c r="ASG357">
        <v>0</v>
      </c>
      <c r="ASH357">
        <v>0</v>
      </c>
      <c r="ASI357">
        <v>0</v>
      </c>
      <c r="ASJ357">
        <v>0</v>
      </c>
      <c r="ASK357">
        <v>0</v>
      </c>
      <c r="ASL357">
        <v>0</v>
      </c>
      <c r="ASM357">
        <v>0</v>
      </c>
      <c r="ASN357">
        <v>0</v>
      </c>
      <c r="ASO357">
        <v>0</v>
      </c>
      <c r="ASP357">
        <v>0</v>
      </c>
      <c r="ASQ357">
        <v>0</v>
      </c>
      <c r="ASR357">
        <v>0</v>
      </c>
      <c r="ASS357">
        <v>0</v>
      </c>
      <c r="AST357">
        <v>0</v>
      </c>
      <c r="ASU357">
        <v>0</v>
      </c>
      <c r="ASV357">
        <v>0</v>
      </c>
      <c r="ASW357">
        <v>0</v>
      </c>
      <c r="ASX357">
        <v>0</v>
      </c>
      <c r="ASY357">
        <v>0</v>
      </c>
      <c r="ASZ357">
        <v>0</v>
      </c>
      <c r="ATA357">
        <v>0</v>
      </c>
      <c r="ATB357">
        <v>0</v>
      </c>
      <c r="ATC357">
        <v>0</v>
      </c>
      <c r="ATD357">
        <v>0</v>
      </c>
      <c r="ATE357">
        <v>0</v>
      </c>
      <c r="ATF357">
        <v>0</v>
      </c>
      <c r="ATG357">
        <v>0</v>
      </c>
      <c r="ATH357">
        <v>0</v>
      </c>
      <c r="ATI357">
        <v>0</v>
      </c>
      <c r="ATJ357">
        <v>0</v>
      </c>
      <c r="ATK357">
        <v>0</v>
      </c>
      <c r="ATL357">
        <v>0</v>
      </c>
      <c r="ATM357">
        <v>0</v>
      </c>
      <c r="ATN357">
        <v>0</v>
      </c>
      <c r="ATO357">
        <v>0</v>
      </c>
      <c r="ATP357">
        <v>0</v>
      </c>
      <c r="ATQ357">
        <v>0</v>
      </c>
      <c r="ATR357">
        <v>0</v>
      </c>
      <c r="ATS357">
        <v>0</v>
      </c>
      <c r="ATT357">
        <v>0</v>
      </c>
      <c r="ATU357">
        <v>0</v>
      </c>
      <c r="ATV357">
        <v>0</v>
      </c>
      <c r="ATW357">
        <v>0</v>
      </c>
      <c r="ATX357">
        <v>0</v>
      </c>
      <c r="ATY357">
        <v>0</v>
      </c>
      <c r="ATZ357">
        <v>0</v>
      </c>
      <c r="AUA357">
        <v>0</v>
      </c>
      <c r="AUB357">
        <v>0</v>
      </c>
      <c r="AUC357">
        <v>0</v>
      </c>
      <c r="AUD357">
        <v>0</v>
      </c>
      <c r="AUE357">
        <v>1</v>
      </c>
      <c r="AUF357">
        <v>0</v>
      </c>
      <c r="AUG357">
        <v>0</v>
      </c>
      <c r="AUH357">
        <v>0</v>
      </c>
      <c r="AUI357">
        <v>0</v>
      </c>
      <c r="AUJ357">
        <v>0</v>
      </c>
      <c r="AUK357">
        <v>1</v>
      </c>
      <c r="AUL357">
        <v>0</v>
      </c>
      <c r="AUM357">
        <v>0</v>
      </c>
      <c r="AUN357">
        <v>0</v>
      </c>
      <c r="AUO357">
        <v>0</v>
      </c>
      <c r="AUP357">
        <v>0</v>
      </c>
      <c r="AUQ357">
        <v>0</v>
      </c>
      <c r="AUR357">
        <v>0</v>
      </c>
      <c r="AUS357">
        <v>0</v>
      </c>
      <c r="AUT357">
        <v>0</v>
      </c>
      <c r="AUU357">
        <v>0</v>
      </c>
      <c r="AUV357">
        <v>0</v>
      </c>
      <c r="AUW357">
        <v>0</v>
      </c>
      <c r="AUX357">
        <v>0</v>
      </c>
      <c r="AUY357">
        <v>0</v>
      </c>
      <c r="AUZ357">
        <v>0</v>
      </c>
      <c r="AVA357">
        <v>0</v>
      </c>
      <c r="AVB357">
        <v>0</v>
      </c>
      <c r="AVC357">
        <v>0</v>
      </c>
      <c r="AVD357">
        <v>0</v>
      </c>
      <c r="AVE357">
        <v>0</v>
      </c>
      <c r="AVF357">
        <v>0</v>
      </c>
      <c r="AVG357">
        <v>0</v>
      </c>
      <c r="AVH357">
        <v>0</v>
      </c>
      <c r="AVI357">
        <v>0</v>
      </c>
      <c r="AVJ357">
        <v>0</v>
      </c>
      <c r="AVK357">
        <v>0</v>
      </c>
      <c r="AVL357">
        <v>0</v>
      </c>
      <c r="AVM357">
        <v>0</v>
      </c>
      <c r="AVN357">
        <v>0</v>
      </c>
      <c r="AVO357">
        <v>0</v>
      </c>
      <c r="AVP357">
        <v>0</v>
      </c>
      <c r="AVQ357">
        <v>0</v>
      </c>
      <c r="AVR357">
        <v>0</v>
      </c>
      <c r="AVS357">
        <v>0</v>
      </c>
      <c r="AVT357">
        <v>0</v>
      </c>
      <c r="AVU357">
        <v>0</v>
      </c>
      <c r="AVV357">
        <v>0</v>
      </c>
      <c r="AVW357">
        <v>0</v>
      </c>
      <c r="AVX357">
        <v>0</v>
      </c>
      <c r="AVY357">
        <v>0</v>
      </c>
      <c r="AVZ357">
        <v>0</v>
      </c>
      <c r="AWA357">
        <v>0</v>
      </c>
      <c r="AWB357">
        <v>0</v>
      </c>
      <c r="AWC357">
        <v>0</v>
      </c>
      <c r="AWD357">
        <v>0</v>
      </c>
      <c r="AWE357">
        <v>0</v>
      </c>
      <c r="AWF357">
        <v>0</v>
      </c>
      <c r="AWG357">
        <v>0</v>
      </c>
      <c r="AWH357">
        <v>0</v>
      </c>
      <c r="AWI357">
        <v>0</v>
      </c>
      <c r="AWJ357">
        <v>0</v>
      </c>
      <c r="AWK357">
        <v>0</v>
      </c>
      <c r="AWL357">
        <v>0</v>
      </c>
      <c r="AWM357">
        <v>0</v>
      </c>
      <c r="AWN357">
        <v>0</v>
      </c>
      <c r="AWO357" s="16">
        <v>3</v>
      </c>
    </row>
    <row r="358" spans="1:1289" x14ac:dyDescent="0.25">
      <c r="A358">
        <v>2128</v>
      </c>
      <c r="B358">
        <v>1</v>
      </c>
      <c r="C358">
        <v>1</v>
      </c>
      <c r="D358">
        <v>0</v>
      </c>
      <c r="E358">
        <v>1</v>
      </c>
      <c r="F358">
        <v>1</v>
      </c>
      <c r="G358">
        <v>1</v>
      </c>
      <c r="H358">
        <v>1</v>
      </c>
      <c r="I358">
        <v>1</v>
      </c>
      <c r="J358">
        <v>1</v>
      </c>
      <c r="K358">
        <v>1</v>
      </c>
      <c r="L358">
        <v>0</v>
      </c>
      <c r="M358">
        <v>0</v>
      </c>
      <c r="N358">
        <v>1</v>
      </c>
      <c r="O358">
        <v>1</v>
      </c>
      <c r="P358">
        <v>1</v>
      </c>
      <c r="Q358">
        <v>1</v>
      </c>
      <c r="R358">
        <v>1</v>
      </c>
      <c r="S358">
        <v>1</v>
      </c>
      <c r="T358">
        <v>1</v>
      </c>
      <c r="U358">
        <v>1</v>
      </c>
      <c r="V358">
        <v>1</v>
      </c>
      <c r="W358">
        <v>1</v>
      </c>
      <c r="X358">
        <v>1</v>
      </c>
      <c r="Y358">
        <v>1</v>
      </c>
      <c r="Z358">
        <v>1</v>
      </c>
      <c r="AA358">
        <v>0</v>
      </c>
      <c r="AB358">
        <v>0</v>
      </c>
      <c r="AC358">
        <v>0</v>
      </c>
      <c r="AD358">
        <v>0</v>
      </c>
      <c r="AE358">
        <v>1</v>
      </c>
      <c r="AF358">
        <v>0</v>
      </c>
      <c r="AG358">
        <v>0</v>
      </c>
      <c r="AH358">
        <v>0</v>
      </c>
      <c r="AI358">
        <v>1</v>
      </c>
      <c r="AJ358">
        <v>0</v>
      </c>
      <c r="AK358">
        <v>0</v>
      </c>
      <c r="AL358">
        <v>0</v>
      </c>
      <c r="AM358">
        <v>1</v>
      </c>
      <c r="AN358">
        <v>0</v>
      </c>
      <c r="AO358">
        <v>0</v>
      </c>
      <c r="AP358">
        <v>0</v>
      </c>
      <c r="AQ358">
        <v>1</v>
      </c>
      <c r="AR358">
        <v>0</v>
      </c>
      <c r="AS358">
        <v>1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1</v>
      </c>
      <c r="AZ358">
        <v>1</v>
      </c>
      <c r="BA358">
        <v>1</v>
      </c>
      <c r="BB358">
        <v>0</v>
      </c>
      <c r="BC358">
        <v>0</v>
      </c>
      <c r="BD358">
        <v>1</v>
      </c>
      <c r="BE358">
        <v>0</v>
      </c>
      <c r="BF358">
        <v>0</v>
      </c>
      <c r="BG358">
        <v>0</v>
      </c>
      <c r="BH358">
        <v>0</v>
      </c>
      <c r="BI358">
        <v>1</v>
      </c>
      <c r="BJ358">
        <v>0</v>
      </c>
      <c r="BK358">
        <v>0</v>
      </c>
      <c r="BL358">
        <v>0</v>
      </c>
      <c r="BM358">
        <v>0</v>
      </c>
      <c r="BN358">
        <v>1</v>
      </c>
      <c r="BO358">
        <v>1</v>
      </c>
      <c r="BP358">
        <v>0</v>
      </c>
      <c r="BQ358">
        <v>1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1</v>
      </c>
      <c r="CA358">
        <v>1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1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1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1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1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1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P358">
        <v>0</v>
      </c>
      <c r="FQ358">
        <v>0</v>
      </c>
      <c r="FR358">
        <v>0</v>
      </c>
      <c r="FS358">
        <v>0</v>
      </c>
      <c r="FT358">
        <v>0</v>
      </c>
      <c r="FU358">
        <v>0</v>
      </c>
      <c r="FV358">
        <v>0</v>
      </c>
      <c r="FW358">
        <v>0</v>
      </c>
      <c r="FX358">
        <v>0</v>
      </c>
      <c r="FY358">
        <v>0</v>
      </c>
      <c r="FZ358">
        <v>0</v>
      </c>
      <c r="GA358">
        <v>0</v>
      </c>
      <c r="GB358">
        <v>0</v>
      </c>
      <c r="GC358">
        <v>0</v>
      </c>
      <c r="GD358">
        <v>0</v>
      </c>
      <c r="GE358">
        <v>0</v>
      </c>
      <c r="GF358">
        <v>0</v>
      </c>
      <c r="GG358">
        <v>0</v>
      </c>
      <c r="GH358">
        <v>0</v>
      </c>
      <c r="GI358">
        <v>0</v>
      </c>
      <c r="GJ358">
        <v>0</v>
      </c>
      <c r="GK358">
        <v>0</v>
      </c>
      <c r="GL358">
        <v>0</v>
      </c>
      <c r="GM358">
        <v>0</v>
      </c>
      <c r="GN358">
        <v>0</v>
      </c>
      <c r="GO358">
        <v>0</v>
      </c>
      <c r="GP358">
        <v>0</v>
      </c>
      <c r="GQ358">
        <v>0</v>
      </c>
      <c r="GR358">
        <v>0</v>
      </c>
      <c r="GS358">
        <v>0</v>
      </c>
      <c r="GT358">
        <v>0</v>
      </c>
      <c r="GU358">
        <v>1</v>
      </c>
      <c r="GV358">
        <v>0</v>
      </c>
      <c r="GW358">
        <v>0</v>
      </c>
      <c r="GX358">
        <v>0</v>
      </c>
      <c r="GY358">
        <v>0</v>
      </c>
      <c r="GZ358">
        <v>0</v>
      </c>
      <c r="HA358">
        <v>0</v>
      </c>
      <c r="HB358">
        <v>0</v>
      </c>
      <c r="HC358">
        <v>0</v>
      </c>
      <c r="HD358">
        <v>0</v>
      </c>
      <c r="HE358">
        <v>0</v>
      </c>
      <c r="HF358">
        <v>0</v>
      </c>
      <c r="HG358">
        <v>1</v>
      </c>
      <c r="HH358">
        <v>0</v>
      </c>
      <c r="HI358">
        <v>0</v>
      </c>
      <c r="HJ358">
        <v>0</v>
      </c>
      <c r="HK358">
        <v>0</v>
      </c>
      <c r="HL358">
        <v>1</v>
      </c>
      <c r="HM358">
        <v>0</v>
      </c>
      <c r="HN358">
        <v>0</v>
      </c>
      <c r="HO358">
        <v>0</v>
      </c>
      <c r="HP358">
        <v>0</v>
      </c>
      <c r="HQ358">
        <v>0</v>
      </c>
      <c r="HR358">
        <v>0</v>
      </c>
      <c r="HS358">
        <v>0</v>
      </c>
      <c r="HT358">
        <v>0</v>
      </c>
      <c r="HU358">
        <v>1</v>
      </c>
      <c r="HV358">
        <v>0</v>
      </c>
      <c r="HW358">
        <v>0</v>
      </c>
      <c r="HX358">
        <v>0</v>
      </c>
      <c r="HY358">
        <v>0</v>
      </c>
      <c r="HZ358">
        <v>0</v>
      </c>
      <c r="IA358">
        <v>0</v>
      </c>
      <c r="IB358">
        <v>0</v>
      </c>
      <c r="IC358">
        <v>0</v>
      </c>
      <c r="ID358">
        <v>0</v>
      </c>
      <c r="IE358">
        <v>0</v>
      </c>
      <c r="IF358">
        <v>0</v>
      </c>
      <c r="IG358">
        <v>0</v>
      </c>
      <c r="IH358">
        <v>0</v>
      </c>
      <c r="II358">
        <v>0</v>
      </c>
      <c r="IJ358">
        <v>1</v>
      </c>
      <c r="IK358">
        <v>0</v>
      </c>
      <c r="IL358">
        <v>0</v>
      </c>
      <c r="IM358">
        <v>0</v>
      </c>
      <c r="IN358">
        <v>0</v>
      </c>
      <c r="IO358">
        <v>0</v>
      </c>
      <c r="IP358">
        <v>0</v>
      </c>
      <c r="IQ358">
        <v>0</v>
      </c>
      <c r="IR358">
        <v>0</v>
      </c>
      <c r="IS358">
        <v>0</v>
      </c>
      <c r="IT358">
        <v>0</v>
      </c>
      <c r="IU358">
        <v>0</v>
      </c>
      <c r="IV358">
        <v>0</v>
      </c>
      <c r="IW358">
        <v>0</v>
      </c>
      <c r="IX358">
        <v>0</v>
      </c>
      <c r="IY358">
        <v>0</v>
      </c>
      <c r="IZ358">
        <v>0</v>
      </c>
      <c r="JA358">
        <v>0</v>
      </c>
      <c r="JB358">
        <v>0</v>
      </c>
      <c r="JC358">
        <v>0</v>
      </c>
      <c r="JD358">
        <v>0</v>
      </c>
      <c r="JE358">
        <v>0</v>
      </c>
      <c r="JF358">
        <v>0</v>
      </c>
      <c r="JG358">
        <v>0</v>
      </c>
      <c r="JH358">
        <v>0</v>
      </c>
      <c r="JI358">
        <v>0</v>
      </c>
      <c r="JJ358">
        <v>0</v>
      </c>
      <c r="JK358">
        <v>0</v>
      </c>
      <c r="JL358">
        <v>0</v>
      </c>
      <c r="JM358">
        <v>0</v>
      </c>
      <c r="JN358">
        <v>0</v>
      </c>
      <c r="JO358">
        <v>0</v>
      </c>
      <c r="JP358">
        <v>0</v>
      </c>
      <c r="JQ358">
        <v>0</v>
      </c>
      <c r="JR358">
        <v>0</v>
      </c>
      <c r="JS358">
        <v>0</v>
      </c>
      <c r="JT358">
        <v>0</v>
      </c>
      <c r="JU358">
        <v>0</v>
      </c>
      <c r="JV358">
        <v>0</v>
      </c>
      <c r="JW358">
        <v>0</v>
      </c>
      <c r="JX358">
        <v>0</v>
      </c>
      <c r="JY358">
        <v>0</v>
      </c>
      <c r="JZ358">
        <v>0</v>
      </c>
      <c r="KA358">
        <v>0</v>
      </c>
      <c r="KB358">
        <v>0</v>
      </c>
      <c r="KC358">
        <v>0</v>
      </c>
      <c r="KD358">
        <v>0</v>
      </c>
      <c r="KE358">
        <v>0</v>
      </c>
      <c r="KF358">
        <v>0</v>
      </c>
      <c r="KG358">
        <v>0</v>
      </c>
      <c r="KH358">
        <v>0</v>
      </c>
      <c r="KI358">
        <v>0</v>
      </c>
      <c r="KJ358">
        <v>0</v>
      </c>
      <c r="KK358">
        <v>0</v>
      </c>
      <c r="KL358">
        <v>0</v>
      </c>
      <c r="KM358">
        <v>0</v>
      </c>
      <c r="KN358">
        <v>0</v>
      </c>
      <c r="KO358">
        <v>0</v>
      </c>
      <c r="KP358">
        <v>0</v>
      </c>
      <c r="KQ358">
        <v>0</v>
      </c>
      <c r="KR358">
        <v>0</v>
      </c>
      <c r="KS358">
        <v>0</v>
      </c>
      <c r="KT358">
        <v>0</v>
      </c>
      <c r="KU358">
        <v>0</v>
      </c>
      <c r="KV358">
        <v>0</v>
      </c>
      <c r="KW358">
        <v>0</v>
      </c>
      <c r="KX358">
        <v>0</v>
      </c>
      <c r="KY358">
        <v>0</v>
      </c>
      <c r="KZ358">
        <v>0</v>
      </c>
      <c r="LA358">
        <v>0</v>
      </c>
      <c r="LB358">
        <v>0</v>
      </c>
      <c r="LC358">
        <v>0</v>
      </c>
      <c r="LD358">
        <v>0</v>
      </c>
      <c r="LE358">
        <v>1</v>
      </c>
      <c r="LF358">
        <v>0</v>
      </c>
      <c r="LG358">
        <v>0</v>
      </c>
      <c r="LH358">
        <v>0</v>
      </c>
      <c r="LI358">
        <v>0</v>
      </c>
      <c r="LJ358">
        <v>0</v>
      </c>
      <c r="LK358">
        <v>0</v>
      </c>
      <c r="LL358">
        <v>0</v>
      </c>
      <c r="LM358">
        <v>0</v>
      </c>
      <c r="LN358">
        <v>0</v>
      </c>
      <c r="LO358">
        <v>0</v>
      </c>
      <c r="LP358">
        <v>0</v>
      </c>
      <c r="LQ358">
        <v>1</v>
      </c>
      <c r="LR358">
        <v>0</v>
      </c>
      <c r="LS358">
        <v>0</v>
      </c>
      <c r="LT358">
        <v>0</v>
      </c>
      <c r="LU358">
        <v>0</v>
      </c>
      <c r="LV358">
        <v>0</v>
      </c>
      <c r="LW358">
        <v>0</v>
      </c>
      <c r="LX358">
        <v>1</v>
      </c>
      <c r="LY358">
        <v>0</v>
      </c>
      <c r="LZ358">
        <v>0</v>
      </c>
      <c r="MA358">
        <v>0</v>
      </c>
      <c r="MB358">
        <v>1</v>
      </c>
      <c r="MC358">
        <v>0</v>
      </c>
      <c r="MD358">
        <v>0</v>
      </c>
      <c r="ME358">
        <v>0</v>
      </c>
      <c r="MF358">
        <v>1</v>
      </c>
      <c r="MG358">
        <v>0</v>
      </c>
      <c r="MH358">
        <v>0</v>
      </c>
      <c r="MI358">
        <v>0</v>
      </c>
      <c r="MJ358">
        <v>0</v>
      </c>
      <c r="MK358">
        <v>0</v>
      </c>
      <c r="ML358">
        <v>0</v>
      </c>
      <c r="MM358">
        <v>0</v>
      </c>
      <c r="MN358">
        <v>0</v>
      </c>
      <c r="MO358">
        <v>0</v>
      </c>
      <c r="MP358">
        <v>0</v>
      </c>
      <c r="MQ358">
        <v>0</v>
      </c>
      <c r="MR358">
        <v>0</v>
      </c>
      <c r="MS358">
        <v>0</v>
      </c>
      <c r="MT358">
        <v>0</v>
      </c>
      <c r="MU358">
        <v>0</v>
      </c>
      <c r="MV358">
        <v>0</v>
      </c>
      <c r="MW358">
        <v>0</v>
      </c>
      <c r="MX358">
        <v>0</v>
      </c>
      <c r="MY358">
        <v>0</v>
      </c>
      <c r="MZ358">
        <v>0</v>
      </c>
      <c r="NA358">
        <v>0</v>
      </c>
      <c r="NB358">
        <v>0</v>
      </c>
      <c r="NC358">
        <v>0</v>
      </c>
      <c r="ND358">
        <v>0</v>
      </c>
      <c r="NE358">
        <v>0</v>
      </c>
      <c r="NF358">
        <v>0</v>
      </c>
      <c r="NG358">
        <v>0</v>
      </c>
      <c r="NH358">
        <v>0</v>
      </c>
      <c r="NI358">
        <v>0</v>
      </c>
      <c r="NJ358">
        <v>0</v>
      </c>
      <c r="NK358">
        <v>0</v>
      </c>
      <c r="NL358">
        <v>0</v>
      </c>
      <c r="NM358">
        <v>0</v>
      </c>
      <c r="NN358">
        <v>0</v>
      </c>
      <c r="NO358">
        <v>0</v>
      </c>
      <c r="NP358">
        <v>0</v>
      </c>
      <c r="NQ358">
        <v>0</v>
      </c>
      <c r="NR358">
        <v>0</v>
      </c>
      <c r="NS358">
        <v>0</v>
      </c>
      <c r="NT358">
        <v>0</v>
      </c>
      <c r="NU358">
        <v>0</v>
      </c>
      <c r="NV358">
        <v>0</v>
      </c>
      <c r="NW358">
        <v>0</v>
      </c>
      <c r="NX358">
        <v>0</v>
      </c>
      <c r="NY358">
        <v>0</v>
      </c>
      <c r="NZ358">
        <v>0</v>
      </c>
      <c r="OA358">
        <v>0</v>
      </c>
      <c r="OB358">
        <v>0</v>
      </c>
      <c r="OC358">
        <v>0</v>
      </c>
      <c r="OD358">
        <v>0</v>
      </c>
      <c r="OE358">
        <v>0</v>
      </c>
      <c r="OF358">
        <v>0</v>
      </c>
      <c r="OG358">
        <v>0</v>
      </c>
      <c r="OH358">
        <v>0</v>
      </c>
      <c r="OI358">
        <v>0</v>
      </c>
      <c r="OJ358">
        <v>0</v>
      </c>
      <c r="OK358">
        <v>0</v>
      </c>
      <c r="OL358">
        <v>0</v>
      </c>
      <c r="OM358">
        <v>0</v>
      </c>
      <c r="ON358">
        <v>0</v>
      </c>
      <c r="OO358">
        <v>0</v>
      </c>
      <c r="OP358">
        <v>0</v>
      </c>
      <c r="OQ358">
        <v>0</v>
      </c>
      <c r="OR358">
        <v>0</v>
      </c>
      <c r="OS358">
        <v>0</v>
      </c>
      <c r="OT358">
        <v>0</v>
      </c>
      <c r="OU358">
        <v>0</v>
      </c>
      <c r="OV358">
        <v>0</v>
      </c>
      <c r="OW358">
        <v>0</v>
      </c>
      <c r="OX358">
        <v>0</v>
      </c>
      <c r="OY358">
        <v>0</v>
      </c>
      <c r="OZ358">
        <v>0</v>
      </c>
      <c r="PA358">
        <v>0</v>
      </c>
      <c r="PB358">
        <v>0</v>
      </c>
      <c r="PC358">
        <v>0</v>
      </c>
      <c r="PD358">
        <v>0</v>
      </c>
      <c r="PE358">
        <v>0</v>
      </c>
      <c r="PF358">
        <v>0</v>
      </c>
      <c r="PG358">
        <v>0</v>
      </c>
      <c r="PH358">
        <v>0</v>
      </c>
      <c r="PI358">
        <v>0</v>
      </c>
      <c r="PJ358">
        <v>0</v>
      </c>
      <c r="PK358">
        <v>0</v>
      </c>
      <c r="PL358">
        <v>0</v>
      </c>
      <c r="PM358">
        <v>1</v>
      </c>
      <c r="PN358">
        <v>0</v>
      </c>
      <c r="PO358">
        <v>0</v>
      </c>
      <c r="PP358">
        <v>0</v>
      </c>
      <c r="PQ358">
        <v>0</v>
      </c>
      <c r="PR358">
        <v>0</v>
      </c>
      <c r="PS358">
        <v>0</v>
      </c>
      <c r="PT358">
        <v>0</v>
      </c>
      <c r="PU358">
        <v>0</v>
      </c>
      <c r="PV358">
        <v>0</v>
      </c>
      <c r="PW358">
        <v>0</v>
      </c>
      <c r="PX358">
        <v>0</v>
      </c>
      <c r="PY358">
        <v>0</v>
      </c>
      <c r="PZ358">
        <v>0</v>
      </c>
      <c r="QA358">
        <v>0</v>
      </c>
      <c r="QB358">
        <v>0</v>
      </c>
      <c r="QC358">
        <v>0</v>
      </c>
      <c r="QD358">
        <v>0</v>
      </c>
      <c r="QE358">
        <v>0</v>
      </c>
      <c r="QF358">
        <v>0</v>
      </c>
      <c r="QG358">
        <v>0</v>
      </c>
      <c r="QH358">
        <v>0</v>
      </c>
      <c r="QI358">
        <v>0</v>
      </c>
      <c r="QJ358">
        <v>0</v>
      </c>
      <c r="QK358">
        <v>0</v>
      </c>
      <c r="QL358">
        <v>0</v>
      </c>
      <c r="QM358">
        <v>0</v>
      </c>
      <c r="QN358">
        <v>0</v>
      </c>
      <c r="QO358">
        <v>0</v>
      </c>
      <c r="QP358">
        <v>0</v>
      </c>
      <c r="QQ358">
        <v>0</v>
      </c>
      <c r="QR358">
        <v>0</v>
      </c>
      <c r="QS358">
        <v>0</v>
      </c>
      <c r="QT358">
        <v>0</v>
      </c>
      <c r="QU358">
        <v>0</v>
      </c>
      <c r="QV358">
        <v>0</v>
      </c>
      <c r="QW358">
        <v>0</v>
      </c>
      <c r="QX358">
        <v>0</v>
      </c>
      <c r="QY358">
        <v>0</v>
      </c>
      <c r="QZ358">
        <v>0</v>
      </c>
      <c r="RA358">
        <v>0</v>
      </c>
      <c r="RB358">
        <v>0</v>
      </c>
      <c r="RC358">
        <v>0</v>
      </c>
      <c r="RD358">
        <v>0</v>
      </c>
      <c r="RE358">
        <v>0</v>
      </c>
      <c r="RF358">
        <v>0</v>
      </c>
      <c r="RG358">
        <v>0</v>
      </c>
      <c r="RH358">
        <v>0</v>
      </c>
      <c r="RI358">
        <v>0</v>
      </c>
      <c r="RJ358">
        <v>0</v>
      </c>
      <c r="RK358">
        <v>0</v>
      </c>
      <c r="RL358">
        <v>0</v>
      </c>
      <c r="RM358">
        <v>0</v>
      </c>
      <c r="RN358">
        <v>0</v>
      </c>
      <c r="RO358">
        <v>0</v>
      </c>
      <c r="RP358">
        <v>0</v>
      </c>
      <c r="RQ358">
        <v>0</v>
      </c>
      <c r="RR358">
        <v>0</v>
      </c>
      <c r="RS358">
        <v>0</v>
      </c>
      <c r="RT358">
        <v>0</v>
      </c>
      <c r="RU358">
        <v>0</v>
      </c>
      <c r="RV358">
        <v>0</v>
      </c>
      <c r="RW358">
        <v>0</v>
      </c>
      <c r="RX358">
        <v>0</v>
      </c>
      <c r="RY358">
        <v>0</v>
      </c>
      <c r="RZ358">
        <v>0</v>
      </c>
      <c r="SA358">
        <v>0</v>
      </c>
      <c r="SB358">
        <v>0</v>
      </c>
      <c r="SC358">
        <v>0</v>
      </c>
      <c r="SD358">
        <v>0</v>
      </c>
      <c r="SE358">
        <v>0</v>
      </c>
      <c r="SF358">
        <v>0</v>
      </c>
      <c r="SG358">
        <v>0</v>
      </c>
      <c r="SH358">
        <v>0</v>
      </c>
      <c r="SI358">
        <v>0</v>
      </c>
      <c r="SJ358">
        <v>0</v>
      </c>
      <c r="SK358">
        <v>0</v>
      </c>
      <c r="SL358">
        <v>0</v>
      </c>
      <c r="SM358">
        <v>0</v>
      </c>
      <c r="SN358">
        <v>0</v>
      </c>
      <c r="SO358">
        <v>0</v>
      </c>
      <c r="SP358">
        <v>0</v>
      </c>
      <c r="SQ358">
        <v>0</v>
      </c>
      <c r="SR358">
        <v>0</v>
      </c>
      <c r="SS358">
        <v>0</v>
      </c>
      <c r="ST358">
        <v>0</v>
      </c>
      <c r="SU358">
        <v>0</v>
      </c>
      <c r="SV358">
        <v>0</v>
      </c>
      <c r="SW358">
        <v>0</v>
      </c>
      <c r="SX358">
        <v>0</v>
      </c>
      <c r="SY358">
        <v>0</v>
      </c>
      <c r="SZ358">
        <v>0</v>
      </c>
      <c r="TA358">
        <v>0</v>
      </c>
      <c r="TB358">
        <v>0</v>
      </c>
      <c r="TC358">
        <v>0</v>
      </c>
      <c r="TD358">
        <v>0</v>
      </c>
      <c r="TE358">
        <v>0</v>
      </c>
      <c r="TF358">
        <v>0</v>
      </c>
      <c r="TG358">
        <v>0</v>
      </c>
      <c r="TH358">
        <v>0</v>
      </c>
      <c r="TI358">
        <v>1</v>
      </c>
      <c r="TJ358">
        <v>0</v>
      </c>
      <c r="TK358">
        <v>0</v>
      </c>
      <c r="TL358">
        <v>0</v>
      </c>
      <c r="TM358">
        <v>0</v>
      </c>
      <c r="TN358">
        <v>0</v>
      </c>
      <c r="TO358">
        <v>0</v>
      </c>
      <c r="TP358">
        <v>0</v>
      </c>
      <c r="TQ358">
        <v>0</v>
      </c>
      <c r="TR358">
        <v>0</v>
      </c>
      <c r="TS358">
        <v>0</v>
      </c>
      <c r="TT358">
        <v>0</v>
      </c>
      <c r="TU358">
        <v>0</v>
      </c>
      <c r="TV358">
        <v>0</v>
      </c>
      <c r="TW358">
        <v>0</v>
      </c>
      <c r="TX358">
        <v>0</v>
      </c>
      <c r="TY358">
        <v>0</v>
      </c>
      <c r="TZ358">
        <v>0</v>
      </c>
      <c r="UA358">
        <v>0</v>
      </c>
      <c r="UB358">
        <v>0</v>
      </c>
      <c r="UC358">
        <v>0</v>
      </c>
      <c r="UD358">
        <v>0</v>
      </c>
      <c r="UE358">
        <v>0</v>
      </c>
      <c r="UF358">
        <v>0</v>
      </c>
      <c r="UG358">
        <v>0</v>
      </c>
      <c r="UH358">
        <v>0</v>
      </c>
      <c r="UI358">
        <v>0</v>
      </c>
      <c r="UJ358">
        <v>0</v>
      </c>
      <c r="UK358">
        <v>0</v>
      </c>
      <c r="UL358">
        <v>0</v>
      </c>
      <c r="UM358">
        <v>0</v>
      </c>
      <c r="UN358">
        <v>0</v>
      </c>
      <c r="UO358">
        <v>0</v>
      </c>
      <c r="UP358">
        <v>0</v>
      </c>
      <c r="UQ358">
        <v>0</v>
      </c>
      <c r="UR358">
        <v>1</v>
      </c>
      <c r="US358">
        <v>0</v>
      </c>
      <c r="UT358">
        <v>0</v>
      </c>
      <c r="UU358">
        <v>0</v>
      </c>
      <c r="UV358">
        <v>0</v>
      </c>
      <c r="UW358">
        <v>0</v>
      </c>
      <c r="UX358">
        <v>0</v>
      </c>
      <c r="UY358">
        <v>0</v>
      </c>
      <c r="UZ358">
        <v>0</v>
      </c>
      <c r="VA358">
        <v>0</v>
      </c>
      <c r="VB358">
        <v>0</v>
      </c>
      <c r="VC358">
        <v>0</v>
      </c>
      <c r="VD358">
        <v>0</v>
      </c>
      <c r="VE358">
        <v>0</v>
      </c>
      <c r="VF358">
        <v>0</v>
      </c>
      <c r="VG358">
        <v>0</v>
      </c>
      <c r="VH358">
        <v>0</v>
      </c>
      <c r="VI358">
        <v>0</v>
      </c>
      <c r="VJ358">
        <v>0</v>
      </c>
      <c r="VK358">
        <v>0</v>
      </c>
      <c r="VL358">
        <v>0</v>
      </c>
      <c r="VM358">
        <v>0</v>
      </c>
      <c r="VN358">
        <v>0</v>
      </c>
      <c r="VO358">
        <v>0</v>
      </c>
      <c r="VP358">
        <v>0</v>
      </c>
      <c r="VQ358">
        <v>0</v>
      </c>
      <c r="VR358">
        <v>0</v>
      </c>
      <c r="VS358">
        <v>0</v>
      </c>
      <c r="VT358">
        <v>0</v>
      </c>
      <c r="VU358">
        <v>0</v>
      </c>
      <c r="VV358">
        <v>0</v>
      </c>
      <c r="VW358">
        <v>0</v>
      </c>
      <c r="VX358">
        <v>0</v>
      </c>
      <c r="VY358">
        <v>0</v>
      </c>
      <c r="VZ358">
        <v>0</v>
      </c>
      <c r="WA358">
        <v>0</v>
      </c>
      <c r="WB358">
        <v>0</v>
      </c>
      <c r="WC358">
        <v>0</v>
      </c>
      <c r="WD358">
        <v>0</v>
      </c>
      <c r="WE358">
        <v>0</v>
      </c>
      <c r="WF358">
        <v>0</v>
      </c>
      <c r="WG358">
        <v>0</v>
      </c>
      <c r="WH358">
        <v>0</v>
      </c>
      <c r="WI358">
        <v>1</v>
      </c>
      <c r="WJ358">
        <v>0</v>
      </c>
      <c r="WK358">
        <v>0</v>
      </c>
      <c r="WL358">
        <v>0</v>
      </c>
      <c r="WM358">
        <v>0</v>
      </c>
      <c r="WN358">
        <v>0</v>
      </c>
      <c r="WO358">
        <v>0</v>
      </c>
      <c r="WP358">
        <v>0</v>
      </c>
      <c r="WQ358">
        <v>0</v>
      </c>
      <c r="WR358">
        <v>0</v>
      </c>
      <c r="WS358">
        <v>0</v>
      </c>
      <c r="WT358">
        <v>0</v>
      </c>
      <c r="WU358">
        <v>0</v>
      </c>
      <c r="WV358">
        <v>0</v>
      </c>
      <c r="WW358">
        <v>0</v>
      </c>
      <c r="WX358">
        <v>0</v>
      </c>
      <c r="WY358">
        <v>0</v>
      </c>
      <c r="WZ358">
        <v>0</v>
      </c>
      <c r="XA358">
        <v>0</v>
      </c>
      <c r="XB358">
        <v>0</v>
      </c>
      <c r="XC358">
        <v>0</v>
      </c>
      <c r="XD358">
        <v>0</v>
      </c>
      <c r="XE358">
        <v>0</v>
      </c>
      <c r="XF358">
        <v>0</v>
      </c>
      <c r="XG358">
        <v>0</v>
      </c>
      <c r="XH358">
        <v>0</v>
      </c>
      <c r="XI358">
        <v>0</v>
      </c>
      <c r="XJ358">
        <v>0</v>
      </c>
      <c r="XK358">
        <v>1</v>
      </c>
      <c r="XL358">
        <v>0</v>
      </c>
      <c r="XM358">
        <v>0</v>
      </c>
      <c r="XN358">
        <v>0</v>
      </c>
      <c r="XO358">
        <v>0</v>
      </c>
      <c r="XP358">
        <v>0</v>
      </c>
      <c r="XQ358">
        <v>0</v>
      </c>
      <c r="XR358">
        <v>0</v>
      </c>
      <c r="XS358">
        <v>0</v>
      </c>
      <c r="XT358">
        <v>0</v>
      </c>
      <c r="XU358">
        <v>0</v>
      </c>
      <c r="XV358">
        <v>0</v>
      </c>
      <c r="XW358">
        <v>0</v>
      </c>
      <c r="XX358">
        <v>0</v>
      </c>
      <c r="XY358">
        <v>0</v>
      </c>
      <c r="XZ358">
        <v>0</v>
      </c>
      <c r="YA358">
        <v>0</v>
      </c>
      <c r="YB358">
        <v>0</v>
      </c>
      <c r="YC358">
        <v>0</v>
      </c>
      <c r="YD358">
        <v>0</v>
      </c>
      <c r="YE358">
        <v>0</v>
      </c>
      <c r="YF358">
        <v>0</v>
      </c>
      <c r="YG358">
        <v>0</v>
      </c>
      <c r="YH358">
        <v>0</v>
      </c>
      <c r="YI358">
        <v>0</v>
      </c>
      <c r="YJ358">
        <v>0</v>
      </c>
      <c r="YK358">
        <v>0</v>
      </c>
      <c r="YL358">
        <v>0</v>
      </c>
      <c r="YM358">
        <v>0</v>
      </c>
      <c r="YN358">
        <v>0</v>
      </c>
      <c r="YO358">
        <v>0</v>
      </c>
      <c r="YP358">
        <v>0</v>
      </c>
      <c r="YQ358">
        <v>0</v>
      </c>
      <c r="YR358">
        <v>0</v>
      </c>
      <c r="YS358">
        <v>0</v>
      </c>
      <c r="YT358">
        <v>0</v>
      </c>
      <c r="YU358">
        <v>0</v>
      </c>
      <c r="YV358">
        <v>0</v>
      </c>
      <c r="YW358">
        <v>0</v>
      </c>
      <c r="YX358">
        <v>0</v>
      </c>
      <c r="YY358">
        <v>0</v>
      </c>
      <c r="YZ358">
        <v>0</v>
      </c>
      <c r="ZA358">
        <v>0</v>
      </c>
      <c r="ZB358">
        <v>0</v>
      </c>
      <c r="ZC358">
        <v>0</v>
      </c>
      <c r="ZD358">
        <v>0</v>
      </c>
      <c r="ZE358">
        <v>0</v>
      </c>
      <c r="ZF358">
        <v>0</v>
      </c>
      <c r="ZG358">
        <v>0</v>
      </c>
      <c r="ZH358">
        <v>0</v>
      </c>
      <c r="ZI358">
        <v>0</v>
      </c>
      <c r="ZJ358">
        <v>0</v>
      </c>
      <c r="ZK358">
        <v>0</v>
      </c>
      <c r="ZL358">
        <v>0</v>
      </c>
      <c r="ZM358">
        <v>0</v>
      </c>
      <c r="ZN358">
        <v>0</v>
      </c>
      <c r="ZO358">
        <v>0</v>
      </c>
      <c r="ZP358">
        <v>0</v>
      </c>
      <c r="ZQ358">
        <v>0</v>
      </c>
      <c r="ZR358">
        <v>0</v>
      </c>
      <c r="ZS358">
        <v>1</v>
      </c>
      <c r="ZT358">
        <v>0</v>
      </c>
      <c r="ZU358">
        <v>0</v>
      </c>
      <c r="ZV358">
        <v>0</v>
      </c>
      <c r="ZW358">
        <v>0</v>
      </c>
      <c r="ZX358">
        <v>0</v>
      </c>
      <c r="ZY358">
        <v>0</v>
      </c>
      <c r="ZZ358">
        <v>0</v>
      </c>
      <c r="AAA358">
        <v>0</v>
      </c>
      <c r="AAB358">
        <v>0</v>
      </c>
      <c r="AAC358">
        <v>0</v>
      </c>
      <c r="AAD358">
        <v>0</v>
      </c>
      <c r="AAE358">
        <v>0</v>
      </c>
      <c r="AAF358">
        <v>0</v>
      </c>
      <c r="AAG358">
        <v>0</v>
      </c>
      <c r="AAH358">
        <v>0</v>
      </c>
      <c r="AAI358">
        <v>0</v>
      </c>
      <c r="AAJ358">
        <v>0</v>
      </c>
      <c r="AAK358">
        <v>0</v>
      </c>
      <c r="AAL358">
        <v>0</v>
      </c>
      <c r="AAM358">
        <v>0</v>
      </c>
      <c r="AAN358">
        <v>0</v>
      </c>
      <c r="AAO358">
        <v>0</v>
      </c>
      <c r="AAP358">
        <v>0</v>
      </c>
      <c r="AAQ358">
        <v>0</v>
      </c>
      <c r="AAR358">
        <v>0</v>
      </c>
      <c r="AAS358">
        <v>0</v>
      </c>
      <c r="AAT358">
        <v>0</v>
      </c>
      <c r="AAU358">
        <v>0</v>
      </c>
      <c r="AAV358">
        <v>0</v>
      </c>
      <c r="AAW358">
        <v>0</v>
      </c>
      <c r="AAX358">
        <v>0</v>
      </c>
      <c r="AAY358">
        <v>0</v>
      </c>
      <c r="AAZ358">
        <v>0</v>
      </c>
      <c r="ABA358">
        <v>0</v>
      </c>
      <c r="ABB358">
        <v>0</v>
      </c>
      <c r="ABC358">
        <v>0</v>
      </c>
      <c r="ABD358">
        <v>0</v>
      </c>
      <c r="ABE358">
        <v>0</v>
      </c>
      <c r="ABF358">
        <v>0</v>
      </c>
      <c r="ABG358">
        <v>0</v>
      </c>
      <c r="ABH358">
        <v>0</v>
      </c>
      <c r="ABI358">
        <v>0</v>
      </c>
      <c r="ABJ358">
        <v>0</v>
      </c>
      <c r="ABK358">
        <v>0</v>
      </c>
      <c r="ABL358">
        <v>0</v>
      </c>
      <c r="ABM358">
        <v>0</v>
      </c>
      <c r="ABN358">
        <v>0</v>
      </c>
      <c r="ABO358">
        <v>0</v>
      </c>
      <c r="ABP358">
        <v>0</v>
      </c>
      <c r="ABQ358">
        <v>0</v>
      </c>
      <c r="ABR358">
        <v>0</v>
      </c>
      <c r="ABS358">
        <v>0</v>
      </c>
      <c r="ABT358">
        <v>0</v>
      </c>
      <c r="ABU358">
        <v>0</v>
      </c>
      <c r="ABV358">
        <v>0</v>
      </c>
      <c r="ABW358">
        <v>0</v>
      </c>
      <c r="ABX358">
        <v>0</v>
      </c>
      <c r="ABY358">
        <v>0</v>
      </c>
      <c r="ABZ358">
        <v>0</v>
      </c>
      <c r="ACA358">
        <v>0</v>
      </c>
      <c r="ACB358">
        <v>0</v>
      </c>
      <c r="ACC358">
        <v>0</v>
      </c>
      <c r="ACD358">
        <v>0</v>
      </c>
      <c r="ACE358">
        <v>0</v>
      </c>
      <c r="ACF358">
        <v>0</v>
      </c>
      <c r="ACG358">
        <v>0</v>
      </c>
      <c r="ACH358">
        <v>0</v>
      </c>
      <c r="ACI358">
        <v>0</v>
      </c>
      <c r="ACJ358">
        <v>0</v>
      </c>
      <c r="ACK358">
        <v>0</v>
      </c>
      <c r="ACL358">
        <v>0</v>
      </c>
      <c r="ACM358">
        <v>0</v>
      </c>
      <c r="ACN358">
        <v>0</v>
      </c>
      <c r="ACO358">
        <v>0</v>
      </c>
      <c r="ACP358">
        <v>0</v>
      </c>
      <c r="ACQ358">
        <v>0</v>
      </c>
      <c r="ACR358">
        <v>0</v>
      </c>
      <c r="ACS358">
        <v>0</v>
      </c>
      <c r="ACT358">
        <v>0</v>
      </c>
      <c r="ACU358">
        <v>0</v>
      </c>
      <c r="ACV358">
        <v>0</v>
      </c>
      <c r="ACW358">
        <v>0</v>
      </c>
      <c r="ACX358">
        <v>0</v>
      </c>
      <c r="ACY358">
        <v>0</v>
      </c>
      <c r="ACZ358">
        <v>0</v>
      </c>
      <c r="ADA358">
        <v>0</v>
      </c>
      <c r="ADB358">
        <v>0</v>
      </c>
      <c r="ADC358">
        <v>0</v>
      </c>
      <c r="ADD358">
        <v>0</v>
      </c>
      <c r="ADE358">
        <v>0</v>
      </c>
      <c r="ADF358">
        <v>0</v>
      </c>
      <c r="ADG358">
        <v>0</v>
      </c>
      <c r="ADH358">
        <v>0</v>
      </c>
      <c r="ADI358">
        <v>0</v>
      </c>
      <c r="ADJ358">
        <v>0</v>
      </c>
      <c r="ADK358">
        <v>0</v>
      </c>
      <c r="ADL358">
        <v>0</v>
      </c>
      <c r="ADM358">
        <v>0</v>
      </c>
      <c r="ADN358">
        <v>0</v>
      </c>
      <c r="ADO358">
        <v>0</v>
      </c>
      <c r="ADP358">
        <v>0</v>
      </c>
      <c r="ADQ358">
        <v>0</v>
      </c>
      <c r="ADR358">
        <v>0</v>
      </c>
      <c r="ADS358">
        <v>0</v>
      </c>
      <c r="ADT358">
        <v>0</v>
      </c>
      <c r="ADU358">
        <v>0</v>
      </c>
      <c r="ADV358">
        <v>0</v>
      </c>
      <c r="ADW358">
        <v>0</v>
      </c>
      <c r="ADX358">
        <v>0</v>
      </c>
      <c r="ADY358">
        <v>0</v>
      </c>
      <c r="ADZ358">
        <v>0</v>
      </c>
      <c r="AEA358">
        <v>0</v>
      </c>
      <c r="AEB358">
        <v>0</v>
      </c>
      <c r="AEC358">
        <v>0</v>
      </c>
      <c r="AED358">
        <v>0</v>
      </c>
      <c r="AEE358">
        <v>0</v>
      </c>
      <c r="AEF358">
        <v>0</v>
      </c>
      <c r="AEG358">
        <v>0</v>
      </c>
      <c r="AEH358">
        <v>0</v>
      </c>
      <c r="AEI358">
        <v>0</v>
      </c>
      <c r="AEJ358">
        <v>0</v>
      </c>
      <c r="AEK358">
        <v>0</v>
      </c>
      <c r="AEL358">
        <v>0</v>
      </c>
      <c r="AEM358">
        <v>0</v>
      </c>
      <c r="AEN358">
        <v>0</v>
      </c>
      <c r="AEO358">
        <v>0</v>
      </c>
      <c r="AEP358">
        <v>0</v>
      </c>
      <c r="AEQ358">
        <v>0</v>
      </c>
      <c r="AER358">
        <v>0</v>
      </c>
      <c r="AES358">
        <v>0</v>
      </c>
      <c r="AET358">
        <v>0</v>
      </c>
      <c r="AEU358">
        <v>0</v>
      </c>
      <c r="AEV358">
        <v>0</v>
      </c>
      <c r="AEW358">
        <v>0</v>
      </c>
      <c r="AEX358">
        <v>0</v>
      </c>
      <c r="AEY358">
        <v>0</v>
      </c>
      <c r="AEZ358">
        <v>0</v>
      </c>
      <c r="AFA358">
        <v>0</v>
      </c>
      <c r="AFB358">
        <v>0</v>
      </c>
      <c r="AFC358">
        <v>0</v>
      </c>
      <c r="AFD358">
        <v>0</v>
      </c>
      <c r="AFE358">
        <v>0</v>
      </c>
      <c r="AFF358">
        <v>0</v>
      </c>
      <c r="AFG358">
        <v>0</v>
      </c>
      <c r="AFH358">
        <v>0</v>
      </c>
      <c r="AFI358">
        <v>0</v>
      </c>
      <c r="AFJ358">
        <v>0</v>
      </c>
      <c r="AFK358">
        <v>0</v>
      </c>
      <c r="AFL358">
        <v>0</v>
      </c>
      <c r="AFM358">
        <v>0</v>
      </c>
      <c r="AFN358">
        <v>0</v>
      </c>
      <c r="AFO358">
        <v>0</v>
      </c>
      <c r="AFP358">
        <v>0</v>
      </c>
      <c r="AFQ358">
        <v>0</v>
      </c>
      <c r="AFR358">
        <v>0</v>
      </c>
      <c r="AFS358">
        <v>0</v>
      </c>
      <c r="AFT358">
        <v>0</v>
      </c>
      <c r="AFU358">
        <v>1</v>
      </c>
      <c r="AFV358">
        <v>0</v>
      </c>
      <c r="AFW358">
        <v>0</v>
      </c>
      <c r="AFX358">
        <v>0</v>
      </c>
      <c r="AFY358">
        <v>0</v>
      </c>
      <c r="AFZ358">
        <v>0</v>
      </c>
      <c r="AGA358">
        <v>0</v>
      </c>
      <c r="AGB358">
        <v>0</v>
      </c>
      <c r="AGC358">
        <v>0</v>
      </c>
      <c r="AGD358">
        <v>0</v>
      </c>
      <c r="AGE358">
        <v>0</v>
      </c>
      <c r="AGF358">
        <v>0</v>
      </c>
      <c r="AGG358">
        <v>0</v>
      </c>
      <c r="AGH358">
        <v>0</v>
      </c>
      <c r="AGI358">
        <v>0</v>
      </c>
      <c r="AGJ358">
        <v>0</v>
      </c>
      <c r="AGK358">
        <v>0</v>
      </c>
      <c r="AGL358">
        <v>0</v>
      </c>
      <c r="AGM358">
        <v>0</v>
      </c>
      <c r="AGN358">
        <v>1</v>
      </c>
      <c r="AGO358">
        <v>0</v>
      </c>
      <c r="AGP358">
        <v>0</v>
      </c>
      <c r="AGQ358">
        <v>0</v>
      </c>
      <c r="AGR358">
        <v>0</v>
      </c>
      <c r="AGS358">
        <v>0</v>
      </c>
      <c r="AGT358">
        <v>0</v>
      </c>
      <c r="AGU358">
        <v>0</v>
      </c>
      <c r="AGV358">
        <v>0</v>
      </c>
      <c r="AGW358">
        <v>0</v>
      </c>
      <c r="AGX358">
        <v>0</v>
      </c>
      <c r="AGY358">
        <v>0</v>
      </c>
      <c r="AGZ358">
        <v>0</v>
      </c>
      <c r="AHA358">
        <v>0</v>
      </c>
      <c r="AHB358">
        <v>0</v>
      </c>
      <c r="AHC358">
        <v>0</v>
      </c>
      <c r="AHD358">
        <v>0</v>
      </c>
      <c r="AHE358">
        <v>0</v>
      </c>
      <c r="AHF358">
        <v>0</v>
      </c>
      <c r="AHG358">
        <v>0</v>
      </c>
      <c r="AHH358">
        <v>0</v>
      </c>
      <c r="AHI358">
        <v>0</v>
      </c>
      <c r="AHJ358">
        <v>0</v>
      </c>
      <c r="AHK358">
        <v>0</v>
      </c>
      <c r="AHL358">
        <v>0</v>
      </c>
      <c r="AHM358">
        <v>0</v>
      </c>
      <c r="AHN358">
        <v>0</v>
      </c>
      <c r="AHO358">
        <v>0</v>
      </c>
      <c r="AHP358">
        <v>0</v>
      </c>
      <c r="AHQ358">
        <v>0</v>
      </c>
      <c r="AHR358">
        <v>0</v>
      </c>
      <c r="AHS358">
        <v>0</v>
      </c>
      <c r="AHT358">
        <v>0</v>
      </c>
      <c r="AHU358">
        <v>0</v>
      </c>
      <c r="AHV358">
        <v>0</v>
      </c>
      <c r="AHW358">
        <v>0</v>
      </c>
      <c r="AHX358">
        <v>0</v>
      </c>
      <c r="AHY358">
        <v>0</v>
      </c>
      <c r="AHZ358">
        <v>0</v>
      </c>
      <c r="AIA358">
        <v>0</v>
      </c>
      <c r="AIB358">
        <v>0</v>
      </c>
      <c r="AIC358">
        <v>0</v>
      </c>
      <c r="AID358">
        <v>0</v>
      </c>
      <c r="AIE358">
        <v>0</v>
      </c>
      <c r="AIF358">
        <v>0</v>
      </c>
      <c r="AIG358">
        <v>0</v>
      </c>
      <c r="AIH358">
        <v>1</v>
      </c>
      <c r="AII358">
        <v>0</v>
      </c>
      <c r="AIJ358">
        <v>0</v>
      </c>
      <c r="AIK358">
        <v>0</v>
      </c>
      <c r="AIL358">
        <v>0</v>
      </c>
      <c r="AIM358">
        <v>0</v>
      </c>
      <c r="AIN358">
        <v>0</v>
      </c>
      <c r="AIO358">
        <v>0</v>
      </c>
      <c r="AIP358">
        <v>0</v>
      </c>
      <c r="AIQ358">
        <v>0</v>
      </c>
      <c r="AIR358">
        <v>0</v>
      </c>
      <c r="AIS358">
        <v>0</v>
      </c>
      <c r="AIT358">
        <v>0</v>
      </c>
      <c r="AIU358">
        <v>0</v>
      </c>
      <c r="AIV358">
        <v>0</v>
      </c>
      <c r="AIW358">
        <v>0</v>
      </c>
      <c r="AIX358">
        <v>0</v>
      </c>
      <c r="AIY358">
        <v>0</v>
      </c>
      <c r="AIZ358">
        <v>0</v>
      </c>
      <c r="AJA358">
        <v>0</v>
      </c>
      <c r="AJB358">
        <v>0</v>
      </c>
      <c r="AJC358">
        <v>0</v>
      </c>
      <c r="AJD358">
        <v>0</v>
      </c>
      <c r="AJE358">
        <v>0</v>
      </c>
      <c r="AJF358">
        <v>1</v>
      </c>
      <c r="AJG358">
        <v>0</v>
      </c>
      <c r="AJH358">
        <v>0</v>
      </c>
      <c r="AJI358">
        <v>0</v>
      </c>
      <c r="AJJ358">
        <v>0</v>
      </c>
      <c r="AJK358">
        <v>0</v>
      </c>
      <c r="AJL358">
        <v>0</v>
      </c>
      <c r="AJM358">
        <v>0</v>
      </c>
      <c r="AJN358">
        <v>0</v>
      </c>
      <c r="AJO358">
        <v>0</v>
      </c>
      <c r="AJP358">
        <v>0</v>
      </c>
      <c r="AJQ358">
        <v>0</v>
      </c>
      <c r="AJR358">
        <v>0</v>
      </c>
      <c r="AJS358">
        <v>0</v>
      </c>
      <c r="AJT358">
        <v>0</v>
      </c>
      <c r="AJU358">
        <v>0</v>
      </c>
      <c r="AJV358">
        <v>0</v>
      </c>
      <c r="AJW358">
        <v>0</v>
      </c>
      <c r="AJX358">
        <v>0</v>
      </c>
      <c r="AJY358">
        <v>0</v>
      </c>
      <c r="AJZ358">
        <v>0</v>
      </c>
      <c r="AKA358">
        <v>0</v>
      </c>
      <c r="AKB358">
        <v>0</v>
      </c>
      <c r="AKC358">
        <v>0</v>
      </c>
      <c r="AKD358">
        <v>0</v>
      </c>
      <c r="AKE358">
        <v>0</v>
      </c>
      <c r="AKF358">
        <v>0</v>
      </c>
      <c r="AKG358">
        <v>0</v>
      </c>
      <c r="AKH358">
        <v>0</v>
      </c>
      <c r="AKI358">
        <v>0</v>
      </c>
      <c r="AKJ358">
        <v>1</v>
      </c>
      <c r="AKK358">
        <v>0</v>
      </c>
      <c r="AKL358">
        <v>0</v>
      </c>
      <c r="AKM358">
        <v>0</v>
      </c>
      <c r="AKN358">
        <v>0</v>
      </c>
      <c r="AKO358">
        <v>0</v>
      </c>
      <c r="AKP358">
        <v>0</v>
      </c>
      <c r="AKQ358">
        <v>0</v>
      </c>
      <c r="AKR358">
        <v>0</v>
      </c>
      <c r="AKS358">
        <v>0</v>
      </c>
      <c r="AKT358">
        <v>0</v>
      </c>
      <c r="AKU358">
        <v>0</v>
      </c>
      <c r="AKV358">
        <v>0</v>
      </c>
      <c r="AKW358">
        <v>0</v>
      </c>
      <c r="AKX358">
        <v>0</v>
      </c>
      <c r="AKY358">
        <v>0</v>
      </c>
      <c r="AKZ358">
        <v>0</v>
      </c>
      <c r="ALA358">
        <v>1</v>
      </c>
      <c r="ALB358">
        <v>1</v>
      </c>
      <c r="ALC358">
        <v>0</v>
      </c>
      <c r="ALD358">
        <v>0</v>
      </c>
      <c r="ALE358">
        <v>1</v>
      </c>
      <c r="ALF358">
        <v>0</v>
      </c>
      <c r="ALG358">
        <v>0</v>
      </c>
      <c r="ALH358">
        <v>0</v>
      </c>
      <c r="ALI358">
        <v>0</v>
      </c>
      <c r="ALJ358">
        <v>0</v>
      </c>
      <c r="ALK358">
        <v>0</v>
      </c>
      <c r="ALL358">
        <v>0</v>
      </c>
      <c r="ALM358">
        <v>0</v>
      </c>
      <c r="ALN358">
        <v>0</v>
      </c>
      <c r="ALO358">
        <v>0</v>
      </c>
      <c r="ALP358">
        <v>0</v>
      </c>
      <c r="ALQ358">
        <v>0</v>
      </c>
      <c r="ALR358">
        <v>0</v>
      </c>
      <c r="ALS358">
        <v>0</v>
      </c>
      <c r="ALT358">
        <v>0</v>
      </c>
      <c r="ALU358">
        <v>0</v>
      </c>
      <c r="ALV358">
        <v>0</v>
      </c>
      <c r="ALW358">
        <v>0</v>
      </c>
      <c r="ALX358">
        <v>0</v>
      </c>
      <c r="ALY358">
        <v>0</v>
      </c>
      <c r="ALZ358">
        <v>0</v>
      </c>
      <c r="AMA358">
        <v>0</v>
      </c>
      <c r="AMB358">
        <v>0</v>
      </c>
      <c r="AMC358">
        <v>0</v>
      </c>
      <c r="AMD358">
        <v>0</v>
      </c>
      <c r="AME358">
        <v>0</v>
      </c>
      <c r="AMF358">
        <v>0</v>
      </c>
      <c r="AMG358">
        <v>0</v>
      </c>
      <c r="AMH358">
        <v>0</v>
      </c>
      <c r="AMI358">
        <v>0</v>
      </c>
      <c r="AMJ358">
        <v>0</v>
      </c>
      <c r="AMK358">
        <v>0</v>
      </c>
      <c r="AML358">
        <v>0</v>
      </c>
      <c r="AMM358">
        <v>0</v>
      </c>
      <c r="AMN358">
        <v>0</v>
      </c>
      <c r="AMO358">
        <v>0</v>
      </c>
      <c r="AMP358">
        <v>0</v>
      </c>
      <c r="AMQ358">
        <v>0</v>
      </c>
      <c r="AMR358">
        <v>0</v>
      </c>
      <c r="AMS358">
        <v>0</v>
      </c>
      <c r="AMT358">
        <v>0</v>
      </c>
      <c r="AMU358">
        <v>0</v>
      </c>
      <c r="AMV358">
        <v>0</v>
      </c>
      <c r="AMW358">
        <v>0</v>
      </c>
      <c r="AMX358">
        <v>0</v>
      </c>
      <c r="AMY358">
        <v>0</v>
      </c>
      <c r="AMZ358">
        <v>0</v>
      </c>
      <c r="ANA358">
        <v>0</v>
      </c>
      <c r="ANB358">
        <v>0</v>
      </c>
      <c r="ANC358">
        <v>0</v>
      </c>
      <c r="AND358">
        <v>0</v>
      </c>
      <c r="ANE358">
        <v>0</v>
      </c>
      <c r="ANF358">
        <v>0</v>
      </c>
      <c r="ANG358">
        <v>0</v>
      </c>
      <c r="ANH358">
        <v>0</v>
      </c>
      <c r="ANI358">
        <v>0</v>
      </c>
      <c r="ANJ358">
        <v>0</v>
      </c>
      <c r="ANK358">
        <v>0</v>
      </c>
      <c r="ANL358">
        <v>0</v>
      </c>
      <c r="ANM358">
        <v>0</v>
      </c>
      <c r="ANN358">
        <v>0</v>
      </c>
      <c r="ANO358">
        <v>0</v>
      </c>
      <c r="ANP358">
        <v>0</v>
      </c>
      <c r="ANQ358">
        <v>0</v>
      </c>
      <c r="ANR358">
        <v>0</v>
      </c>
      <c r="ANS358">
        <v>0</v>
      </c>
      <c r="ANT358">
        <v>0</v>
      </c>
      <c r="ANU358">
        <v>0</v>
      </c>
      <c r="ANV358">
        <v>0</v>
      </c>
      <c r="ANW358">
        <v>0</v>
      </c>
      <c r="ANX358">
        <v>0</v>
      </c>
      <c r="ANY358">
        <v>0</v>
      </c>
      <c r="ANZ358">
        <v>0</v>
      </c>
      <c r="AOA358">
        <v>0</v>
      </c>
      <c r="AOB358">
        <v>0</v>
      </c>
      <c r="AOC358">
        <v>0</v>
      </c>
      <c r="AOD358">
        <v>0</v>
      </c>
      <c r="AOE358">
        <v>0</v>
      </c>
      <c r="AOF358">
        <v>0</v>
      </c>
      <c r="AOG358">
        <v>0</v>
      </c>
      <c r="AOH358">
        <v>0</v>
      </c>
      <c r="AOI358">
        <v>0</v>
      </c>
      <c r="AOJ358">
        <v>0</v>
      </c>
      <c r="AOK358">
        <v>0</v>
      </c>
      <c r="AOL358">
        <v>0</v>
      </c>
      <c r="AOM358">
        <v>0</v>
      </c>
      <c r="AON358">
        <v>0</v>
      </c>
      <c r="AOO358">
        <v>0</v>
      </c>
      <c r="AOP358">
        <v>0</v>
      </c>
      <c r="AOQ358">
        <v>0</v>
      </c>
      <c r="AOR358">
        <v>0</v>
      </c>
      <c r="AOS358">
        <v>0</v>
      </c>
      <c r="AOT358">
        <v>0</v>
      </c>
      <c r="AOU358">
        <v>0</v>
      </c>
      <c r="AOV358">
        <v>0</v>
      </c>
      <c r="AOW358">
        <v>1</v>
      </c>
      <c r="AOX358">
        <v>0</v>
      </c>
      <c r="AOY358">
        <v>0</v>
      </c>
      <c r="AOZ358">
        <v>0</v>
      </c>
      <c r="APA358">
        <v>0</v>
      </c>
      <c r="APB358">
        <v>0</v>
      </c>
      <c r="APC358">
        <v>0</v>
      </c>
      <c r="APD358">
        <v>0</v>
      </c>
      <c r="APE358">
        <v>0</v>
      </c>
      <c r="APF358">
        <v>1</v>
      </c>
      <c r="APG358">
        <v>0</v>
      </c>
      <c r="APH358">
        <v>0</v>
      </c>
      <c r="API358">
        <v>0</v>
      </c>
      <c r="APJ358">
        <v>0</v>
      </c>
      <c r="APK358">
        <v>0</v>
      </c>
      <c r="APL358">
        <v>0</v>
      </c>
      <c r="APM358">
        <v>0</v>
      </c>
      <c r="APN358">
        <v>0</v>
      </c>
      <c r="APO358">
        <v>0</v>
      </c>
      <c r="APP358">
        <v>0</v>
      </c>
      <c r="APQ358">
        <v>0</v>
      </c>
      <c r="APR358">
        <v>0</v>
      </c>
      <c r="APS358">
        <v>0</v>
      </c>
      <c r="APT358">
        <v>0</v>
      </c>
      <c r="APU358">
        <v>0</v>
      </c>
      <c r="APV358">
        <v>0</v>
      </c>
      <c r="APW358">
        <v>0</v>
      </c>
      <c r="APX358">
        <v>0</v>
      </c>
      <c r="APY358">
        <v>0</v>
      </c>
      <c r="APZ358">
        <v>0</v>
      </c>
      <c r="AQA358">
        <v>0</v>
      </c>
      <c r="AQB358">
        <v>0</v>
      </c>
      <c r="AQC358">
        <v>0</v>
      </c>
      <c r="AQD358">
        <v>0</v>
      </c>
      <c r="AQE358">
        <v>0</v>
      </c>
      <c r="AQF358">
        <v>0</v>
      </c>
      <c r="AQG358">
        <v>1</v>
      </c>
      <c r="AQH358">
        <v>0</v>
      </c>
      <c r="AQI358">
        <v>0</v>
      </c>
      <c r="AQJ358">
        <v>0</v>
      </c>
      <c r="AQK358">
        <v>0</v>
      </c>
      <c r="AQL358">
        <v>1</v>
      </c>
      <c r="AQM358">
        <v>0</v>
      </c>
      <c r="AQN358">
        <v>0</v>
      </c>
      <c r="AQO358">
        <v>0</v>
      </c>
      <c r="AQP358">
        <v>0</v>
      </c>
      <c r="AQQ358">
        <v>0</v>
      </c>
      <c r="AQR358">
        <v>0</v>
      </c>
      <c r="AQS358">
        <v>0</v>
      </c>
      <c r="AQT358">
        <v>0</v>
      </c>
      <c r="AQU358">
        <v>0</v>
      </c>
      <c r="AQV358">
        <v>0</v>
      </c>
      <c r="AQW358">
        <v>0</v>
      </c>
      <c r="AQX358">
        <v>0</v>
      </c>
      <c r="AQY358">
        <v>0</v>
      </c>
      <c r="AQZ358">
        <v>0</v>
      </c>
      <c r="ARA358">
        <v>0</v>
      </c>
      <c r="ARB358">
        <v>0</v>
      </c>
      <c r="ARC358">
        <v>0</v>
      </c>
      <c r="ARD358">
        <v>0</v>
      </c>
      <c r="ARE358">
        <v>0</v>
      </c>
      <c r="ARF358">
        <v>0</v>
      </c>
      <c r="ARG358">
        <v>0</v>
      </c>
      <c r="ARH358">
        <v>0</v>
      </c>
      <c r="ARI358">
        <v>0</v>
      </c>
      <c r="ARJ358">
        <v>0</v>
      </c>
      <c r="ARK358">
        <v>0</v>
      </c>
      <c r="ARL358">
        <v>0</v>
      </c>
      <c r="ARM358">
        <v>0</v>
      </c>
      <c r="ARN358">
        <v>0</v>
      </c>
      <c r="ARO358">
        <v>0</v>
      </c>
      <c r="ARP358">
        <v>0</v>
      </c>
      <c r="ARQ358">
        <v>0</v>
      </c>
      <c r="ARR358">
        <v>0</v>
      </c>
      <c r="ARS358">
        <v>0</v>
      </c>
      <c r="ART358">
        <v>0</v>
      </c>
      <c r="ARU358">
        <v>0</v>
      </c>
      <c r="ARV358">
        <v>0</v>
      </c>
      <c r="ARW358">
        <v>0</v>
      </c>
      <c r="ARX358">
        <v>0</v>
      </c>
      <c r="ARY358">
        <v>0</v>
      </c>
      <c r="ARZ358">
        <v>0</v>
      </c>
      <c r="ASA358">
        <v>0</v>
      </c>
      <c r="ASB358">
        <v>0</v>
      </c>
      <c r="ASC358">
        <v>0</v>
      </c>
      <c r="ASD358">
        <v>0</v>
      </c>
      <c r="ASE358">
        <v>0</v>
      </c>
      <c r="ASF358">
        <v>0</v>
      </c>
      <c r="ASG358">
        <v>0</v>
      </c>
      <c r="ASH358">
        <v>0</v>
      </c>
      <c r="ASI358">
        <v>0</v>
      </c>
      <c r="ASJ358">
        <v>0</v>
      </c>
      <c r="ASK358">
        <v>0</v>
      </c>
      <c r="ASL358">
        <v>0</v>
      </c>
      <c r="ASM358">
        <v>0</v>
      </c>
      <c r="ASN358">
        <v>0</v>
      </c>
      <c r="ASO358">
        <v>0</v>
      </c>
      <c r="ASP358">
        <v>0</v>
      </c>
      <c r="ASQ358">
        <v>0</v>
      </c>
      <c r="ASR358">
        <v>0</v>
      </c>
      <c r="ASS358">
        <v>0</v>
      </c>
      <c r="AST358">
        <v>0</v>
      </c>
      <c r="ASU358">
        <v>0</v>
      </c>
      <c r="ASV358">
        <v>0</v>
      </c>
      <c r="ASW358">
        <v>0</v>
      </c>
      <c r="ASX358">
        <v>0</v>
      </c>
      <c r="ASY358">
        <v>0</v>
      </c>
      <c r="ASZ358">
        <v>0</v>
      </c>
      <c r="ATA358">
        <v>0</v>
      </c>
      <c r="ATB358">
        <v>0</v>
      </c>
      <c r="ATC358">
        <v>0</v>
      </c>
      <c r="ATD358">
        <v>0</v>
      </c>
      <c r="ATE358">
        <v>0</v>
      </c>
      <c r="ATF358">
        <v>0</v>
      </c>
      <c r="ATG358">
        <v>0</v>
      </c>
      <c r="ATH358">
        <v>0</v>
      </c>
      <c r="ATI358">
        <v>0</v>
      </c>
      <c r="ATJ358">
        <v>0</v>
      </c>
      <c r="ATK358">
        <v>0</v>
      </c>
      <c r="ATL358">
        <v>0</v>
      </c>
      <c r="ATM358">
        <v>0</v>
      </c>
      <c r="ATN358">
        <v>0</v>
      </c>
      <c r="ATO358">
        <v>0</v>
      </c>
      <c r="ATP358">
        <v>0</v>
      </c>
      <c r="ATQ358">
        <v>0</v>
      </c>
      <c r="ATR358">
        <v>0</v>
      </c>
      <c r="ATS358">
        <v>0</v>
      </c>
      <c r="ATT358">
        <v>0</v>
      </c>
      <c r="ATU358">
        <v>0</v>
      </c>
      <c r="ATV358">
        <v>0</v>
      </c>
      <c r="ATW358">
        <v>0</v>
      </c>
      <c r="ATX358">
        <v>0</v>
      </c>
      <c r="ATY358">
        <v>0</v>
      </c>
      <c r="ATZ358">
        <v>0</v>
      </c>
      <c r="AUA358">
        <v>0</v>
      </c>
      <c r="AUB358">
        <v>0</v>
      </c>
      <c r="AUC358">
        <v>0</v>
      </c>
      <c r="AUD358">
        <v>0</v>
      </c>
      <c r="AUE358">
        <v>0</v>
      </c>
      <c r="AUF358">
        <v>0</v>
      </c>
      <c r="AUG358">
        <v>0</v>
      </c>
      <c r="AUH358">
        <v>0</v>
      </c>
      <c r="AUI358">
        <v>0</v>
      </c>
      <c r="AUJ358">
        <v>0</v>
      </c>
      <c r="AUK358">
        <v>0</v>
      </c>
      <c r="AUL358">
        <v>0</v>
      </c>
      <c r="AUM358">
        <v>0</v>
      </c>
      <c r="AUN358">
        <v>0</v>
      </c>
      <c r="AUO358">
        <v>0</v>
      </c>
      <c r="AUP358">
        <v>0</v>
      </c>
      <c r="AUQ358">
        <v>0</v>
      </c>
      <c r="AUR358">
        <v>0</v>
      </c>
      <c r="AUS358">
        <v>0</v>
      </c>
      <c r="AUT358">
        <v>0</v>
      </c>
      <c r="AUU358">
        <v>0</v>
      </c>
      <c r="AUV358">
        <v>0</v>
      </c>
      <c r="AUW358">
        <v>0</v>
      </c>
      <c r="AUX358">
        <v>0</v>
      </c>
      <c r="AUY358">
        <v>0</v>
      </c>
      <c r="AUZ358">
        <v>0</v>
      </c>
      <c r="AVA358">
        <v>0</v>
      </c>
      <c r="AVB358">
        <v>0</v>
      </c>
      <c r="AVC358">
        <v>0</v>
      </c>
      <c r="AVD358">
        <v>0</v>
      </c>
      <c r="AVE358">
        <v>0</v>
      </c>
      <c r="AVF358">
        <v>0</v>
      </c>
      <c r="AVG358">
        <v>0</v>
      </c>
      <c r="AVH358">
        <v>1</v>
      </c>
      <c r="AVI358">
        <v>0</v>
      </c>
      <c r="AVJ358">
        <v>0</v>
      </c>
      <c r="AVK358">
        <v>0</v>
      </c>
      <c r="AVL358">
        <v>0</v>
      </c>
      <c r="AVM358">
        <v>0</v>
      </c>
      <c r="AVN358">
        <v>0</v>
      </c>
      <c r="AVO358">
        <v>0</v>
      </c>
      <c r="AVP358">
        <v>0</v>
      </c>
      <c r="AVQ358">
        <v>0</v>
      </c>
      <c r="AVR358">
        <v>0</v>
      </c>
      <c r="AVS358">
        <v>0</v>
      </c>
      <c r="AVT358">
        <v>0</v>
      </c>
      <c r="AVU358">
        <v>0</v>
      </c>
      <c r="AVV358">
        <v>0</v>
      </c>
      <c r="AVW358">
        <v>0</v>
      </c>
      <c r="AVX358">
        <v>0</v>
      </c>
      <c r="AVY358">
        <v>0</v>
      </c>
      <c r="AVZ358">
        <v>0</v>
      </c>
      <c r="AWA358">
        <v>0</v>
      </c>
      <c r="AWB358">
        <v>0</v>
      </c>
      <c r="AWC358">
        <v>0</v>
      </c>
      <c r="AWD358">
        <v>0</v>
      </c>
      <c r="AWE358">
        <v>0</v>
      </c>
      <c r="AWF358">
        <v>0</v>
      </c>
      <c r="AWG358">
        <v>0</v>
      </c>
      <c r="AWH358">
        <v>0</v>
      </c>
      <c r="AWI358">
        <v>0</v>
      </c>
      <c r="AWJ358">
        <v>1</v>
      </c>
      <c r="AWK358">
        <v>0</v>
      </c>
      <c r="AWL358">
        <v>0</v>
      </c>
      <c r="AWM358">
        <v>0</v>
      </c>
      <c r="AWN358">
        <v>0</v>
      </c>
      <c r="AWO358" s="16">
        <v>6</v>
      </c>
    </row>
    <row r="359" spans="1:1289" x14ac:dyDescent="0.25">
      <c r="A359">
        <v>2131</v>
      </c>
      <c r="B359">
        <v>1</v>
      </c>
      <c r="C359">
        <v>1</v>
      </c>
      <c r="D359">
        <v>1</v>
      </c>
      <c r="E359">
        <v>1</v>
      </c>
      <c r="F359">
        <v>1</v>
      </c>
      <c r="G359">
        <v>1</v>
      </c>
      <c r="H359">
        <v>0</v>
      </c>
      <c r="I359">
        <v>1</v>
      </c>
      <c r="J359">
        <v>1</v>
      </c>
      <c r="K359">
        <v>1</v>
      </c>
      <c r="L359">
        <v>0</v>
      </c>
      <c r="M359">
        <v>0</v>
      </c>
      <c r="N359">
        <v>1</v>
      </c>
      <c r="O359">
        <v>1</v>
      </c>
      <c r="P359">
        <v>0</v>
      </c>
      <c r="Q359">
        <v>0</v>
      </c>
      <c r="R359">
        <v>0</v>
      </c>
      <c r="S359">
        <v>0</v>
      </c>
      <c r="T359">
        <v>1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1</v>
      </c>
      <c r="AH359">
        <v>0</v>
      </c>
      <c r="AI359">
        <v>0</v>
      </c>
      <c r="AJ359">
        <v>1</v>
      </c>
      <c r="AK359">
        <v>1</v>
      </c>
      <c r="AL359">
        <v>1</v>
      </c>
      <c r="AM359">
        <v>0</v>
      </c>
      <c r="AN359">
        <v>1</v>
      </c>
      <c r="AO359">
        <v>0</v>
      </c>
      <c r="AP359">
        <v>1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1</v>
      </c>
      <c r="AX359">
        <v>1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1</v>
      </c>
      <c r="BF359">
        <v>0</v>
      </c>
      <c r="BG359">
        <v>0</v>
      </c>
      <c r="BH359">
        <v>0</v>
      </c>
      <c r="BI359">
        <v>0</v>
      </c>
      <c r="BJ359">
        <v>1</v>
      </c>
      <c r="BK359">
        <v>0</v>
      </c>
      <c r="BL359">
        <v>0</v>
      </c>
      <c r="BM359">
        <v>1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1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1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1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1</v>
      </c>
      <c r="DE359">
        <v>1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1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1</v>
      </c>
      <c r="EW359">
        <v>0</v>
      </c>
      <c r="EX359">
        <v>1</v>
      </c>
      <c r="EY359">
        <v>0</v>
      </c>
      <c r="EZ359">
        <v>0</v>
      </c>
      <c r="FA359">
        <v>1</v>
      </c>
      <c r="FB359">
        <v>0</v>
      </c>
      <c r="FC359">
        <v>0</v>
      </c>
      <c r="FD359">
        <v>0</v>
      </c>
      <c r="FE359">
        <v>1</v>
      </c>
      <c r="FF359">
        <v>1</v>
      </c>
      <c r="FG359">
        <v>1</v>
      </c>
      <c r="FH359">
        <v>0</v>
      </c>
      <c r="FI359">
        <v>0</v>
      </c>
      <c r="FJ359">
        <v>1</v>
      </c>
      <c r="FK359">
        <v>0</v>
      </c>
      <c r="FL359">
        <v>0</v>
      </c>
      <c r="FM359">
        <v>0</v>
      </c>
      <c r="FN359">
        <v>0</v>
      </c>
      <c r="FO359">
        <v>1</v>
      </c>
      <c r="FP359">
        <v>1</v>
      </c>
      <c r="FQ359">
        <v>1</v>
      </c>
      <c r="FR359">
        <v>0</v>
      </c>
      <c r="FS359">
        <v>0</v>
      </c>
      <c r="FT359">
        <v>0</v>
      </c>
      <c r="FU359">
        <v>0</v>
      </c>
      <c r="FV359">
        <v>0</v>
      </c>
      <c r="FW359">
        <v>0</v>
      </c>
      <c r="FX359">
        <v>1</v>
      </c>
      <c r="FY359">
        <v>0</v>
      </c>
      <c r="FZ359">
        <v>0</v>
      </c>
      <c r="GA359">
        <v>0</v>
      </c>
      <c r="GB359">
        <v>0</v>
      </c>
      <c r="GC359">
        <v>0</v>
      </c>
      <c r="GD359">
        <v>0</v>
      </c>
      <c r="GE359">
        <v>0</v>
      </c>
      <c r="GF359">
        <v>0</v>
      </c>
      <c r="GG359">
        <v>0</v>
      </c>
      <c r="GH359">
        <v>0</v>
      </c>
      <c r="GI359">
        <v>0</v>
      </c>
      <c r="GJ359">
        <v>0</v>
      </c>
      <c r="GK359">
        <v>0</v>
      </c>
      <c r="GL359">
        <v>0</v>
      </c>
      <c r="GM359">
        <v>1</v>
      </c>
      <c r="GN359">
        <v>0</v>
      </c>
      <c r="GO359">
        <v>0</v>
      </c>
      <c r="GP359">
        <v>0</v>
      </c>
      <c r="GQ359">
        <v>0</v>
      </c>
      <c r="GR359">
        <v>0</v>
      </c>
      <c r="GS359">
        <v>1</v>
      </c>
      <c r="GT359">
        <v>0</v>
      </c>
      <c r="GU359">
        <v>0</v>
      </c>
      <c r="GV359">
        <v>0</v>
      </c>
      <c r="GW359">
        <v>0</v>
      </c>
      <c r="GX359">
        <v>0</v>
      </c>
      <c r="GY359">
        <v>0</v>
      </c>
      <c r="GZ359">
        <v>0</v>
      </c>
      <c r="HA359">
        <v>0</v>
      </c>
      <c r="HB359">
        <v>0</v>
      </c>
      <c r="HC359">
        <v>0</v>
      </c>
      <c r="HD359">
        <v>0</v>
      </c>
      <c r="HE359">
        <v>0</v>
      </c>
      <c r="HF359">
        <v>0</v>
      </c>
      <c r="HG359">
        <v>0</v>
      </c>
      <c r="HH359">
        <v>0</v>
      </c>
      <c r="HI359">
        <v>1</v>
      </c>
      <c r="HJ359">
        <v>0</v>
      </c>
      <c r="HK359">
        <v>0</v>
      </c>
      <c r="HL359">
        <v>0</v>
      </c>
      <c r="HM359">
        <v>0</v>
      </c>
      <c r="HN359">
        <v>0</v>
      </c>
      <c r="HO359">
        <v>0</v>
      </c>
      <c r="HP359">
        <v>0</v>
      </c>
      <c r="HQ359">
        <v>0</v>
      </c>
      <c r="HR359">
        <v>0</v>
      </c>
      <c r="HS359">
        <v>0</v>
      </c>
      <c r="HT359">
        <v>0</v>
      </c>
      <c r="HU359">
        <v>0</v>
      </c>
      <c r="HV359">
        <v>0</v>
      </c>
      <c r="HW359">
        <v>0</v>
      </c>
      <c r="HX359">
        <v>0</v>
      </c>
      <c r="HY359">
        <v>0</v>
      </c>
      <c r="HZ359">
        <v>0</v>
      </c>
      <c r="IA359">
        <v>0</v>
      </c>
      <c r="IB359">
        <v>0</v>
      </c>
      <c r="IC359">
        <v>0</v>
      </c>
      <c r="ID359">
        <v>0</v>
      </c>
      <c r="IE359">
        <v>0</v>
      </c>
      <c r="IF359">
        <v>0</v>
      </c>
      <c r="IG359">
        <v>0</v>
      </c>
      <c r="IH359">
        <v>0</v>
      </c>
      <c r="II359">
        <v>0</v>
      </c>
      <c r="IJ359">
        <v>0</v>
      </c>
      <c r="IK359">
        <v>0</v>
      </c>
      <c r="IL359">
        <v>0</v>
      </c>
      <c r="IM359">
        <v>0</v>
      </c>
      <c r="IN359">
        <v>0</v>
      </c>
      <c r="IO359">
        <v>0</v>
      </c>
      <c r="IP359">
        <v>0</v>
      </c>
      <c r="IQ359">
        <v>0</v>
      </c>
      <c r="IR359">
        <v>0</v>
      </c>
      <c r="IS359">
        <v>0</v>
      </c>
      <c r="IT359">
        <v>0</v>
      </c>
      <c r="IU359">
        <v>0</v>
      </c>
      <c r="IV359">
        <v>0</v>
      </c>
      <c r="IW359">
        <v>0</v>
      </c>
      <c r="IX359">
        <v>0</v>
      </c>
      <c r="IY359">
        <v>0</v>
      </c>
      <c r="IZ359">
        <v>0</v>
      </c>
      <c r="JA359">
        <v>0</v>
      </c>
      <c r="JB359">
        <v>0</v>
      </c>
      <c r="JC359">
        <v>0</v>
      </c>
      <c r="JD359">
        <v>0</v>
      </c>
      <c r="JE359">
        <v>0</v>
      </c>
      <c r="JF359">
        <v>0</v>
      </c>
      <c r="JG359">
        <v>0</v>
      </c>
      <c r="JH359">
        <v>0</v>
      </c>
      <c r="JI359">
        <v>0</v>
      </c>
      <c r="JJ359">
        <v>0</v>
      </c>
      <c r="JK359">
        <v>0</v>
      </c>
      <c r="JL359">
        <v>0</v>
      </c>
      <c r="JM359">
        <v>0</v>
      </c>
      <c r="JN359">
        <v>0</v>
      </c>
      <c r="JO359">
        <v>0</v>
      </c>
      <c r="JP359">
        <v>0</v>
      </c>
      <c r="JQ359">
        <v>0</v>
      </c>
      <c r="JR359">
        <v>0</v>
      </c>
      <c r="JS359">
        <v>0</v>
      </c>
      <c r="JT359">
        <v>0</v>
      </c>
      <c r="JU359">
        <v>0</v>
      </c>
      <c r="JV359">
        <v>0</v>
      </c>
      <c r="JW359">
        <v>0</v>
      </c>
      <c r="JX359">
        <v>0</v>
      </c>
      <c r="JY359">
        <v>0</v>
      </c>
      <c r="JZ359">
        <v>0</v>
      </c>
      <c r="KA359">
        <v>0</v>
      </c>
      <c r="KB359">
        <v>0</v>
      </c>
      <c r="KC359">
        <v>0</v>
      </c>
      <c r="KD359">
        <v>0</v>
      </c>
      <c r="KE359">
        <v>0</v>
      </c>
      <c r="KF359">
        <v>0</v>
      </c>
      <c r="KG359">
        <v>0</v>
      </c>
      <c r="KH359">
        <v>0</v>
      </c>
      <c r="KI359">
        <v>0</v>
      </c>
      <c r="KJ359">
        <v>0</v>
      </c>
      <c r="KK359">
        <v>0</v>
      </c>
      <c r="KL359">
        <v>0</v>
      </c>
      <c r="KM359">
        <v>0</v>
      </c>
      <c r="KN359">
        <v>0</v>
      </c>
      <c r="KO359">
        <v>0</v>
      </c>
      <c r="KP359">
        <v>0</v>
      </c>
      <c r="KQ359">
        <v>0</v>
      </c>
      <c r="KR359">
        <v>0</v>
      </c>
      <c r="KS359">
        <v>0</v>
      </c>
      <c r="KT359">
        <v>0</v>
      </c>
      <c r="KU359">
        <v>0</v>
      </c>
      <c r="KV359">
        <v>0</v>
      </c>
      <c r="KW359">
        <v>0</v>
      </c>
      <c r="KX359">
        <v>0</v>
      </c>
      <c r="KY359">
        <v>0</v>
      </c>
      <c r="KZ359">
        <v>0</v>
      </c>
      <c r="LA359">
        <v>0</v>
      </c>
      <c r="LB359">
        <v>0</v>
      </c>
      <c r="LC359">
        <v>0</v>
      </c>
      <c r="LD359">
        <v>0</v>
      </c>
      <c r="LE359">
        <v>0</v>
      </c>
      <c r="LF359">
        <v>0</v>
      </c>
      <c r="LG359">
        <v>0</v>
      </c>
      <c r="LH359">
        <v>0</v>
      </c>
      <c r="LI359">
        <v>0</v>
      </c>
      <c r="LJ359">
        <v>0</v>
      </c>
      <c r="LK359">
        <v>0</v>
      </c>
      <c r="LL359">
        <v>0</v>
      </c>
      <c r="LM359">
        <v>0</v>
      </c>
      <c r="LN359">
        <v>0</v>
      </c>
      <c r="LO359">
        <v>0</v>
      </c>
      <c r="LP359">
        <v>0</v>
      </c>
      <c r="LQ359">
        <v>0</v>
      </c>
      <c r="LR359">
        <v>0</v>
      </c>
      <c r="LS359">
        <v>0</v>
      </c>
      <c r="LT359">
        <v>0</v>
      </c>
      <c r="LU359">
        <v>0</v>
      </c>
      <c r="LV359">
        <v>0</v>
      </c>
      <c r="LW359">
        <v>0</v>
      </c>
      <c r="LX359">
        <v>0</v>
      </c>
      <c r="LY359">
        <v>0</v>
      </c>
      <c r="LZ359">
        <v>0</v>
      </c>
      <c r="MA359">
        <v>0</v>
      </c>
      <c r="MB359">
        <v>0</v>
      </c>
      <c r="MC359">
        <v>0</v>
      </c>
      <c r="MD359">
        <v>0</v>
      </c>
      <c r="ME359">
        <v>0</v>
      </c>
      <c r="MF359">
        <v>0</v>
      </c>
      <c r="MG359">
        <v>0</v>
      </c>
      <c r="MH359">
        <v>0</v>
      </c>
      <c r="MI359">
        <v>0</v>
      </c>
      <c r="MJ359">
        <v>0</v>
      </c>
      <c r="MK359">
        <v>0</v>
      </c>
      <c r="ML359">
        <v>0</v>
      </c>
      <c r="MM359">
        <v>0</v>
      </c>
      <c r="MN359">
        <v>0</v>
      </c>
      <c r="MO359">
        <v>0</v>
      </c>
      <c r="MP359">
        <v>0</v>
      </c>
      <c r="MQ359">
        <v>0</v>
      </c>
      <c r="MR359">
        <v>0</v>
      </c>
      <c r="MS359">
        <v>0</v>
      </c>
      <c r="MT359">
        <v>0</v>
      </c>
      <c r="MU359">
        <v>0</v>
      </c>
      <c r="MV359">
        <v>0</v>
      </c>
      <c r="MW359">
        <v>0</v>
      </c>
      <c r="MX359">
        <v>0</v>
      </c>
      <c r="MY359">
        <v>0</v>
      </c>
      <c r="MZ359">
        <v>0</v>
      </c>
      <c r="NA359">
        <v>0</v>
      </c>
      <c r="NB359">
        <v>0</v>
      </c>
      <c r="NC359">
        <v>0</v>
      </c>
      <c r="ND359">
        <v>0</v>
      </c>
      <c r="NE359">
        <v>0</v>
      </c>
      <c r="NF359">
        <v>0</v>
      </c>
      <c r="NG359">
        <v>0</v>
      </c>
      <c r="NH359">
        <v>0</v>
      </c>
      <c r="NI359">
        <v>0</v>
      </c>
      <c r="NJ359">
        <v>0</v>
      </c>
      <c r="NK359">
        <v>0</v>
      </c>
      <c r="NL359">
        <v>0</v>
      </c>
      <c r="NM359">
        <v>0</v>
      </c>
      <c r="NN359">
        <v>0</v>
      </c>
      <c r="NO359">
        <v>0</v>
      </c>
      <c r="NP359">
        <v>0</v>
      </c>
      <c r="NQ359">
        <v>0</v>
      </c>
      <c r="NR359">
        <v>0</v>
      </c>
      <c r="NS359">
        <v>0</v>
      </c>
      <c r="NT359">
        <v>0</v>
      </c>
      <c r="NU359">
        <v>0</v>
      </c>
      <c r="NV359">
        <v>0</v>
      </c>
      <c r="NW359">
        <v>0</v>
      </c>
      <c r="NX359">
        <v>0</v>
      </c>
      <c r="NY359">
        <v>0</v>
      </c>
      <c r="NZ359">
        <v>0</v>
      </c>
      <c r="OA359">
        <v>0</v>
      </c>
      <c r="OB359">
        <v>0</v>
      </c>
      <c r="OC359">
        <v>0</v>
      </c>
      <c r="OD359">
        <v>0</v>
      </c>
      <c r="OE359">
        <v>0</v>
      </c>
      <c r="OF359">
        <v>0</v>
      </c>
      <c r="OG359">
        <v>0</v>
      </c>
      <c r="OH359">
        <v>0</v>
      </c>
      <c r="OI359">
        <v>0</v>
      </c>
      <c r="OJ359">
        <v>0</v>
      </c>
      <c r="OK359">
        <v>0</v>
      </c>
      <c r="OL359">
        <v>0</v>
      </c>
      <c r="OM359">
        <v>0</v>
      </c>
      <c r="ON359">
        <v>0</v>
      </c>
      <c r="OO359">
        <v>0</v>
      </c>
      <c r="OP359">
        <v>0</v>
      </c>
      <c r="OQ359">
        <v>0</v>
      </c>
      <c r="OR359">
        <v>0</v>
      </c>
      <c r="OS359">
        <v>0</v>
      </c>
      <c r="OT359">
        <v>0</v>
      </c>
      <c r="OU359">
        <v>0</v>
      </c>
      <c r="OV359">
        <v>0</v>
      </c>
      <c r="OW359">
        <v>0</v>
      </c>
      <c r="OX359">
        <v>0</v>
      </c>
      <c r="OY359">
        <v>0</v>
      </c>
      <c r="OZ359">
        <v>0</v>
      </c>
      <c r="PA359">
        <v>0</v>
      </c>
      <c r="PB359">
        <v>0</v>
      </c>
      <c r="PC359">
        <v>0</v>
      </c>
      <c r="PD359">
        <v>0</v>
      </c>
      <c r="PE359">
        <v>0</v>
      </c>
      <c r="PF359">
        <v>0</v>
      </c>
      <c r="PG359">
        <v>0</v>
      </c>
      <c r="PH359">
        <v>0</v>
      </c>
      <c r="PI359">
        <v>0</v>
      </c>
      <c r="PJ359">
        <v>0</v>
      </c>
      <c r="PK359">
        <v>0</v>
      </c>
      <c r="PL359">
        <v>0</v>
      </c>
      <c r="PM359">
        <v>0</v>
      </c>
      <c r="PN359">
        <v>0</v>
      </c>
      <c r="PO359">
        <v>0</v>
      </c>
      <c r="PP359">
        <v>0</v>
      </c>
      <c r="PQ359">
        <v>0</v>
      </c>
      <c r="PR359">
        <v>0</v>
      </c>
      <c r="PS359">
        <v>0</v>
      </c>
      <c r="PT359">
        <v>0</v>
      </c>
      <c r="PU359">
        <v>0</v>
      </c>
      <c r="PV359">
        <v>0</v>
      </c>
      <c r="PW359">
        <v>0</v>
      </c>
      <c r="PX359">
        <v>0</v>
      </c>
      <c r="PY359">
        <v>0</v>
      </c>
      <c r="PZ359">
        <v>0</v>
      </c>
      <c r="QA359">
        <v>0</v>
      </c>
      <c r="QB359">
        <v>0</v>
      </c>
      <c r="QC359">
        <v>0</v>
      </c>
      <c r="QD359">
        <v>0</v>
      </c>
      <c r="QE359">
        <v>0</v>
      </c>
      <c r="QF359">
        <v>0</v>
      </c>
      <c r="QG359">
        <v>0</v>
      </c>
      <c r="QH359">
        <v>0</v>
      </c>
      <c r="QI359">
        <v>0</v>
      </c>
      <c r="QJ359">
        <v>0</v>
      </c>
      <c r="QK359">
        <v>0</v>
      </c>
      <c r="QL359">
        <v>0</v>
      </c>
      <c r="QM359">
        <v>0</v>
      </c>
      <c r="QN359">
        <v>0</v>
      </c>
      <c r="QO359">
        <v>0</v>
      </c>
      <c r="QP359">
        <v>0</v>
      </c>
      <c r="QQ359">
        <v>0</v>
      </c>
      <c r="QR359">
        <v>0</v>
      </c>
      <c r="QS359">
        <v>0</v>
      </c>
      <c r="QT359">
        <v>0</v>
      </c>
      <c r="QU359">
        <v>0</v>
      </c>
      <c r="QV359">
        <v>0</v>
      </c>
      <c r="QW359">
        <v>0</v>
      </c>
      <c r="QX359">
        <v>0</v>
      </c>
      <c r="QY359">
        <v>0</v>
      </c>
      <c r="QZ359">
        <v>0</v>
      </c>
      <c r="RA359">
        <v>0</v>
      </c>
      <c r="RB359">
        <v>0</v>
      </c>
      <c r="RC359">
        <v>0</v>
      </c>
      <c r="RD359">
        <v>0</v>
      </c>
      <c r="RE359">
        <v>0</v>
      </c>
      <c r="RF359">
        <v>0</v>
      </c>
      <c r="RG359">
        <v>0</v>
      </c>
      <c r="RH359">
        <v>0</v>
      </c>
      <c r="RI359">
        <v>0</v>
      </c>
      <c r="RJ359">
        <v>1</v>
      </c>
      <c r="RK359">
        <v>0</v>
      </c>
      <c r="RL359">
        <v>0</v>
      </c>
      <c r="RM359">
        <v>0</v>
      </c>
      <c r="RN359">
        <v>0</v>
      </c>
      <c r="RO359">
        <v>0</v>
      </c>
      <c r="RP359">
        <v>0</v>
      </c>
      <c r="RQ359">
        <v>0</v>
      </c>
      <c r="RR359">
        <v>0</v>
      </c>
      <c r="RS359">
        <v>0</v>
      </c>
      <c r="RT359">
        <v>0</v>
      </c>
      <c r="RU359">
        <v>0</v>
      </c>
      <c r="RV359">
        <v>0</v>
      </c>
      <c r="RW359">
        <v>0</v>
      </c>
      <c r="RX359">
        <v>0</v>
      </c>
      <c r="RY359">
        <v>0</v>
      </c>
      <c r="RZ359">
        <v>0</v>
      </c>
      <c r="SA359">
        <v>0</v>
      </c>
      <c r="SB359">
        <v>0</v>
      </c>
      <c r="SC359">
        <v>0</v>
      </c>
      <c r="SD359">
        <v>0</v>
      </c>
      <c r="SE359">
        <v>0</v>
      </c>
      <c r="SF359">
        <v>0</v>
      </c>
      <c r="SG359">
        <v>0</v>
      </c>
      <c r="SH359">
        <v>0</v>
      </c>
      <c r="SI359">
        <v>0</v>
      </c>
      <c r="SJ359">
        <v>0</v>
      </c>
      <c r="SK359">
        <v>0</v>
      </c>
      <c r="SL359">
        <v>1</v>
      </c>
      <c r="SM359">
        <v>0</v>
      </c>
      <c r="SN359">
        <v>0</v>
      </c>
      <c r="SO359">
        <v>0</v>
      </c>
      <c r="SP359">
        <v>0</v>
      </c>
      <c r="SQ359">
        <v>0</v>
      </c>
      <c r="SR359">
        <v>0</v>
      </c>
      <c r="SS359">
        <v>1</v>
      </c>
      <c r="ST359">
        <v>0</v>
      </c>
      <c r="SU359">
        <v>0</v>
      </c>
      <c r="SV359">
        <v>0</v>
      </c>
      <c r="SW359">
        <v>0</v>
      </c>
      <c r="SX359">
        <v>0</v>
      </c>
      <c r="SY359">
        <v>0</v>
      </c>
      <c r="SZ359">
        <v>0</v>
      </c>
      <c r="TA359">
        <v>0</v>
      </c>
      <c r="TB359">
        <v>0</v>
      </c>
      <c r="TC359">
        <v>0</v>
      </c>
      <c r="TD359">
        <v>0</v>
      </c>
      <c r="TE359">
        <v>0</v>
      </c>
      <c r="TF359">
        <v>0</v>
      </c>
      <c r="TG359">
        <v>0</v>
      </c>
      <c r="TH359">
        <v>0</v>
      </c>
      <c r="TI359">
        <v>0</v>
      </c>
      <c r="TJ359">
        <v>0</v>
      </c>
      <c r="TK359">
        <v>0</v>
      </c>
      <c r="TL359">
        <v>0</v>
      </c>
      <c r="TM359">
        <v>0</v>
      </c>
      <c r="TN359">
        <v>0</v>
      </c>
      <c r="TO359">
        <v>0</v>
      </c>
      <c r="TP359">
        <v>0</v>
      </c>
      <c r="TQ359">
        <v>0</v>
      </c>
      <c r="TR359">
        <v>1</v>
      </c>
      <c r="TS359">
        <v>0</v>
      </c>
      <c r="TT359">
        <v>0</v>
      </c>
      <c r="TU359">
        <v>0</v>
      </c>
      <c r="TV359">
        <v>1</v>
      </c>
      <c r="TW359">
        <v>0</v>
      </c>
      <c r="TX359">
        <v>0</v>
      </c>
      <c r="TY359">
        <v>0</v>
      </c>
      <c r="TZ359">
        <v>0</v>
      </c>
      <c r="UA359">
        <v>0</v>
      </c>
      <c r="UB359">
        <v>0</v>
      </c>
      <c r="UC359">
        <v>0</v>
      </c>
      <c r="UD359">
        <v>0</v>
      </c>
      <c r="UE359">
        <v>0</v>
      </c>
      <c r="UF359">
        <v>0</v>
      </c>
      <c r="UG359">
        <v>0</v>
      </c>
      <c r="UH359">
        <v>0</v>
      </c>
      <c r="UI359">
        <v>0</v>
      </c>
      <c r="UJ359">
        <v>0</v>
      </c>
      <c r="UK359">
        <v>0</v>
      </c>
      <c r="UL359">
        <v>0</v>
      </c>
      <c r="UM359">
        <v>0</v>
      </c>
      <c r="UN359">
        <v>1</v>
      </c>
      <c r="UO359">
        <v>0</v>
      </c>
      <c r="UP359">
        <v>0</v>
      </c>
      <c r="UQ359">
        <v>0</v>
      </c>
      <c r="UR359">
        <v>0</v>
      </c>
      <c r="US359">
        <v>0</v>
      </c>
      <c r="UT359">
        <v>0</v>
      </c>
      <c r="UU359">
        <v>0</v>
      </c>
      <c r="UV359">
        <v>0</v>
      </c>
      <c r="UW359">
        <v>0</v>
      </c>
      <c r="UX359">
        <v>0</v>
      </c>
      <c r="UY359">
        <v>0</v>
      </c>
      <c r="UZ359">
        <v>0</v>
      </c>
      <c r="VA359">
        <v>0</v>
      </c>
      <c r="VB359">
        <v>0</v>
      </c>
      <c r="VC359">
        <v>0</v>
      </c>
      <c r="VD359">
        <v>0</v>
      </c>
      <c r="VE359">
        <v>0</v>
      </c>
      <c r="VF359">
        <v>0</v>
      </c>
      <c r="VG359">
        <v>0</v>
      </c>
      <c r="VH359">
        <v>0</v>
      </c>
      <c r="VI359">
        <v>0</v>
      </c>
      <c r="VJ359">
        <v>0</v>
      </c>
      <c r="VK359">
        <v>1</v>
      </c>
      <c r="VL359">
        <v>0</v>
      </c>
      <c r="VM359">
        <v>1</v>
      </c>
      <c r="VN359">
        <v>1</v>
      </c>
      <c r="VO359">
        <v>0</v>
      </c>
      <c r="VP359">
        <v>0</v>
      </c>
      <c r="VQ359">
        <v>1</v>
      </c>
      <c r="VR359">
        <v>0</v>
      </c>
      <c r="VS359">
        <v>0</v>
      </c>
      <c r="VT359">
        <v>0</v>
      </c>
      <c r="VU359">
        <v>0</v>
      </c>
      <c r="VV359">
        <v>0</v>
      </c>
      <c r="VW359">
        <v>0</v>
      </c>
      <c r="VX359">
        <v>0</v>
      </c>
      <c r="VY359">
        <v>0</v>
      </c>
      <c r="VZ359">
        <v>0</v>
      </c>
      <c r="WA359">
        <v>0</v>
      </c>
      <c r="WB359">
        <v>0</v>
      </c>
      <c r="WC359">
        <v>0</v>
      </c>
      <c r="WD359">
        <v>0</v>
      </c>
      <c r="WE359">
        <v>0</v>
      </c>
      <c r="WF359">
        <v>0</v>
      </c>
      <c r="WG359">
        <v>0</v>
      </c>
      <c r="WH359">
        <v>0</v>
      </c>
      <c r="WI359">
        <v>0</v>
      </c>
      <c r="WJ359">
        <v>0</v>
      </c>
      <c r="WK359">
        <v>0</v>
      </c>
      <c r="WL359">
        <v>0</v>
      </c>
      <c r="WM359">
        <v>1</v>
      </c>
      <c r="WN359">
        <v>1</v>
      </c>
      <c r="WO359">
        <v>0</v>
      </c>
      <c r="WP359">
        <v>0</v>
      </c>
      <c r="WQ359">
        <v>0</v>
      </c>
      <c r="WR359">
        <v>0</v>
      </c>
      <c r="WS359">
        <v>1</v>
      </c>
      <c r="WT359">
        <v>1</v>
      </c>
      <c r="WU359">
        <v>1</v>
      </c>
      <c r="WV359">
        <v>1</v>
      </c>
      <c r="WW359">
        <v>0</v>
      </c>
      <c r="WX359">
        <v>1</v>
      </c>
      <c r="WY359">
        <v>0</v>
      </c>
      <c r="WZ359">
        <v>0</v>
      </c>
      <c r="XA359">
        <v>0</v>
      </c>
      <c r="XB359">
        <v>0</v>
      </c>
      <c r="XC359">
        <v>1</v>
      </c>
      <c r="XD359">
        <v>0</v>
      </c>
      <c r="XE359">
        <v>0</v>
      </c>
      <c r="XF359">
        <v>0</v>
      </c>
      <c r="XG359">
        <v>0</v>
      </c>
      <c r="XH359">
        <v>0</v>
      </c>
      <c r="XI359">
        <v>0</v>
      </c>
      <c r="XJ359">
        <v>1</v>
      </c>
      <c r="XK359">
        <v>0</v>
      </c>
      <c r="XL359">
        <v>0</v>
      </c>
      <c r="XM359">
        <v>0</v>
      </c>
      <c r="XN359">
        <v>0</v>
      </c>
      <c r="XO359">
        <v>0</v>
      </c>
      <c r="XP359">
        <v>0</v>
      </c>
      <c r="XQ359">
        <v>0</v>
      </c>
      <c r="XR359">
        <v>0</v>
      </c>
      <c r="XS359">
        <v>0</v>
      </c>
      <c r="XT359">
        <v>1</v>
      </c>
      <c r="XU359">
        <v>1</v>
      </c>
      <c r="XV359">
        <v>0</v>
      </c>
      <c r="XW359">
        <v>1</v>
      </c>
      <c r="XX359">
        <v>0</v>
      </c>
      <c r="XY359">
        <v>1</v>
      </c>
      <c r="XZ359">
        <v>0</v>
      </c>
      <c r="YA359">
        <v>0</v>
      </c>
      <c r="YB359">
        <v>0</v>
      </c>
      <c r="YC359">
        <v>1</v>
      </c>
      <c r="YD359">
        <v>0</v>
      </c>
      <c r="YE359">
        <v>0</v>
      </c>
      <c r="YF359">
        <v>0</v>
      </c>
      <c r="YG359">
        <v>0</v>
      </c>
      <c r="YH359">
        <v>0</v>
      </c>
      <c r="YI359">
        <v>0</v>
      </c>
      <c r="YJ359">
        <v>0</v>
      </c>
      <c r="YK359">
        <v>0</v>
      </c>
      <c r="YL359">
        <v>0</v>
      </c>
      <c r="YM359">
        <v>0</v>
      </c>
      <c r="YN359">
        <v>0</v>
      </c>
      <c r="YO359">
        <v>1</v>
      </c>
      <c r="YP359">
        <v>0</v>
      </c>
      <c r="YQ359">
        <v>0</v>
      </c>
      <c r="YR359">
        <v>0</v>
      </c>
      <c r="YS359">
        <v>0</v>
      </c>
      <c r="YT359">
        <v>0</v>
      </c>
      <c r="YU359">
        <v>1</v>
      </c>
      <c r="YV359">
        <v>0</v>
      </c>
      <c r="YW359">
        <v>0</v>
      </c>
      <c r="YX359">
        <v>0</v>
      </c>
      <c r="YY359">
        <v>0</v>
      </c>
      <c r="YZ359">
        <v>0</v>
      </c>
      <c r="ZA359">
        <v>0</v>
      </c>
      <c r="ZB359">
        <v>0</v>
      </c>
      <c r="ZC359">
        <v>0</v>
      </c>
      <c r="ZD359">
        <v>0</v>
      </c>
      <c r="ZE359">
        <v>0</v>
      </c>
      <c r="ZF359">
        <v>0</v>
      </c>
      <c r="ZG359">
        <v>0</v>
      </c>
      <c r="ZH359">
        <v>0</v>
      </c>
      <c r="ZI359">
        <v>0</v>
      </c>
      <c r="ZJ359">
        <v>0</v>
      </c>
      <c r="ZK359">
        <v>0</v>
      </c>
      <c r="ZL359">
        <v>0</v>
      </c>
      <c r="ZM359">
        <v>0</v>
      </c>
      <c r="ZN359">
        <v>0</v>
      </c>
      <c r="ZO359">
        <v>0</v>
      </c>
      <c r="ZP359">
        <v>0</v>
      </c>
      <c r="ZQ359">
        <v>0</v>
      </c>
      <c r="ZR359">
        <v>0</v>
      </c>
      <c r="ZS359">
        <v>0</v>
      </c>
      <c r="ZT359">
        <v>0</v>
      </c>
      <c r="ZU359">
        <v>0</v>
      </c>
      <c r="ZV359">
        <v>0</v>
      </c>
      <c r="ZW359">
        <v>0</v>
      </c>
      <c r="ZX359">
        <v>0</v>
      </c>
      <c r="ZY359">
        <v>0</v>
      </c>
      <c r="ZZ359">
        <v>0</v>
      </c>
      <c r="AAA359">
        <v>0</v>
      </c>
      <c r="AAB359">
        <v>0</v>
      </c>
      <c r="AAC359">
        <v>0</v>
      </c>
      <c r="AAD359">
        <v>0</v>
      </c>
      <c r="AAE359">
        <v>0</v>
      </c>
      <c r="AAF359">
        <v>0</v>
      </c>
      <c r="AAG359">
        <v>0</v>
      </c>
      <c r="AAH359">
        <v>0</v>
      </c>
      <c r="AAI359">
        <v>0</v>
      </c>
      <c r="AAJ359">
        <v>0</v>
      </c>
      <c r="AAK359">
        <v>0</v>
      </c>
      <c r="AAL359">
        <v>0</v>
      </c>
      <c r="AAM359">
        <v>0</v>
      </c>
      <c r="AAN359">
        <v>0</v>
      </c>
      <c r="AAO359">
        <v>0</v>
      </c>
      <c r="AAP359">
        <v>0</v>
      </c>
      <c r="AAQ359">
        <v>0</v>
      </c>
      <c r="AAR359">
        <v>0</v>
      </c>
      <c r="AAS359">
        <v>0</v>
      </c>
      <c r="AAT359">
        <v>0</v>
      </c>
      <c r="AAU359">
        <v>0</v>
      </c>
      <c r="AAV359">
        <v>0</v>
      </c>
      <c r="AAW359">
        <v>0</v>
      </c>
      <c r="AAX359">
        <v>0</v>
      </c>
      <c r="AAY359">
        <v>0</v>
      </c>
      <c r="AAZ359">
        <v>0</v>
      </c>
      <c r="ABA359">
        <v>0</v>
      </c>
      <c r="ABB359">
        <v>0</v>
      </c>
      <c r="ABC359">
        <v>0</v>
      </c>
      <c r="ABD359">
        <v>1</v>
      </c>
      <c r="ABE359">
        <v>0</v>
      </c>
      <c r="ABF359">
        <v>0</v>
      </c>
      <c r="ABG359">
        <v>0</v>
      </c>
      <c r="ABH359">
        <v>0</v>
      </c>
      <c r="ABI359">
        <v>0</v>
      </c>
      <c r="ABJ359">
        <v>0</v>
      </c>
      <c r="ABK359">
        <v>0</v>
      </c>
      <c r="ABL359">
        <v>0</v>
      </c>
      <c r="ABM359">
        <v>0</v>
      </c>
      <c r="ABN359">
        <v>0</v>
      </c>
      <c r="ABO359">
        <v>0</v>
      </c>
      <c r="ABP359">
        <v>0</v>
      </c>
      <c r="ABQ359">
        <v>0</v>
      </c>
      <c r="ABR359">
        <v>0</v>
      </c>
      <c r="ABS359">
        <v>0</v>
      </c>
      <c r="ABT359">
        <v>1</v>
      </c>
      <c r="ABU359">
        <v>0</v>
      </c>
      <c r="ABV359">
        <v>0</v>
      </c>
      <c r="ABW359">
        <v>0</v>
      </c>
      <c r="ABX359">
        <v>0</v>
      </c>
      <c r="ABY359">
        <v>1</v>
      </c>
      <c r="ABZ359">
        <v>0</v>
      </c>
      <c r="ACA359">
        <v>0</v>
      </c>
      <c r="ACB359">
        <v>0</v>
      </c>
      <c r="ACC359">
        <v>0</v>
      </c>
      <c r="ACD359">
        <v>0</v>
      </c>
      <c r="ACE359">
        <v>0</v>
      </c>
      <c r="ACF359">
        <v>0</v>
      </c>
      <c r="ACG359">
        <v>0</v>
      </c>
      <c r="ACH359">
        <v>0</v>
      </c>
      <c r="ACI359">
        <v>0</v>
      </c>
      <c r="ACJ359">
        <v>0</v>
      </c>
      <c r="ACK359">
        <v>0</v>
      </c>
      <c r="ACL359">
        <v>0</v>
      </c>
      <c r="ACM359">
        <v>0</v>
      </c>
      <c r="ACN359">
        <v>0</v>
      </c>
      <c r="ACO359">
        <v>0</v>
      </c>
      <c r="ACP359">
        <v>0</v>
      </c>
      <c r="ACQ359">
        <v>0</v>
      </c>
      <c r="ACR359">
        <v>0</v>
      </c>
      <c r="ACS359">
        <v>1</v>
      </c>
      <c r="ACT359">
        <v>0</v>
      </c>
      <c r="ACU359">
        <v>0</v>
      </c>
      <c r="ACV359">
        <v>0</v>
      </c>
      <c r="ACW359">
        <v>0</v>
      </c>
      <c r="ACX359">
        <v>0</v>
      </c>
      <c r="ACY359">
        <v>0</v>
      </c>
      <c r="ACZ359">
        <v>0</v>
      </c>
      <c r="ADA359">
        <v>0</v>
      </c>
      <c r="ADB359">
        <v>0</v>
      </c>
      <c r="ADC359">
        <v>0</v>
      </c>
      <c r="ADD359">
        <v>0</v>
      </c>
      <c r="ADE359">
        <v>0</v>
      </c>
      <c r="ADF359">
        <v>0</v>
      </c>
      <c r="ADG359">
        <v>1</v>
      </c>
      <c r="ADH359">
        <v>0</v>
      </c>
      <c r="ADI359">
        <v>1</v>
      </c>
      <c r="ADJ359">
        <v>0</v>
      </c>
      <c r="ADK359">
        <v>0</v>
      </c>
      <c r="ADL359">
        <v>0</v>
      </c>
      <c r="ADM359">
        <v>0</v>
      </c>
      <c r="ADN359">
        <v>0</v>
      </c>
      <c r="ADO359">
        <v>0</v>
      </c>
      <c r="ADP359">
        <v>0</v>
      </c>
      <c r="ADQ359">
        <v>0</v>
      </c>
      <c r="ADR359">
        <v>0</v>
      </c>
      <c r="ADS359">
        <v>0</v>
      </c>
      <c r="ADT359">
        <v>0</v>
      </c>
      <c r="ADU359">
        <v>0</v>
      </c>
      <c r="ADV359">
        <v>0</v>
      </c>
      <c r="ADW359">
        <v>0</v>
      </c>
      <c r="ADX359">
        <v>0</v>
      </c>
      <c r="ADY359">
        <v>0</v>
      </c>
      <c r="ADZ359">
        <v>0</v>
      </c>
      <c r="AEA359">
        <v>0</v>
      </c>
      <c r="AEB359">
        <v>0</v>
      </c>
      <c r="AEC359">
        <v>0</v>
      </c>
      <c r="AED359">
        <v>0</v>
      </c>
      <c r="AEE359">
        <v>0</v>
      </c>
      <c r="AEF359">
        <v>0</v>
      </c>
      <c r="AEG359">
        <v>0</v>
      </c>
      <c r="AEH359">
        <v>0</v>
      </c>
      <c r="AEI359">
        <v>0</v>
      </c>
      <c r="AEJ359">
        <v>0</v>
      </c>
      <c r="AEK359">
        <v>0</v>
      </c>
      <c r="AEL359">
        <v>0</v>
      </c>
      <c r="AEM359">
        <v>0</v>
      </c>
      <c r="AEN359">
        <v>0</v>
      </c>
      <c r="AEO359">
        <v>0</v>
      </c>
      <c r="AEP359">
        <v>0</v>
      </c>
      <c r="AEQ359">
        <v>0</v>
      </c>
      <c r="AER359">
        <v>0</v>
      </c>
      <c r="AES359">
        <v>0</v>
      </c>
      <c r="AET359">
        <v>0</v>
      </c>
      <c r="AEU359">
        <v>0</v>
      </c>
      <c r="AEV359">
        <v>0</v>
      </c>
      <c r="AEW359">
        <v>0</v>
      </c>
      <c r="AEX359">
        <v>0</v>
      </c>
      <c r="AEY359">
        <v>0</v>
      </c>
      <c r="AEZ359">
        <v>0</v>
      </c>
      <c r="AFA359">
        <v>0</v>
      </c>
      <c r="AFB359">
        <v>0</v>
      </c>
      <c r="AFC359">
        <v>0</v>
      </c>
      <c r="AFD359">
        <v>0</v>
      </c>
      <c r="AFE359">
        <v>0</v>
      </c>
      <c r="AFF359">
        <v>0</v>
      </c>
      <c r="AFG359">
        <v>0</v>
      </c>
      <c r="AFH359">
        <v>0</v>
      </c>
      <c r="AFI359">
        <v>0</v>
      </c>
      <c r="AFJ359">
        <v>0</v>
      </c>
      <c r="AFK359">
        <v>0</v>
      </c>
      <c r="AFL359">
        <v>1</v>
      </c>
      <c r="AFM359">
        <v>0</v>
      </c>
      <c r="AFN359">
        <v>0</v>
      </c>
      <c r="AFO359">
        <v>0</v>
      </c>
      <c r="AFP359">
        <v>0</v>
      </c>
      <c r="AFQ359">
        <v>0</v>
      </c>
      <c r="AFR359">
        <v>0</v>
      </c>
      <c r="AFS359">
        <v>0</v>
      </c>
      <c r="AFT359">
        <v>1</v>
      </c>
      <c r="AFU359">
        <v>0</v>
      </c>
      <c r="AFV359">
        <v>0</v>
      </c>
      <c r="AFW359">
        <v>0</v>
      </c>
      <c r="AFX359">
        <v>0</v>
      </c>
      <c r="AFY359">
        <v>0</v>
      </c>
      <c r="AFZ359">
        <v>0</v>
      </c>
      <c r="AGA359">
        <v>0</v>
      </c>
      <c r="AGB359">
        <v>0</v>
      </c>
      <c r="AGC359">
        <v>0</v>
      </c>
      <c r="AGD359">
        <v>0</v>
      </c>
      <c r="AGE359">
        <v>0</v>
      </c>
      <c r="AGF359">
        <v>0</v>
      </c>
      <c r="AGG359">
        <v>0</v>
      </c>
      <c r="AGH359">
        <v>0</v>
      </c>
      <c r="AGI359">
        <v>0</v>
      </c>
      <c r="AGJ359">
        <v>0</v>
      </c>
      <c r="AGK359">
        <v>0</v>
      </c>
      <c r="AGL359">
        <v>0</v>
      </c>
      <c r="AGM359">
        <v>0</v>
      </c>
      <c r="AGN359">
        <v>0</v>
      </c>
      <c r="AGO359">
        <v>0</v>
      </c>
      <c r="AGP359">
        <v>0</v>
      </c>
      <c r="AGQ359">
        <v>0</v>
      </c>
      <c r="AGR359">
        <v>0</v>
      </c>
      <c r="AGS359">
        <v>0</v>
      </c>
      <c r="AGT359">
        <v>0</v>
      </c>
      <c r="AGU359">
        <v>0</v>
      </c>
      <c r="AGV359">
        <v>0</v>
      </c>
      <c r="AGW359">
        <v>0</v>
      </c>
      <c r="AGX359">
        <v>0</v>
      </c>
      <c r="AGY359">
        <v>0</v>
      </c>
      <c r="AGZ359">
        <v>1</v>
      </c>
      <c r="AHA359">
        <v>0</v>
      </c>
      <c r="AHB359">
        <v>0</v>
      </c>
      <c r="AHC359">
        <v>1</v>
      </c>
      <c r="AHD359">
        <v>1</v>
      </c>
      <c r="AHE359">
        <v>0</v>
      </c>
      <c r="AHF359">
        <v>0</v>
      </c>
      <c r="AHG359">
        <v>0</v>
      </c>
      <c r="AHH359">
        <v>0</v>
      </c>
      <c r="AHI359">
        <v>0</v>
      </c>
      <c r="AHJ359">
        <v>0</v>
      </c>
      <c r="AHK359">
        <v>0</v>
      </c>
      <c r="AHL359">
        <v>0</v>
      </c>
      <c r="AHM359">
        <v>0</v>
      </c>
      <c r="AHN359">
        <v>0</v>
      </c>
      <c r="AHO359">
        <v>0</v>
      </c>
      <c r="AHP359">
        <v>0</v>
      </c>
      <c r="AHQ359">
        <v>0</v>
      </c>
      <c r="AHR359">
        <v>0</v>
      </c>
      <c r="AHS359">
        <v>0</v>
      </c>
      <c r="AHT359">
        <v>0</v>
      </c>
      <c r="AHU359">
        <v>0</v>
      </c>
      <c r="AHV359">
        <v>0</v>
      </c>
      <c r="AHW359">
        <v>0</v>
      </c>
      <c r="AHX359">
        <v>0</v>
      </c>
      <c r="AHY359">
        <v>0</v>
      </c>
      <c r="AHZ359">
        <v>0</v>
      </c>
      <c r="AIA359">
        <v>0</v>
      </c>
      <c r="AIB359">
        <v>0</v>
      </c>
      <c r="AIC359">
        <v>0</v>
      </c>
      <c r="AID359">
        <v>0</v>
      </c>
      <c r="AIE359">
        <v>0</v>
      </c>
      <c r="AIF359">
        <v>0</v>
      </c>
      <c r="AIG359">
        <v>0</v>
      </c>
      <c r="AIH359">
        <v>0</v>
      </c>
      <c r="AII359">
        <v>0</v>
      </c>
      <c r="AIJ359">
        <v>0</v>
      </c>
      <c r="AIK359">
        <v>0</v>
      </c>
      <c r="AIL359">
        <v>0</v>
      </c>
      <c r="AIM359">
        <v>0</v>
      </c>
      <c r="AIN359">
        <v>0</v>
      </c>
      <c r="AIO359">
        <v>0</v>
      </c>
      <c r="AIP359">
        <v>0</v>
      </c>
      <c r="AIQ359">
        <v>0</v>
      </c>
      <c r="AIR359">
        <v>0</v>
      </c>
      <c r="AIS359">
        <v>0</v>
      </c>
      <c r="AIT359">
        <v>0</v>
      </c>
      <c r="AIU359">
        <v>0</v>
      </c>
      <c r="AIV359">
        <v>0</v>
      </c>
      <c r="AIW359">
        <v>0</v>
      </c>
      <c r="AIX359">
        <v>0</v>
      </c>
      <c r="AIY359">
        <v>0</v>
      </c>
      <c r="AIZ359">
        <v>0</v>
      </c>
      <c r="AJA359">
        <v>0</v>
      </c>
      <c r="AJB359">
        <v>0</v>
      </c>
      <c r="AJC359">
        <v>0</v>
      </c>
      <c r="AJD359">
        <v>0</v>
      </c>
      <c r="AJE359">
        <v>0</v>
      </c>
      <c r="AJF359">
        <v>0</v>
      </c>
      <c r="AJG359">
        <v>0</v>
      </c>
      <c r="AJH359">
        <v>0</v>
      </c>
      <c r="AJI359">
        <v>0</v>
      </c>
      <c r="AJJ359">
        <v>0</v>
      </c>
      <c r="AJK359">
        <v>0</v>
      </c>
      <c r="AJL359">
        <v>0</v>
      </c>
      <c r="AJM359">
        <v>0</v>
      </c>
      <c r="AJN359">
        <v>0</v>
      </c>
      <c r="AJO359">
        <v>0</v>
      </c>
      <c r="AJP359">
        <v>0</v>
      </c>
      <c r="AJQ359">
        <v>0</v>
      </c>
      <c r="AJR359">
        <v>0</v>
      </c>
      <c r="AJS359">
        <v>0</v>
      </c>
      <c r="AJT359">
        <v>0</v>
      </c>
      <c r="AJU359">
        <v>0</v>
      </c>
      <c r="AJV359">
        <v>0</v>
      </c>
      <c r="AJW359">
        <v>0</v>
      </c>
      <c r="AJX359">
        <v>0</v>
      </c>
      <c r="AJY359">
        <v>0</v>
      </c>
      <c r="AJZ359">
        <v>0</v>
      </c>
      <c r="AKA359">
        <v>0</v>
      </c>
      <c r="AKB359">
        <v>0</v>
      </c>
      <c r="AKC359">
        <v>0</v>
      </c>
      <c r="AKD359">
        <v>0</v>
      </c>
      <c r="AKE359">
        <v>0</v>
      </c>
      <c r="AKF359">
        <v>0</v>
      </c>
      <c r="AKG359">
        <v>0</v>
      </c>
      <c r="AKH359">
        <v>0</v>
      </c>
      <c r="AKI359">
        <v>0</v>
      </c>
      <c r="AKJ359">
        <v>0</v>
      </c>
      <c r="AKK359">
        <v>0</v>
      </c>
      <c r="AKL359">
        <v>0</v>
      </c>
      <c r="AKM359">
        <v>0</v>
      </c>
      <c r="AKN359">
        <v>0</v>
      </c>
      <c r="AKO359">
        <v>0</v>
      </c>
      <c r="AKP359">
        <v>0</v>
      </c>
      <c r="AKQ359">
        <v>0</v>
      </c>
      <c r="AKR359">
        <v>0</v>
      </c>
      <c r="AKS359">
        <v>0</v>
      </c>
      <c r="AKT359">
        <v>0</v>
      </c>
      <c r="AKU359">
        <v>0</v>
      </c>
      <c r="AKV359">
        <v>0</v>
      </c>
      <c r="AKW359">
        <v>0</v>
      </c>
      <c r="AKX359">
        <v>0</v>
      </c>
      <c r="AKY359">
        <v>0</v>
      </c>
      <c r="AKZ359">
        <v>0</v>
      </c>
      <c r="ALA359">
        <v>0</v>
      </c>
      <c r="ALB359">
        <v>0</v>
      </c>
      <c r="ALC359">
        <v>0</v>
      </c>
      <c r="ALD359">
        <v>0</v>
      </c>
      <c r="ALE359">
        <v>0</v>
      </c>
      <c r="ALF359">
        <v>0</v>
      </c>
      <c r="ALG359">
        <v>0</v>
      </c>
      <c r="ALH359">
        <v>0</v>
      </c>
      <c r="ALI359">
        <v>0</v>
      </c>
      <c r="ALJ359">
        <v>0</v>
      </c>
      <c r="ALK359">
        <v>0</v>
      </c>
      <c r="ALL359">
        <v>0</v>
      </c>
      <c r="ALM359">
        <v>0</v>
      </c>
      <c r="ALN359">
        <v>0</v>
      </c>
      <c r="ALO359">
        <v>0</v>
      </c>
      <c r="ALP359">
        <v>0</v>
      </c>
      <c r="ALQ359">
        <v>0</v>
      </c>
      <c r="ALR359">
        <v>0</v>
      </c>
      <c r="ALS359">
        <v>0</v>
      </c>
      <c r="ALT359">
        <v>0</v>
      </c>
      <c r="ALU359">
        <v>0</v>
      </c>
      <c r="ALV359">
        <v>0</v>
      </c>
      <c r="ALW359">
        <v>0</v>
      </c>
      <c r="ALX359">
        <v>0</v>
      </c>
      <c r="ALY359">
        <v>0</v>
      </c>
      <c r="ALZ359">
        <v>0</v>
      </c>
      <c r="AMA359">
        <v>0</v>
      </c>
      <c r="AMB359">
        <v>0</v>
      </c>
      <c r="AMC359">
        <v>0</v>
      </c>
      <c r="AMD359">
        <v>0</v>
      </c>
      <c r="AME359">
        <v>0</v>
      </c>
      <c r="AMF359">
        <v>0</v>
      </c>
      <c r="AMG359">
        <v>0</v>
      </c>
      <c r="AMH359">
        <v>0</v>
      </c>
      <c r="AMI359">
        <v>0</v>
      </c>
      <c r="AMJ359">
        <v>0</v>
      </c>
      <c r="AMK359">
        <v>0</v>
      </c>
      <c r="AML359">
        <v>0</v>
      </c>
      <c r="AMM359">
        <v>0</v>
      </c>
      <c r="AMN359">
        <v>0</v>
      </c>
      <c r="AMO359">
        <v>0</v>
      </c>
      <c r="AMP359">
        <v>0</v>
      </c>
      <c r="AMQ359">
        <v>0</v>
      </c>
      <c r="AMR359">
        <v>0</v>
      </c>
      <c r="AMS359">
        <v>0</v>
      </c>
      <c r="AMT359">
        <v>0</v>
      </c>
      <c r="AMU359">
        <v>0</v>
      </c>
      <c r="AMV359">
        <v>0</v>
      </c>
      <c r="AMW359">
        <v>0</v>
      </c>
      <c r="AMX359">
        <v>0</v>
      </c>
      <c r="AMY359">
        <v>0</v>
      </c>
      <c r="AMZ359">
        <v>0</v>
      </c>
      <c r="ANA359">
        <v>1</v>
      </c>
      <c r="ANB359">
        <v>1</v>
      </c>
      <c r="ANC359">
        <v>0</v>
      </c>
      <c r="AND359">
        <v>0</v>
      </c>
      <c r="ANE359">
        <v>0</v>
      </c>
      <c r="ANF359">
        <v>0</v>
      </c>
      <c r="ANG359">
        <v>0</v>
      </c>
      <c r="ANH359">
        <v>0</v>
      </c>
      <c r="ANI359">
        <v>0</v>
      </c>
      <c r="ANJ359">
        <v>0</v>
      </c>
      <c r="ANK359">
        <v>0</v>
      </c>
      <c r="ANL359">
        <v>0</v>
      </c>
      <c r="ANM359">
        <v>0</v>
      </c>
      <c r="ANN359">
        <v>0</v>
      </c>
      <c r="ANO359">
        <v>0</v>
      </c>
      <c r="ANP359">
        <v>0</v>
      </c>
      <c r="ANQ359">
        <v>0</v>
      </c>
      <c r="ANR359">
        <v>0</v>
      </c>
      <c r="ANS359">
        <v>0</v>
      </c>
      <c r="ANT359">
        <v>0</v>
      </c>
      <c r="ANU359">
        <v>0</v>
      </c>
      <c r="ANV359">
        <v>0</v>
      </c>
      <c r="ANW359">
        <v>0</v>
      </c>
      <c r="ANX359">
        <v>0</v>
      </c>
      <c r="ANY359">
        <v>0</v>
      </c>
      <c r="ANZ359">
        <v>0</v>
      </c>
      <c r="AOA359">
        <v>0</v>
      </c>
      <c r="AOB359">
        <v>0</v>
      </c>
      <c r="AOC359">
        <v>0</v>
      </c>
      <c r="AOD359">
        <v>0</v>
      </c>
      <c r="AOE359">
        <v>0</v>
      </c>
      <c r="AOF359">
        <v>0</v>
      </c>
      <c r="AOG359">
        <v>0</v>
      </c>
      <c r="AOH359">
        <v>0</v>
      </c>
      <c r="AOI359">
        <v>0</v>
      </c>
      <c r="AOJ359">
        <v>0</v>
      </c>
      <c r="AOK359">
        <v>0</v>
      </c>
      <c r="AOL359">
        <v>0</v>
      </c>
      <c r="AOM359">
        <v>0</v>
      </c>
      <c r="AON359">
        <v>0</v>
      </c>
      <c r="AOO359">
        <v>0</v>
      </c>
      <c r="AOP359">
        <v>0</v>
      </c>
      <c r="AOQ359">
        <v>0</v>
      </c>
      <c r="AOR359">
        <v>0</v>
      </c>
      <c r="AOS359">
        <v>0</v>
      </c>
      <c r="AOT359">
        <v>0</v>
      </c>
      <c r="AOU359">
        <v>0</v>
      </c>
      <c r="AOV359">
        <v>0</v>
      </c>
      <c r="AOW359">
        <v>0</v>
      </c>
      <c r="AOX359">
        <v>0</v>
      </c>
      <c r="AOY359">
        <v>0</v>
      </c>
      <c r="AOZ359">
        <v>0</v>
      </c>
      <c r="APA359">
        <v>0</v>
      </c>
      <c r="APB359">
        <v>0</v>
      </c>
      <c r="APC359">
        <v>0</v>
      </c>
      <c r="APD359">
        <v>0</v>
      </c>
      <c r="APE359">
        <v>0</v>
      </c>
      <c r="APF359">
        <v>0</v>
      </c>
      <c r="APG359">
        <v>0</v>
      </c>
      <c r="APH359">
        <v>0</v>
      </c>
      <c r="API359">
        <v>0</v>
      </c>
      <c r="APJ359">
        <v>0</v>
      </c>
      <c r="APK359">
        <v>0</v>
      </c>
      <c r="APL359">
        <v>0</v>
      </c>
      <c r="APM359">
        <v>0</v>
      </c>
      <c r="APN359">
        <v>0</v>
      </c>
      <c r="APO359">
        <v>0</v>
      </c>
      <c r="APP359">
        <v>0</v>
      </c>
      <c r="APQ359">
        <v>0</v>
      </c>
      <c r="APR359">
        <v>0</v>
      </c>
      <c r="APS359">
        <v>0</v>
      </c>
      <c r="APT359">
        <v>0</v>
      </c>
      <c r="APU359">
        <v>0</v>
      </c>
      <c r="APV359">
        <v>0</v>
      </c>
      <c r="APW359">
        <v>0</v>
      </c>
      <c r="APX359">
        <v>0</v>
      </c>
      <c r="APY359">
        <v>0</v>
      </c>
      <c r="APZ359">
        <v>0</v>
      </c>
      <c r="AQA359">
        <v>0</v>
      </c>
      <c r="AQB359">
        <v>0</v>
      </c>
      <c r="AQC359">
        <v>0</v>
      </c>
      <c r="AQD359">
        <v>0</v>
      </c>
      <c r="AQE359">
        <v>0</v>
      </c>
      <c r="AQF359">
        <v>0</v>
      </c>
      <c r="AQG359">
        <v>0</v>
      </c>
      <c r="AQH359">
        <v>0</v>
      </c>
      <c r="AQI359">
        <v>0</v>
      </c>
      <c r="AQJ359">
        <v>0</v>
      </c>
      <c r="AQK359">
        <v>0</v>
      </c>
      <c r="AQL359">
        <v>0</v>
      </c>
      <c r="AQM359">
        <v>0</v>
      </c>
      <c r="AQN359">
        <v>0</v>
      </c>
      <c r="AQO359">
        <v>0</v>
      </c>
      <c r="AQP359">
        <v>0</v>
      </c>
      <c r="AQQ359">
        <v>0</v>
      </c>
      <c r="AQR359">
        <v>0</v>
      </c>
      <c r="AQS359">
        <v>0</v>
      </c>
      <c r="AQT359">
        <v>0</v>
      </c>
      <c r="AQU359">
        <v>0</v>
      </c>
      <c r="AQV359">
        <v>0</v>
      </c>
      <c r="AQW359">
        <v>0</v>
      </c>
      <c r="AQX359">
        <v>0</v>
      </c>
      <c r="AQY359">
        <v>0</v>
      </c>
      <c r="AQZ359">
        <v>0</v>
      </c>
      <c r="ARA359">
        <v>0</v>
      </c>
      <c r="ARB359">
        <v>0</v>
      </c>
      <c r="ARC359">
        <v>0</v>
      </c>
      <c r="ARD359">
        <v>0</v>
      </c>
      <c r="ARE359">
        <v>0</v>
      </c>
      <c r="ARF359">
        <v>0</v>
      </c>
      <c r="ARG359">
        <v>0</v>
      </c>
      <c r="ARH359">
        <v>1</v>
      </c>
      <c r="ARI359">
        <v>1</v>
      </c>
      <c r="ARJ359">
        <v>0</v>
      </c>
      <c r="ARK359">
        <v>0</v>
      </c>
      <c r="ARL359">
        <v>0</v>
      </c>
      <c r="ARM359">
        <v>0</v>
      </c>
      <c r="ARN359">
        <v>0</v>
      </c>
      <c r="ARO359">
        <v>0</v>
      </c>
      <c r="ARP359">
        <v>0</v>
      </c>
      <c r="ARQ359">
        <v>0</v>
      </c>
      <c r="ARR359">
        <v>0</v>
      </c>
      <c r="ARS359">
        <v>0</v>
      </c>
      <c r="ART359">
        <v>0</v>
      </c>
      <c r="ARU359">
        <v>0</v>
      </c>
      <c r="ARV359">
        <v>0</v>
      </c>
      <c r="ARW359">
        <v>0</v>
      </c>
      <c r="ARX359">
        <v>0</v>
      </c>
      <c r="ARY359">
        <v>0</v>
      </c>
      <c r="ARZ359">
        <v>0</v>
      </c>
      <c r="ASA359">
        <v>0</v>
      </c>
      <c r="ASB359">
        <v>0</v>
      </c>
      <c r="ASC359">
        <v>0</v>
      </c>
      <c r="ASD359">
        <v>0</v>
      </c>
      <c r="ASE359">
        <v>0</v>
      </c>
      <c r="ASF359">
        <v>1</v>
      </c>
      <c r="ASG359">
        <v>0</v>
      </c>
      <c r="ASH359">
        <v>0</v>
      </c>
      <c r="ASI359">
        <v>0</v>
      </c>
      <c r="ASJ359">
        <v>0</v>
      </c>
      <c r="ASK359">
        <v>0</v>
      </c>
      <c r="ASL359">
        <v>0</v>
      </c>
      <c r="ASM359">
        <v>0</v>
      </c>
      <c r="ASN359">
        <v>0</v>
      </c>
      <c r="ASO359">
        <v>0</v>
      </c>
      <c r="ASP359">
        <v>0</v>
      </c>
      <c r="ASQ359">
        <v>0</v>
      </c>
      <c r="ASR359">
        <v>0</v>
      </c>
      <c r="ASS359">
        <v>0</v>
      </c>
      <c r="AST359">
        <v>0</v>
      </c>
      <c r="ASU359">
        <v>0</v>
      </c>
      <c r="ASV359">
        <v>0</v>
      </c>
      <c r="ASW359">
        <v>0</v>
      </c>
      <c r="ASX359">
        <v>0</v>
      </c>
      <c r="ASY359">
        <v>0</v>
      </c>
      <c r="ASZ359">
        <v>0</v>
      </c>
      <c r="ATA359">
        <v>0</v>
      </c>
      <c r="ATB359">
        <v>0</v>
      </c>
      <c r="ATC359">
        <v>0</v>
      </c>
      <c r="ATD359">
        <v>0</v>
      </c>
      <c r="ATE359">
        <v>0</v>
      </c>
      <c r="ATF359">
        <v>0</v>
      </c>
      <c r="ATG359">
        <v>0</v>
      </c>
      <c r="ATH359">
        <v>0</v>
      </c>
      <c r="ATI359">
        <v>0</v>
      </c>
      <c r="ATJ359">
        <v>0</v>
      </c>
      <c r="ATK359">
        <v>0</v>
      </c>
      <c r="ATL359">
        <v>0</v>
      </c>
      <c r="ATM359">
        <v>0</v>
      </c>
      <c r="ATN359">
        <v>0</v>
      </c>
      <c r="ATO359">
        <v>0</v>
      </c>
      <c r="ATP359">
        <v>0</v>
      </c>
      <c r="ATQ359">
        <v>0</v>
      </c>
      <c r="ATR359">
        <v>0</v>
      </c>
      <c r="ATS359">
        <v>0</v>
      </c>
      <c r="ATT359">
        <v>0</v>
      </c>
      <c r="ATU359">
        <v>0</v>
      </c>
      <c r="ATV359">
        <v>0</v>
      </c>
      <c r="ATW359">
        <v>0</v>
      </c>
      <c r="ATX359">
        <v>0</v>
      </c>
      <c r="ATY359">
        <v>0</v>
      </c>
      <c r="ATZ359">
        <v>0</v>
      </c>
      <c r="AUA359">
        <v>0</v>
      </c>
      <c r="AUB359">
        <v>0</v>
      </c>
      <c r="AUC359">
        <v>0</v>
      </c>
      <c r="AUD359">
        <v>0</v>
      </c>
      <c r="AUE359">
        <v>0</v>
      </c>
      <c r="AUF359">
        <v>0</v>
      </c>
      <c r="AUG359">
        <v>0</v>
      </c>
      <c r="AUH359">
        <v>0</v>
      </c>
      <c r="AUI359">
        <v>0</v>
      </c>
      <c r="AUJ359">
        <v>0</v>
      </c>
      <c r="AUK359">
        <v>0</v>
      </c>
      <c r="AUL359">
        <v>0</v>
      </c>
      <c r="AUM359">
        <v>0</v>
      </c>
      <c r="AUN359">
        <v>0</v>
      </c>
      <c r="AUO359">
        <v>0</v>
      </c>
      <c r="AUP359">
        <v>0</v>
      </c>
      <c r="AUQ359">
        <v>0</v>
      </c>
      <c r="AUR359">
        <v>0</v>
      </c>
      <c r="AUS359">
        <v>0</v>
      </c>
      <c r="AUT359">
        <v>0</v>
      </c>
      <c r="AUU359">
        <v>0</v>
      </c>
      <c r="AUV359">
        <v>0</v>
      </c>
      <c r="AUW359">
        <v>0</v>
      </c>
      <c r="AUX359">
        <v>0</v>
      </c>
      <c r="AUY359">
        <v>0</v>
      </c>
      <c r="AUZ359">
        <v>0</v>
      </c>
      <c r="AVA359">
        <v>0</v>
      </c>
      <c r="AVB359">
        <v>0</v>
      </c>
      <c r="AVC359">
        <v>0</v>
      </c>
      <c r="AVD359">
        <v>0</v>
      </c>
      <c r="AVE359">
        <v>0</v>
      </c>
      <c r="AVF359">
        <v>0</v>
      </c>
      <c r="AVG359">
        <v>0</v>
      </c>
      <c r="AVH359">
        <v>0</v>
      </c>
      <c r="AVI359">
        <v>0</v>
      </c>
      <c r="AVJ359">
        <v>0</v>
      </c>
      <c r="AVK359">
        <v>0</v>
      </c>
      <c r="AVL359">
        <v>0</v>
      </c>
      <c r="AVM359">
        <v>0</v>
      </c>
      <c r="AVN359">
        <v>0</v>
      </c>
      <c r="AVO359">
        <v>0</v>
      </c>
      <c r="AVP359">
        <v>0</v>
      </c>
      <c r="AVQ359">
        <v>0</v>
      </c>
      <c r="AVR359">
        <v>0</v>
      </c>
      <c r="AVS359">
        <v>0</v>
      </c>
      <c r="AVT359">
        <v>0</v>
      </c>
      <c r="AVU359">
        <v>0</v>
      </c>
      <c r="AVV359">
        <v>0</v>
      </c>
      <c r="AVW359">
        <v>0</v>
      </c>
      <c r="AVX359">
        <v>0</v>
      </c>
      <c r="AVY359">
        <v>0</v>
      </c>
      <c r="AVZ359">
        <v>0</v>
      </c>
      <c r="AWA359">
        <v>0</v>
      </c>
      <c r="AWB359">
        <v>0</v>
      </c>
      <c r="AWC359">
        <v>0</v>
      </c>
      <c r="AWD359">
        <v>0</v>
      </c>
      <c r="AWE359">
        <v>0</v>
      </c>
      <c r="AWF359">
        <v>0</v>
      </c>
      <c r="AWG359">
        <v>0</v>
      </c>
      <c r="AWH359">
        <v>0</v>
      </c>
      <c r="AWI359">
        <v>0</v>
      </c>
      <c r="AWJ359">
        <v>0</v>
      </c>
      <c r="AWK359">
        <v>0</v>
      </c>
      <c r="AWL359">
        <v>0</v>
      </c>
      <c r="AWM359">
        <v>0</v>
      </c>
      <c r="AWN359">
        <v>0</v>
      </c>
      <c r="AWO359" s="16">
        <v>5</v>
      </c>
    </row>
    <row r="360" spans="1:1289" x14ac:dyDescent="0.25">
      <c r="A360">
        <v>2135</v>
      </c>
      <c r="B360">
        <v>1</v>
      </c>
      <c r="C360">
        <v>1</v>
      </c>
      <c r="D360">
        <v>1</v>
      </c>
      <c r="E360">
        <v>0</v>
      </c>
      <c r="F360">
        <v>0</v>
      </c>
      <c r="G360">
        <v>0</v>
      </c>
      <c r="H360">
        <v>1</v>
      </c>
      <c r="I360">
        <v>0</v>
      </c>
      <c r="J360">
        <v>0</v>
      </c>
      <c r="K360">
        <v>0</v>
      </c>
      <c r="L360">
        <v>1</v>
      </c>
      <c r="M360">
        <v>1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1</v>
      </c>
      <c r="Y360">
        <v>0</v>
      </c>
      <c r="Z360">
        <v>0</v>
      </c>
      <c r="AA360">
        <v>0</v>
      </c>
      <c r="AB360">
        <v>1</v>
      </c>
      <c r="AC360">
        <v>1</v>
      </c>
      <c r="AD360">
        <v>0</v>
      </c>
      <c r="AE360">
        <v>0</v>
      </c>
      <c r="AF360">
        <v>0</v>
      </c>
      <c r="AG360">
        <v>0</v>
      </c>
      <c r="AH360">
        <v>1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1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1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1</v>
      </c>
      <c r="BU360">
        <v>0</v>
      </c>
      <c r="BV360">
        <v>0</v>
      </c>
      <c r="BW360">
        <v>0</v>
      </c>
      <c r="BX360">
        <v>1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1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1</v>
      </c>
      <c r="DJ360">
        <v>0</v>
      </c>
      <c r="DK360">
        <v>0</v>
      </c>
      <c r="DL360">
        <v>0</v>
      </c>
      <c r="DM360">
        <v>1</v>
      </c>
      <c r="DN360">
        <v>0</v>
      </c>
      <c r="DO360">
        <v>1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0</v>
      </c>
      <c r="DW360">
        <v>0</v>
      </c>
      <c r="DX360">
        <v>0</v>
      </c>
      <c r="DY360">
        <v>0</v>
      </c>
      <c r="DZ360">
        <v>0</v>
      </c>
      <c r="EA360">
        <v>0</v>
      </c>
      <c r="EB360">
        <v>0</v>
      </c>
      <c r="EC360">
        <v>0</v>
      </c>
      <c r="ED360">
        <v>1</v>
      </c>
      <c r="EE360">
        <v>0</v>
      </c>
      <c r="EF360">
        <v>0</v>
      </c>
      <c r="EG360">
        <v>0</v>
      </c>
      <c r="EH360">
        <v>0</v>
      </c>
      <c r="EI360">
        <v>0</v>
      </c>
      <c r="EJ360">
        <v>0</v>
      </c>
      <c r="EK360">
        <v>0</v>
      </c>
      <c r="EL360">
        <v>0</v>
      </c>
      <c r="EM360">
        <v>0</v>
      </c>
      <c r="EN360">
        <v>0</v>
      </c>
      <c r="EO360">
        <v>0</v>
      </c>
      <c r="EP360">
        <v>0</v>
      </c>
      <c r="EQ360">
        <v>0</v>
      </c>
      <c r="ER360">
        <v>0</v>
      </c>
      <c r="ES360">
        <v>0</v>
      </c>
      <c r="ET360">
        <v>0</v>
      </c>
      <c r="EU360">
        <v>0</v>
      </c>
      <c r="EV360">
        <v>0</v>
      </c>
      <c r="EW360">
        <v>0</v>
      </c>
      <c r="EX360">
        <v>0</v>
      </c>
      <c r="EY360">
        <v>0</v>
      </c>
      <c r="EZ360">
        <v>0</v>
      </c>
      <c r="FA360">
        <v>0</v>
      </c>
      <c r="FB360">
        <v>0</v>
      </c>
      <c r="FC360">
        <v>0</v>
      </c>
      <c r="FD360">
        <v>1</v>
      </c>
      <c r="FE360">
        <v>0</v>
      </c>
      <c r="FF360">
        <v>0</v>
      </c>
      <c r="FG360">
        <v>0</v>
      </c>
      <c r="FH360">
        <v>0</v>
      </c>
      <c r="FI360">
        <v>1</v>
      </c>
      <c r="FJ360">
        <v>0</v>
      </c>
      <c r="FK360">
        <v>0</v>
      </c>
      <c r="FL360">
        <v>0</v>
      </c>
      <c r="FM360">
        <v>0</v>
      </c>
      <c r="FN360">
        <v>0</v>
      </c>
      <c r="FO360">
        <v>0</v>
      </c>
      <c r="FP360">
        <v>0</v>
      </c>
      <c r="FQ360">
        <v>0</v>
      </c>
      <c r="FR360">
        <v>0</v>
      </c>
      <c r="FS360">
        <v>0</v>
      </c>
      <c r="FT360">
        <v>0</v>
      </c>
      <c r="FU360">
        <v>0</v>
      </c>
      <c r="FV360">
        <v>0</v>
      </c>
      <c r="FW360">
        <v>0</v>
      </c>
      <c r="FX360">
        <v>0</v>
      </c>
      <c r="FY360">
        <v>0</v>
      </c>
      <c r="FZ360">
        <v>0</v>
      </c>
      <c r="GA360">
        <v>0</v>
      </c>
      <c r="GB360">
        <v>0</v>
      </c>
      <c r="GC360">
        <v>0</v>
      </c>
      <c r="GD360">
        <v>0</v>
      </c>
      <c r="GE360">
        <v>0</v>
      </c>
      <c r="GF360">
        <v>0</v>
      </c>
      <c r="GG360">
        <v>0</v>
      </c>
      <c r="GH360">
        <v>0</v>
      </c>
      <c r="GI360">
        <v>0</v>
      </c>
      <c r="GJ360">
        <v>0</v>
      </c>
      <c r="GK360">
        <v>0</v>
      </c>
      <c r="GL360">
        <v>0</v>
      </c>
      <c r="GM360">
        <v>0</v>
      </c>
      <c r="GN360">
        <v>0</v>
      </c>
      <c r="GO360">
        <v>0</v>
      </c>
      <c r="GP360">
        <v>0</v>
      </c>
      <c r="GQ360">
        <v>0</v>
      </c>
      <c r="GR360">
        <v>0</v>
      </c>
      <c r="GS360">
        <v>0</v>
      </c>
      <c r="GT360">
        <v>0</v>
      </c>
      <c r="GU360">
        <v>0</v>
      </c>
      <c r="GV360">
        <v>0</v>
      </c>
      <c r="GW360">
        <v>0</v>
      </c>
      <c r="GX360">
        <v>0</v>
      </c>
      <c r="GY360">
        <v>0</v>
      </c>
      <c r="GZ360">
        <v>0</v>
      </c>
      <c r="HA360">
        <v>1</v>
      </c>
      <c r="HB360">
        <v>0</v>
      </c>
      <c r="HC360">
        <v>0</v>
      </c>
      <c r="HD360">
        <v>0</v>
      </c>
      <c r="HE360">
        <v>0</v>
      </c>
      <c r="HF360">
        <v>0</v>
      </c>
      <c r="HG360">
        <v>0</v>
      </c>
      <c r="HH360">
        <v>0</v>
      </c>
      <c r="HI360">
        <v>0</v>
      </c>
      <c r="HJ360">
        <v>1</v>
      </c>
      <c r="HK360">
        <v>0</v>
      </c>
      <c r="HL360">
        <v>0</v>
      </c>
      <c r="HM360">
        <v>0</v>
      </c>
      <c r="HN360">
        <v>0</v>
      </c>
      <c r="HO360">
        <v>0</v>
      </c>
      <c r="HP360">
        <v>0</v>
      </c>
      <c r="HQ360">
        <v>0</v>
      </c>
      <c r="HR360">
        <v>0</v>
      </c>
      <c r="HS360">
        <v>0</v>
      </c>
      <c r="HT360">
        <v>0</v>
      </c>
      <c r="HU360">
        <v>0</v>
      </c>
      <c r="HV360">
        <v>0</v>
      </c>
      <c r="HW360">
        <v>0</v>
      </c>
      <c r="HX360">
        <v>0</v>
      </c>
      <c r="HY360">
        <v>0</v>
      </c>
      <c r="HZ360">
        <v>0</v>
      </c>
      <c r="IA360">
        <v>0</v>
      </c>
      <c r="IB360">
        <v>0</v>
      </c>
      <c r="IC360">
        <v>0</v>
      </c>
      <c r="ID360">
        <v>0</v>
      </c>
      <c r="IE360">
        <v>0</v>
      </c>
      <c r="IF360">
        <v>0</v>
      </c>
      <c r="IG360">
        <v>0</v>
      </c>
      <c r="IH360">
        <v>0</v>
      </c>
      <c r="II360">
        <v>0</v>
      </c>
      <c r="IJ360">
        <v>0</v>
      </c>
      <c r="IK360">
        <v>0</v>
      </c>
      <c r="IL360">
        <v>0</v>
      </c>
      <c r="IM360">
        <v>0</v>
      </c>
      <c r="IN360">
        <v>1</v>
      </c>
      <c r="IO360">
        <v>0</v>
      </c>
      <c r="IP360">
        <v>0</v>
      </c>
      <c r="IQ360">
        <v>0</v>
      </c>
      <c r="IR360">
        <v>0</v>
      </c>
      <c r="IS360">
        <v>0</v>
      </c>
      <c r="IT360">
        <v>0</v>
      </c>
      <c r="IU360">
        <v>0</v>
      </c>
      <c r="IV360">
        <v>0</v>
      </c>
      <c r="IW360">
        <v>0</v>
      </c>
      <c r="IX360">
        <v>0</v>
      </c>
      <c r="IY360">
        <v>0</v>
      </c>
      <c r="IZ360">
        <v>0</v>
      </c>
      <c r="JA360">
        <v>0</v>
      </c>
      <c r="JB360">
        <v>0</v>
      </c>
      <c r="JC360">
        <v>0</v>
      </c>
      <c r="JD360">
        <v>0</v>
      </c>
      <c r="JE360">
        <v>0</v>
      </c>
      <c r="JF360">
        <v>0</v>
      </c>
      <c r="JG360">
        <v>0</v>
      </c>
      <c r="JH360">
        <v>0</v>
      </c>
      <c r="JI360">
        <v>0</v>
      </c>
      <c r="JJ360">
        <v>0</v>
      </c>
      <c r="JK360">
        <v>0</v>
      </c>
      <c r="JL360">
        <v>0</v>
      </c>
      <c r="JM360">
        <v>0</v>
      </c>
      <c r="JN360">
        <v>0</v>
      </c>
      <c r="JO360">
        <v>0</v>
      </c>
      <c r="JP360">
        <v>0</v>
      </c>
      <c r="JQ360">
        <v>1</v>
      </c>
      <c r="JR360">
        <v>0</v>
      </c>
      <c r="JS360">
        <v>0</v>
      </c>
      <c r="JT360">
        <v>0</v>
      </c>
      <c r="JU360">
        <v>0</v>
      </c>
      <c r="JV360">
        <v>0</v>
      </c>
      <c r="JW360">
        <v>0</v>
      </c>
      <c r="JX360">
        <v>0</v>
      </c>
      <c r="JY360">
        <v>0</v>
      </c>
      <c r="JZ360">
        <v>0</v>
      </c>
      <c r="KA360">
        <v>0</v>
      </c>
      <c r="KB360">
        <v>0</v>
      </c>
      <c r="KC360">
        <v>0</v>
      </c>
      <c r="KD360">
        <v>1</v>
      </c>
      <c r="KE360">
        <v>0</v>
      </c>
      <c r="KF360">
        <v>0</v>
      </c>
      <c r="KG360">
        <v>0</v>
      </c>
      <c r="KH360">
        <v>0</v>
      </c>
      <c r="KI360">
        <v>0</v>
      </c>
      <c r="KJ360">
        <v>0</v>
      </c>
      <c r="KK360">
        <v>0</v>
      </c>
      <c r="KL360">
        <v>0</v>
      </c>
      <c r="KM360">
        <v>0</v>
      </c>
      <c r="KN360">
        <v>0</v>
      </c>
      <c r="KO360">
        <v>0</v>
      </c>
      <c r="KP360">
        <v>0</v>
      </c>
      <c r="KQ360">
        <v>0</v>
      </c>
      <c r="KR360">
        <v>0</v>
      </c>
      <c r="KS360">
        <v>0</v>
      </c>
      <c r="KT360">
        <v>0</v>
      </c>
      <c r="KU360">
        <v>0</v>
      </c>
      <c r="KV360">
        <v>0</v>
      </c>
      <c r="KW360">
        <v>0</v>
      </c>
      <c r="KX360">
        <v>0</v>
      </c>
      <c r="KY360">
        <v>0</v>
      </c>
      <c r="KZ360">
        <v>0</v>
      </c>
      <c r="LA360">
        <v>0</v>
      </c>
      <c r="LB360">
        <v>0</v>
      </c>
      <c r="LC360">
        <v>0</v>
      </c>
      <c r="LD360">
        <v>0</v>
      </c>
      <c r="LE360">
        <v>0</v>
      </c>
      <c r="LF360">
        <v>0</v>
      </c>
      <c r="LG360">
        <v>0</v>
      </c>
      <c r="LH360">
        <v>0</v>
      </c>
      <c r="LI360">
        <v>1</v>
      </c>
      <c r="LJ360">
        <v>0</v>
      </c>
      <c r="LK360">
        <v>0</v>
      </c>
      <c r="LL360">
        <v>0</v>
      </c>
      <c r="LM360">
        <v>0</v>
      </c>
      <c r="LN360">
        <v>0</v>
      </c>
      <c r="LO360">
        <v>0</v>
      </c>
      <c r="LP360">
        <v>0</v>
      </c>
      <c r="LQ360">
        <v>0</v>
      </c>
      <c r="LR360">
        <v>0</v>
      </c>
      <c r="LS360">
        <v>0</v>
      </c>
      <c r="LT360">
        <v>0</v>
      </c>
      <c r="LU360">
        <v>0</v>
      </c>
      <c r="LV360">
        <v>0</v>
      </c>
      <c r="LW360">
        <v>0</v>
      </c>
      <c r="LX360">
        <v>0</v>
      </c>
      <c r="LY360">
        <v>0</v>
      </c>
      <c r="LZ360">
        <v>0</v>
      </c>
      <c r="MA360">
        <v>0</v>
      </c>
      <c r="MB360">
        <v>0</v>
      </c>
      <c r="MC360">
        <v>0</v>
      </c>
      <c r="MD360">
        <v>0</v>
      </c>
      <c r="ME360">
        <v>0</v>
      </c>
      <c r="MF360">
        <v>0</v>
      </c>
      <c r="MG360">
        <v>0</v>
      </c>
      <c r="MH360">
        <v>0</v>
      </c>
      <c r="MI360">
        <v>0</v>
      </c>
      <c r="MJ360">
        <v>0</v>
      </c>
      <c r="MK360">
        <v>0</v>
      </c>
      <c r="ML360">
        <v>0</v>
      </c>
      <c r="MM360">
        <v>0</v>
      </c>
      <c r="MN360">
        <v>0</v>
      </c>
      <c r="MO360">
        <v>0</v>
      </c>
      <c r="MP360">
        <v>0</v>
      </c>
      <c r="MQ360">
        <v>0</v>
      </c>
      <c r="MR360">
        <v>0</v>
      </c>
      <c r="MS360">
        <v>0</v>
      </c>
      <c r="MT360">
        <v>0</v>
      </c>
      <c r="MU360">
        <v>0</v>
      </c>
      <c r="MV360">
        <v>0</v>
      </c>
      <c r="MW360">
        <v>0</v>
      </c>
      <c r="MX360">
        <v>0</v>
      </c>
      <c r="MY360">
        <v>0</v>
      </c>
      <c r="MZ360">
        <v>0</v>
      </c>
      <c r="NA360">
        <v>0</v>
      </c>
      <c r="NB360">
        <v>0</v>
      </c>
      <c r="NC360">
        <v>0</v>
      </c>
      <c r="ND360">
        <v>0</v>
      </c>
      <c r="NE360">
        <v>0</v>
      </c>
      <c r="NF360">
        <v>0</v>
      </c>
      <c r="NG360">
        <v>0</v>
      </c>
      <c r="NH360">
        <v>0</v>
      </c>
      <c r="NI360">
        <v>0</v>
      </c>
      <c r="NJ360">
        <v>0</v>
      </c>
      <c r="NK360">
        <v>0</v>
      </c>
      <c r="NL360">
        <v>0</v>
      </c>
      <c r="NM360">
        <v>0</v>
      </c>
      <c r="NN360">
        <v>0</v>
      </c>
      <c r="NO360">
        <v>0</v>
      </c>
      <c r="NP360">
        <v>0</v>
      </c>
      <c r="NQ360">
        <v>0</v>
      </c>
      <c r="NR360">
        <v>0</v>
      </c>
      <c r="NS360">
        <v>0</v>
      </c>
      <c r="NT360">
        <v>0</v>
      </c>
      <c r="NU360">
        <v>0</v>
      </c>
      <c r="NV360">
        <v>0</v>
      </c>
      <c r="NW360">
        <v>0</v>
      </c>
      <c r="NX360">
        <v>0</v>
      </c>
      <c r="NY360">
        <v>0</v>
      </c>
      <c r="NZ360">
        <v>0</v>
      </c>
      <c r="OA360">
        <v>0</v>
      </c>
      <c r="OB360">
        <v>0</v>
      </c>
      <c r="OC360">
        <v>0</v>
      </c>
      <c r="OD360">
        <v>0</v>
      </c>
      <c r="OE360">
        <v>0</v>
      </c>
      <c r="OF360">
        <v>0</v>
      </c>
      <c r="OG360">
        <v>0</v>
      </c>
      <c r="OH360">
        <v>0</v>
      </c>
      <c r="OI360">
        <v>0</v>
      </c>
      <c r="OJ360">
        <v>0</v>
      </c>
      <c r="OK360">
        <v>0</v>
      </c>
      <c r="OL360">
        <v>0</v>
      </c>
      <c r="OM360">
        <v>0</v>
      </c>
      <c r="ON360">
        <v>0</v>
      </c>
      <c r="OO360">
        <v>0</v>
      </c>
      <c r="OP360">
        <v>0</v>
      </c>
      <c r="OQ360">
        <v>0</v>
      </c>
      <c r="OR360">
        <v>0</v>
      </c>
      <c r="OS360">
        <v>0</v>
      </c>
      <c r="OT360">
        <v>0</v>
      </c>
      <c r="OU360">
        <v>0</v>
      </c>
      <c r="OV360">
        <v>1</v>
      </c>
      <c r="OW360">
        <v>0</v>
      </c>
      <c r="OX360">
        <v>0</v>
      </c>
      <c r="OY360">
        <v>0</v>
      </c>
      <c r="OZ360">
        <v>0</v>
      </c>
      <c r="PA360">
        <v>0</v>
      </c>
      <c r="PB360">
        <v>0</v>
      </c>
      <c r="PC360">
        <v>0</v>
      </c>
      <c r="PD360">
        <v>0</v>
      </c>
      <c r="PE360">
        <v>0</v>
      </c>
      <c r="PF360">
        <v>0</v>
      </c>
      <c r="PG360">
        <v>0</v>
      </c>
      <c r="PH360">
        <v>0</v>
      </c>
      <c r="PI360">
        <v>0</v>
      </c>
      <c r="PJ360">
        <v>0</v>
      </c>
      <c r="PK360">
        <v>0</v>
      </c>
      <c r="PL360">
        <v>0</v>
      </c>
      <c r="PM360">
        <v>0</v>
      </c>
      <c r="PN360">
        <v>0</v>
      </c>
      <c r="PO360">
        <v>0</v>
      </c>
      <c r="PP360">
        <v>0</v>
      </c>
      <c r="PQ360">
        <v>0</v>
      </c>
      <c r="PR360">
        <v>0</v>
      </c>
      <c r="PS360">
        <v>0</v>
      </c>
      <c r="PT360">
        <v>0</v>
      </c>
      <c r="PU360">
        <v>0</v>
      </c>
      <c r="PV360">
        <v>0</v>
      </c>
      <c r="PW360">
        <v>0</v>
      </c>
      <c r="PX360">
        <v>0</v>
      </c>
      <c r="PY360">
        <v>0</v>
      </c>
      <c r="PZ360">
        <v>0</v>
      </c>
      <c r="QA360">
        <v>0</v>
      </c>
      <c r="QB360">
        <v>0</v>
      </c>
      <c r="QC360">
        <v>0</v>
      </c>
      <c r="QD360">
        <v>0</v>
      </c>
      <c r="QE360">
        <v>0</v>
      </c>
      <c r="QF360">
        <v>0</v>
      </c>
      <c r="QG360">
        <v>0</v>
      </c>
      <c r="QH360">
        <v>0</v>
      </c>
      <c r="QI360">
        <v>0</v>
      </c>
      <c r="QJ360">
        <v>0</v>
      </c>
      <c r="QK360">
        <v>0</v>
      </c>
      <c r="QL360">
        <v>0</v>
      </c>
      <c r="QM360">
        <v>0</v>
      </c>
      <c r="QN360">
        <v>0</v>
      </c>
      <c r="QO360">
        <v>0</v>
      </c>
      <c r="QP360">
        <v>0</v>
      </c>
      <c r="QQ360">
        <v>0</v>
      </c>
      <c r="QR360">
        <v>0</v>
      </c>
      <c r="QS360">
        <v>0</v>
      </c>
      <c r="QT360">
        <v>0</v>
      </c>
      <c r="QU360">
        <v>0</v>
      </c>
      <c r="QV360">
        <v>0</v>
      </c>
      <c r="QW360">
        <v>0</v>
      </c>
      <c r="QX360">
        <v>0</v>
      </c>
      <c r="QY360">
        <v>0</v>
      </c>
      <c r="QZ360">
        <v>0</v>
      </c>
      <c r="RA360">
        <v>0</v>
      </c>
      <c r="RB360">
        <v>0</v>
      </c>
      <c r="RC360">
        <v>0</v>
      </c>
      <c r="RD360">
        <v>0</v>
      </c>
      <c r="RE360">
        <v>0</v>
      </c>
      <c r="RF360">
        <v>0</v>
      </c>
      <c r="RG360">
        <v>0</v>
      </c>
      <c r="RH360">
        <v>0</v>
      </c>
      <c r="RI360">
        <v>0</v>
      </c>
      <c r="RJ360">
        <v>0</v>
      </c>
      <c r="RK360">
        <v>0</v>
      </c>
      <c r="RL360">
        <v>0</v>
      </c>
      <c r="RM360">
        <v>0</v>
      </c>
      <c r="RN360">
        <v>0</v>
      </c>
      <c r="RO360">
        <v>0</v>
      </c>
      <c r="RP360">
        <v>0</v>
      </c>
      <c r="RQ360">
        <v>0</v>
      </c>
      <c r="RR360">
        <v>0</v>
      </c>
      <c r="RS360">
        <v>0</v>
      </c>
      <c r="RT360">
        <v>0</v>
      </c>
      <c r="RU360">
        <v>0</v>
      </c>
      <c r="RV360">
        <v>0</v>
      </c>
      <c r="RW360">
        <v>0</v>
      </c>
      <c r="RX360">
        <v>0</v>
      </c>
      <c r="RY360">
        <v>0</v>
      </c>
      <c r="RZ360">
        <v>0</v>
      </c>
      <c r="SA360">
        <v>0</v>
      </c>
      <c r="SB360">
        <v>0</v>
      </c>
      <c r="SC360">
        <v>0</v>
      </c>
      <c r="SD360">
        <v>0</v>
      </c>
      <c r="SE360">
        <v>0</v>
      </c>
      <c r="SF360">
        <v>0</v>
      </c>
      <c r="SG360">
        <v>0</v>
      </c>
      <c r="SH360">
        <v>0</v>
      </c>
      <c r="SI360">
        <v>0</v>
      </c>
      <c r="SJ360">
        <v>0</v>
      </c>
      <c r="SK360">
        <v>0</v>
      </c>
      <c r="SL360">
        <v>0</v>
      </c>
      <c r="SM360">
        <v>0</v>
      </c>
      <c r="SN360">
        <v>0</v>
      </c>
      <c r="SO360">
        <v>0</v>
      </c>
      <c r="SP360">
        <v>0</v>
      </c>
      <c r="SQ360">
        <v>0</v>
      </c>
      <c r="SR360">
        <v>0</v>
      </c>
      <c r="SS360">
        <v>0</v>
      </c>
      <c r="ST360">
        <v>0</v>
      </c>
      <c r="SU360">
        <v>0</v>
      </c>
      <c r="SV360">
        <v>0</v>
      </c>
      <c r="SW360">
        <v>1</v>
      </c>
      <c r="SX360">
        <v>0</v>
      </c>
      <c r="SY360">
        <v>0</v>
      </c>
      <c r="SZ360">
        <v>0</v>
      </c>
      <c r="TA360">
        <v>0</v>
      </c>
      <c r="TB360">
        <v>0</v>
      </c>
      <c r="TC360">
        <v>0</v>
      </c>
      <c r="TD360">
        <v>0</v>
      </c>
      <c r="TE360">
        <v>0</v>
      </c>
      <c r="TF360">
        <v>0</v>
      </c>
      <c r="TG360">
        <v>0</v>
      </c>
      <c r="TH360">
        <v>0</v>
      </c>
      <c r="TI360">
        <v>0</v>
      </c>
      <c r="TJ360">
        <v>0</v>
      </c>
      <c r="TK360">
        <v>0</v>
      </c>
      <c r="TL360">
        <v>0</v>
      </c>
      <c r="TM360">
        <v>0</v>
      </c>
      <c r="TN360">
        <v>0</v>
      </c>
      <c r="TO360">
        <v>0</v>
      </c>
      <c r="TP360">
        <v>0</v>
      </c>
      <c r="TQ360">
        <v>0</v>
      </c>
      <c r="TR360">
        <v>0</v>
      </c>
      <c r="TS360">
        <v>0</v>
      </c>
      <c r="TT360">
        <v>0</v>
      </c>
      <c r="TU360">
        <v>0</v>
      </c>
      <c r="TV360">
        <v>0</v>
      </c>
      <c r="TW360">
        <v>0</v>
      </c>
      <c r="TX360">
        <v>0</v>
      </c>
      <c r="TY360">
        <v>0</v>
      </c>
      <c r="TZ360">
        <v>0</v>
      </c>
      <c r="UA360">
        <v>0</v>
      </c>
      <c r="UB360">
        <v>0</v>
      </c>
      <c r="UC360">
        <v>0</v>
      </c>
      <c r="UD360">
        <v>0</v>
      </c>
      <c r="UE360">
        <v>0</v>
      </c>
      <c r="UF360">
        <v>0</v>
      </c>
      <c r="UG360">
        <v>0</v>
      </c>
      <c r="UH360">
        <v>0</v>
      </c>
      <c r="UI360">
        <v>0</v>
      </c>
      <c r="UJ360">
        <v>0</v>
      </c>
      <c r="UK360">
        <v>0</v>
      </c>
      <c r="UL360">
        <v>0</v>
      </c>
      <c r="UM360">
        <v>0</v>
      </c>
      <c r="UN360">
        <v>0</v>
      </c>
      <c r="UO360">
        <v>0</v>
      </c>
      <c r="UP360">
        <v>0</v>
      </c>
      <c r="UQ360">
        <v>0</v>
      </c>
      <c r="UR360">
        <v>0</v>
      </c>
      <c r="US360">
        <v>0</v>
      </c>
      <c r="UT360">
        <v>0</v>
      </c>
      <c r="UU360">
        <v>0</v>
      </c>
      <c r="UV360">
        <v>0</v>
      </c>
      <c r="UW360">
        <v>0</v>
      </c>
      <c r="UX360">
        <v>0</v>
      </c>
      <c r="UY360">
        <v>0</v>
      </c>
      <c r="UZ360">
        <v>0</v>
      </c>
      <c r="VA360">
        <v>0</v>
      </c>
      <c r="VB360">
        <v>0</v>
      </c>
      <c r="VC360">
        <v>0</v>
      </c>
      <c r="VD360">
        <v>0</v>
      </c>
      <c r="VE360">
        <v>0</v>
      </c>
      <c r="VF360">
        <v>0</v>
      </c>
      <c r="VG360">
        <v>0</v>
      </c>
      <c r="VH360">
        <v>0</v>
      </c>
      <c r="VI360">
        <v>0</v>
      </c>
      <c r="VJ360">
        <v>0</v>
      </c>
      <c r="VK360">
        <v>0</v>
      </c>
      <c r="VL360">
        <v>0</v>
      </c>
      <c r="VM360">
        <v>0</v>
      </c>
      <c r="VN360">
        <v>0</v>
      </c>
      <c r="VO360">
        <v>0</v>
      </c>
      <c r="VP360">
        <v>0</v>
      </c>
      <c r="VQ360">
        <v>0</v>
      </c>
      <c r="VR360">
        <v>0</v>
      </c>
      <c r="VS360">
        <v>0</v>
      </c>
      <c r="VT360">
        <v>0</v>
      </c>
      <c r="VU360">
        <v>0</v>
      </c>
      <c r="VV360">
        <v>0</v>
      </c>
      <c r="VW360">
        <v>0</v>
      </c>
      <c r="VX360">
        <v>0</v>
      </c>
      <c r="VY360">
        <v>0</v>
      </c>
      <c r="VZ360">
        <v>0</v>
      </c>
      <c r="WA360">
        <v>0</v>
      </c>
      <c r="WB360">
        <v>0</v>
      </c>
      <c r="WC360">
        <v>0</v>
      </c>
      <c r="WD360">
        <v>0</v>
      </c>
      <c r="WE360">
        <v>0</v>
      </c>
      <c r="WF360">
        <v>0</v>
      </c>
      <c r="WG360">
        <v>0</v>
      </c>
      <c r="WH360">
        <v>0</v>
      </c>
      <c r="WI360">
        <v>0</v>
      </c>
      <c r="WJ360">
        <v>0</v>
      </c>
      <c r="WK360">
        <v>0</v>
      </c>
      <c r="WL360">
        <v>0</v>
      </c>
      <c r="WM360">
        <v>0</v>
      </c>
      <c r="WN360">
        <v>0</v>
      </c>
      <c r="WO360">
        <v>0</v>
      </c>
      <c r="WP360">
        <v>0</v>
      </c>
      <c r="WQ360">
        <v>0</v>
      </c>
      <c r="WR360">
        <v>0</v>
      </c>
      <c r="WS360">
        <v>0</v>
      </c>
      <c r="WT360">
        <v>0</v>
      </c>
      <c r="WU360">
        <v>0</v>
      </c>
      <c r="WV360">
        <v>0</v>
      </c>
      <c r="WW360">
        <v>0</v>
      </c>
      <c r="WX360">
        <v>0</v>
      </c>
      <c r="WY360">
        <v>0</v>
      </c>
      <c r="WZ360">
        <v>0</v>
      </c>
      <c r="XA360">
        <v>0</v>
      </c>
      <c r="XB360">
        <v>0</v>
      </c>
      <c r="XC360">
        <v>0</v>
      </c>
      <c r="XD360">
        <v>0</v>
      </c>
      <c r="XE360">
        <v>0</v>
      </c>
      <c r="XF360">
        <v>0</v>
      </c>
      <c r="XG360">
        <v>0</v>
      </c>
      <c r="XH360">
        <v>0</v>
      </c>
      <c r="XI360">
        <v>0</v>
      </c>
      <c r="XJ360">
        <v>0</v>
      </c>
      <c r="XK360">
        <v>0</v>
      </c>
      <c r="XL360">
        <v>0</v>
      </c>
      <c r="XM360">
        <v>0</v>
      </c>
      <c r="XN360">
        <v>0</v>
      </c>
      <c r="XO360">
        <v>0</v>
      </c>
      <c r="XP360">
        <v>1</v>
      </c>
      <c r="XQ360">
        <v>0</v>
      </c>
      <c r="XR360">
        <v>0</v>
      </c>
      <c r="XS360">
        <v>0</v>
      </c>
      <c r="XT360">
        <v>0</v>
      </c>
      <c r="XU360">
        <v>0</v>
      </c>
      <c r="XV360">
        <v>0</v>
      </c>
      <c r="XW360">
        <v>0</v>
      </c>
      <c r="XX360">
        <v>0</v>
      </c>
      <c r="XY360">
        <v>0</v>
      </c>
      <c r="XZ360">
        <v>0</v>
      </c>
      <c r="YA360">
        <v>0</v>
      </c>
      <c r="YB360">
        <v>0</v>
      </c>
      <c r="YC360">
        <v>0</v>
      </c>
      <c r="YD360">
        <v>0</v>
      </c>
      <c r="YE360">
        <v>0</v>
      </c>
      <c r="YF360">
        <v>0</v>
      </c>
      <c r="YG360">
        <v>0</v>
      </c>
      <c r="YH360">
        <v>0</v>
      </c>
      <c r="YI360">
        <v>0</v>
      </c>
      <c r="YJ360">
        <v>0</v>
      </c>
      <c r="YK360">
        <v>0</v>
      </c>
      <c r="YL360">
        <v>0</v>
      </c>
      <c r="YM360">
        <v>0</v>
      </c>
      <c r="YN360">
        <v>0</v>
      </c>
      <c r="YO360">
        <v>0</v>
      </c>
      <c r="YP360">
        <v>0</v>
      </c>
      <c r="YQ360">
        <v>0</v>
      </c>
      <c r="YR360">
        <v>0</v>
      </c>
      <c r="YS360">
        <v>0</v>
      </c>
      <c r="YT360">
        <v>0</v>
      </c>
      <c r="YU360">
        <v>0</v>
      </c>
      <c r="YV360">
        <v>0</v>
      </c>
      <c r="YW360">
        <v>0</v>
      </c>
      <c r="YX360">
        <v>0</v>
      </c>
      <c r="YY360">
        <v>0</v>
      </c>
      <c r="YZ360">
        <v>1</v>
      </c>
      <c r="ZA360">
        <v>0</v>
      </c>
      <c r="ZB360">
        <v>0</v>
      </c>
      <c r="ZC360">
        <v>0</v>
      </c>
      <c r="ZD360">
        <v>0</v>
      </c>
      <c r="ZE360">
        <v>0</v>
      </c>
      <c r="ZF360">
        <v>0</v>
      </c>
      <c r="ZG360">
        <v>0</v>
      </c>
      <c r="ZH360">
        <v>0</v>
      </c>
      <c r="ZI360">
        <v>0</v>
      </c>
      <c r="ZJ360">
        <v>0</v>
      </c>
      <c r="ZK360">
        <v>0</v>
      </c>
      <c r="ZL360">
        <v>0</v>
      </c>
      <c r="ZM360">
        <v>0</v>
      </c>
      <c r="ZN360">
        <v>0</v>
      </c>
      <c r="ZO360">
        <v>0</v>
      </c>
      <c r="ZP360">
        <v>0</v>
      </c>
      <c r="ZQ360">
        <v>0</v>
      </c>
      <c r="ZR360">
        <v>0</v>
      </c>
      <c r="ZS360">
        <v>0</v>
      </c>
      <c r="ZT360">
        <v>0</v>
      </c>
      <c r="ZU360">
        <v>0</v>
      </c>
      <c r="ZV360">
        <v>0</v>
      </c>
      <c r="ZW360">
        <v>0</v>
      </c>
      <c r="ZX360">
        <v>0</v>
      </c>
      <c r="ZY360">
        <v>0</v>
      </c>
      <c r="ZZ360">
        <v>0</v>
      </c>
      <c r="AAA360">
        <v>0</v>
      </c>
      <c r="AAB360">
        <v>0</v>
      </c>
      <c r="AAC360">
        <v>0</v>
      </c>
      <c r="AAD360">
        <v>0</v>
      </c>
      <c r="AAE360">
        <v>0</v>
      </c>
      <c r="AAF360">
        <v>0</v>
      </c>
      <c r="AAG360">
        <v>0</v>
      </c>
      <c r="AAH360">
        <v>0</v>
      </c>
      <c r="AAI360">
        <v>0</v>
      </c>
      <c r="AAJ360">
        <v>0</v>
      </c>
      <c r="AAK360">
        <v>0</v>
      </c>
      <c r="AAL360">
        <v>0</v>
      </c>
      <c r="AAM360">
        <v>0</v>
      </c>
      <c r="AAN360">
        <v>0</v>
      </c>
      <c r="AAO360">
        <v>0</v>
      </c>
      <c r="AAP360">
        <v>0</v>
      </c>
      <c r="AAQ360">
        <v>0</v>
      </c>
      <c r="AAR360">
        <v>0</v>
      </c>
      <c r="AAS360">
        <v>0</v>
      </c>
      <c r="AAT360">
        <v>0</v>
      </c>
      <c r="AAU360">
        <v>0</v>
      </c>
      <c r="AAV360">
        <v>0</v>
      </c>
      <c r="AAW360">
        <v>0</v>
      </c>
      <c r="AAX360">
        <v>0</v>
      </c>
      <c r="AAY360">
        <v>0</v>
      </c>
      <c r="AAZ360">
        <v>0</v>
      </c>
      <c r="ABA360">
        <v>0</v>
      </c>
      <c r="ABB360">
        <v>0</v>
      </c>
      <c r="ABC360">
        <v>0</v>
      </c>
      <c r="ABD360">
        <v>0</v>
      </c>
      <c r="ABE360">
        <v>0</v>
      </c>
      <c r="ABF360">
        <v>0</v>
      </c>
      <c r="ABG360">
        <v>0</v>
      </c>
      <c r="ABH360">
        <v>0</v>
      </c>
      <c r="ABI360">
        <v>0</v>
      </c>
      <c r="ABJ360">
        <v>0</v>
      </c>
      <c r="ABK360">
        <v>0</v>
      </c>
      <c r="ABL360">
        <v>0</v>
      </c>
      <c r="ABM360">
        <v>0</v>
      </c>
      <c r="ABN360">
        <v>0</v>
      </c>
      <c r="ABO360">
        <v>0</v>
      </c>
      <c r="ABP360">
        <v>0</v>
      </c>
      <c r="ABQ360">
        <v>0</v>
      </c>
      <c r="ABR360">
        <v>0</v>
      </c>
      <c r="ABS360">
        <v>0</v>
      </c>
      <c r="ABT360">
        <v>0</v>
      </c>
      <c r="ABU360">
        <v>0</v>
      </c>
      <c r="ABV360">
        <v>0</v>
      </c>
      <c r="ABW360">
        <v>0</v>
      </c>
      <c r="ABX360">
        <v>0</v>
      </c>
      <c r="ABY360">
        <v>0</v>
      </c>
      <c r="ABZ360">
        <v>0</v>
      </c>
      <c r="ACA360">
        <v>0</v>
      </c>
      <c r="ACB360">
        <v>0</v>
      </c>
      <c r="ACC360">
        <v>0</v>
      </c>
      <c r="ACD360">
        <v>0</v>
      </c>
      <c r="ACE360">
        <v>0</v>
      </c>
      <c r="ACF360">
        <v>0</v>
      </c>
      <c r="ACG360">
        <v>0</v>
      </c>
      <c r="ACH360">
        <v>0</v>
      </c>
      <c r="ACI360">
        <v>0</v>
      </c>
      <c r="ACJ360">
        <v>0</v>
      </c>
      <c r="ACK360">
        <v>0</v>
      </c>
      <c r="ACL360">
        <v>0</v>
      </c>
      <c r="ACM360">
        <v>1</v>
      </c>
      <c r="ACN360">
        <v>0</v>
      </c>
      <c r="ACO360">
        <v>0</v>
      </c>
      <c r="ACP360">
        <v>0</v>
      </c>
      <c r="ACQ360">
        <v>0</v>
      </c>
      <c r="ACR360">
        <v>0</v>
      </c>
      <c r="ACS360">
        <v>0</v>
      </c>
      <c r="ACT360">
        <v>0</v>
      </c>
      <c r="ACU360">
        <v>0</v>
      </c>
      <c r="ACV360">
        <v>0</v>
      </c>
      <c r="ACW360">
        <v>0</v>
      </c>
      <c r="ACX360">
        <v>0</v>
      </c>
      <c r="ACY360">
        <v>0</v>
      </c>
      <c r="ACZ360">
        <v>0</v>
      </c>
      <c r="ADA360">
        <v>0</v>
      </c>
      <c r="ADB360">
        <v>0</v>
      </c>
      <c r="ADC360">
        <v>1</v>
      </c>
      <c r="ADD360">
        <v>0</v>
      </c>
      <c r="ADE360">
        <v>0</v>
      </c>
      <c r="ADF360">
        <v>0</v>
      </c>
      <c r="ADG360">
        <v>0</v>
      </c>
      <c r="ADH360">
        <v>0</v>
      </c>
      <c r="ADI360">
        <v>0</v>
      </c>
      <c r="ADJ360">
        <v>0</v>
      </c>
      <c r="ADK360">
        <v>0</v>
      </c>
      <c r="ADL360">
        <v>0</v>
      </c>
      <c r="ADM360">
        <v>0</v>
      </c>
      <c r="ADN360">
        <v>0</v>
      </c>
      <c r="ADO360">
        <v>0</v>
      </c>
      <c r="ADP360">
        <v>0</v>
      </c>
      <c r="ADQ360">
        <v>0</v>
      </c>
      <c r="ADR360">
        <v>0</v>
      </c>
      <c r="ADS360">
        <v>0</v>
      </c>
      <c r="ADT360">
        <v>0</v>
      </c>
      <c r="ADU360">
        <v>0</v>
      </c>
      <c r="ADV360">
        <v>0</v>
      </c>
      <c r="ADW360">
        <v>0</v>
      </c>
      <c r="ADX360">
        <v>0</v>
      </c>
      <c r="ADY360">
        <v>0</v>
      </c>
      <c r="ADZ360">
        <v>0</v>
      </c>
      <c r="AEA360">
        <v>0</v>
      </c>
      <c r="AEB360">
        <v>0</v>
      </c>
      <c r="AEC360">
        <v>0</v>
      </c>
      <c r="AED360">
        <v>0</v>
      </c>
      <c r="AEE360">
        <v>0</v>
      </c>
      <c r="AEF360">
        <v>0</v>
      </c>
      <c r="AEG360">
        <v>0</v>
      </c>
      <c r="AEH360">
        <v>0</v>
      </c>
      <c r="AEI360">
        <v>0</v>
      </c>
      <c r="AEJ360">
        <v>0</v>
      </c>
      <c r="AEK360">
        <v>0</v>
      </c>
      <c r="AEL360">
        <v>0</v>
      </c>
      <c r="AEM360">
        <v>0</v>
      </c>
      <c r="AEN360">
        <v>0</v>
      </c>
      <c r="AEO360">
        <v>0</v>
      </c>
      <c r="AEP360">
        <v>0</v>
      </c>
      <c r="AEQ360">
        <v>0</v>
      </c>
      <c r="AER360">
        <v>0</v>
      </c>
      <c r="AES360">
        <v>0</v>
      </c>
      <c r="AET360">
        <v>0</v>
      </c>
      <c r="AEU360">
        <v>0</v>
      </c>
      <c r="AEV360">
        <v>0</v>
      </c>
      <c r="AEW360">
        <v>0</v>
      </c>
      <c r="AEX360">
        <v>0</v>
      </c>
      <c r="AEY360">
        <v>0</v>
      </c>
      <c r="AEZ360">
        <v>0</v>
      </c>
      <c r="AFA360">
        <v>0</v>
      </c>
      <c r="AFB360">
        <v>0</v>
      </c>
      <c r="AFC360">
        <v>0</v>
      </c>
      <c r="AFD360">
        <v>0</v>
      </c>
      <c r="AFE360">
        <v>0</v>
      </c>
      <c r="AFF360">
        <v>0</v>
      </c>
      <c r="AFG360">
        <v>0</v>
      </c>
      <c r="AFH360">
        <v>0</v>
      </c>
      <c r="AFI360">
        <v>0</v>
      </c>
      <c r="AFJ360">
        <v>0</v>
      </c>
      <c r="AFK360">
        <v>0</v>
      </c>
      <c r="AFL360">
        <v>0</v>
      </c>
      <c r="AFM360">
        <v>0</v>
      </c>
      <c r="AFN360">
        <v>0</v>
      </c>
      <c r="AFO360">
        <v>0</v>
      </c>
      <c r="AFP360">
        <v>0</v>
      </c>
      <c r="AFQ360">
        <v>0</v>
      </c>
      <c r="AFR360">
        <v>0</v>
      </c>
      <c r="AFS360">
        <v>0</v>
      </c>
      <c r="AFT360">
        <v>0</v>
      </c>
      <c r="AFU360">
        <v>0</v>
      </c>
      <c r="AFV360">
        <v>0</v>
      </c>
      <c r="AFW360">
        <v>0</v>
      </c>
      <c r="AFX360">
        <v>0</v>
      </c>
      <c r="AFY360">
        <v>0</v>
      </c>
      <c r="AFZ360">
        <v>0</v>
      </c>
      <c r="AGA360">
        <v>0</v>
      </c>
      <c r="AGB360">
        <v>0</v>
      </c>
      <c r="AGC360">
        <v>0</v>
      </c>
      <c r="AGD360">
        <v>0</v>
      </c>
      <c r="AGE360">
        <v>0</v>
      </c>
      <c r="AGF360">
        <v>0</v>
      </c>
      <c r="AGG360">
        <v>0</v>
      </c>
      <c r="AGH360">
        <v>0</v>
      </c>
      <c r="AGI360">
        <v>0</v>
      </c>
      <c r="AGJ360">
        <v>0</v>
      </c>
      <c r="AGK360">
        <v>0</v>
      </c>
      <c r="AGL360">
        <v>0</v>
      </c>
      <c r="AGM360">
        <v>0</v>
      </c>
      <c r="AGN360">
        <v>0</v>
      </c>
      <c r="AGO360">
        <v>0</v>
      </c>
      <c r="AGP360">
        <v>0</v>
      </c>
      <c r="AGQ360">
        <v>0</v>
      </c>
      <c r="AGR360">
        <v>0</v>
      </c>
      <c r="AGS360">
        <v>0</v>
      </c>
      <c r="AGT360">
        <v>0</v>
      </c>
      <c r="AGU360">
        <v>0</v>
      </c>
      <c r="AGV360">
        <v>0</v>
      </c>
      <c r="AGW360">
        <v>0</v>
      </c>
      <c r="AGX360">
        <v>0</v>
      </c>
      <c r="AGY360">
        <v>0</v>
      </c>
      <c r="AGZ360">
        <v>0</v>
      </c>
      <c r="AHA360">
        <v>0</v>
      </c>
      <c r="AHB360">
        <v>0</v>
      </c>
      <c r="AHC360">
        <v>0</v>
      </c>
      <c r="AHD360">
        <v>0</v>
      </c>
      <c r="AHE360">
        <v>0</v>
      </c>
      <c r="AHF360">
        <v>0</v>
      </c>
      <c r="AHG360">
        <v>0</v>
      </c>
      <c r="AHH360">
        <v>0</v>
      </c>
      <c r="AHI360">
        <v>0</v>
      </c>
      <c r="AHJ360">
        <v>0</v>
      </c>
      <c r="AHK360">
        <v>0</v>
      </c>
      <c r="AHL360">
        <v>0</v>
      </c>
      <c r="AHM360">
        <v>0</v>
      </c>
      <c r="AHN360">
        <v>0</v>
      </c>
      <c r="AHO360">
        <v>0</v>
      </c>
      <c r="AHP360">
        <v>0</v>
      </c>
      <c r="AHQ360">
        <v>0</v>
      </c>
      <c r="AHR360">
        <v>0</v>
      </c>
      <c r="AHS360">
        <v>0</v>
      </c>
      <c r="AHT360">
        <v>0</v>
      </c>
      <c r="AHU360">
        <v>0</v>
      </c>
      <c r="AHV360">
        <v>0</v>
      </c>
      <c r="AHW360">
        <v>0</v>
      </c>
      <c r="AHX360">
        <v>0</v>
      </c>
      <c r="AHY360">
        <v>0</v>
      </c>
      <c r="AHZ360">
        <v>0</v>
      </c>
      <c r="AIA360">
        <v>0</v>
      </c>
      <c r="AIB360">
        <v>0</v>
      </c>
      <c r="AIC360">
        <v>0</v>
      </c>
      <c r="AID360">
        <v>0</v>
      </c>
      <c r="AIE360">
        <v>0</v>
      </c>
      <c r="AIF360">
        <v>0</v>
      </c>
      <c r="AIG360">
        <v>0</v>
      </c>
      <c r="AIH360">
        <v>0</v>
      </c>
      <c r="AII360">
        <v>0</v>
      </c>
      <c r="AIJ360">
        <v>0</v>
      </c>
      <c r="AIK360">
        <v>0</v>
      </c>
      <c r="AIL360">
        <v>0</v>
      </c>
      <c r="AIM360">
        <v>0</v>
      </c>
      <c r="AIN360">
        <v>0</v>
      </c>
      <c r="AIO360">
        <v>0</v>
      </c>
      <c r="AIP360">
        <v>0</v>
      </c>
      <c r="AIQ360">
        <v>0</v>
      </c>
      <c r="AIR360">
        <v>0</v>
      </c>
      <c r="AIS360">
        <v>0</v>
      </c>
      <c r="AIT360">
        <v>0</v>
      </c>
      <c r="AIU360">
        <v>0</v>
      </c>
      <c r="AIV360">
        <v>0</v>
      </c>
      <c r="AIW360">
        <v>0</v>
      </c>
      <c r="AIX360">
        <v>0</v>
      </c>
      <c r="AIY360">
        <v>0</v>
      </c>
      <c r="AIZ360">
        <v>0</v>
      </c>
      <c r="AJA360">
        <v>0</v>
      </c>
      <c r="AJB360">
        <v>0</v>
      </c>
      <c r="AJC360">
        <v>0</v>
      </c>
      <c r="AJD360">
        <v>0</v>
      </c>
      <c r="AJE360">
        <v>0</v>
      </c>
      <c r="AJF360">
        <v>0</v>
      </c>
      <c r="AJG360">
        <v>0</v>
      </c>
      <c r="AJH360">
        <v>0</v>
      </c>
      <c r="AJI360">
        <v>0</v>
      </c>
      <c r="AJJ360">
        <v>0</v>
      </c>
      <c r="AJK360">
        <v>0</v>
      </c>
      <c r="AJL360">
        <v>0</v>
      </c>
      <c r="AJM360">
        <v>0</v>
      </c>
      <c r="AJN360">
        <v>0</v>
      </c>
      <c r="AJO360">
        <v>0</v>
      </c>
      <c r="AJP360">
        <v>0</v>
      </c>
      <c r="AJQ360">
        <v>0</v>
      </c>
      <c r="AJR360">
        <v>0</v>
      </c>
      <c r="AJS360">
        <v>0</v>
      </c>
      <c r="AJT360">
        <v>0</v>
      </c>
      <c r="AJU360">
        <v>0</v>
      </c>
      <c r="AJV360">
        <v>0</v>
      </c>
      <c r="AJW360">
        <v>0</v>
      </c>
      <c r="AJX360">
        <v>0</v>
      </c>
      <c r="AJY360">
        <v>0</v>
      </c>
      <c r="AJZ360">
        <v>0</v>
      </c>
      <c r="AKA360">
        <v>0</v>
      </c>
      <c r="AKB360">
        <v>0</v>
      </c>
      <c r="AKC360">
        <v>0</v>
      </c>
      <c r="AKD360">
        <v>0</v>
      </c>
      <c r="AKE360">
        <v>0</v>
      </c>
      <c r="AKF360">
        <v>0</v>
      </c>
      <c r="AKG360">
        <v>0</v>
      </c>
      <c r="AKH360">
        <v>0</v>
      </c>
      <c r="AKI360">
        <v>0</v>
      </c>
      <c r="AKJ360">
        <v>0</v>
      </c>
      <c r="AKK360">
        <v>0</v>
      </c>
      <c r="AKL360">
        <v>0</v>
      </c>
      <c r="AKM360">
        <v>0</v>
      </c>
      <c r="AKN360">
        <v>0</v>
      </c>
      <c r="AKO360">
        <v>0</v>
      </c>
      <c r="AKP360">
        <v>0</v>
      </c>
      <c r="AKQ360">
        <v>0</v>
      </c>
      <c r="AKR360">
        <v>0</v>
      </c>
      <c r="AKS360">
        <v>0</v>
      </c>
      <c r="AKT360">
        <v>0</v>
      </c>
      <c r="AKU360">
        <v>0</v>
      </c>
      <c r="AKV360">
        <v>0</v>
      </c>
      <c r="AKW360">
        <v>0</v>
      </c>
      <c r="AKX360">
        <v>0</v>
      </c>
      <c r="AKY360">
        <v>0</v>
      </c>
      <c r="AKZ360">
        <v>0</v>
      </c>
      <c r="ALA360">
        <v>0</v>
      </c>
      <c r="ALB360">
        <v>0</v>
      </c>
      <c r="ALC360">
        <v>0</v>
      </c>
      <c r="ALD360">
        <v>0</v>
      </c>
      <c r="ALE360">
        <v>0</v>
      </c>
      <c r="ALF360">
        <v>0</v>
      </c>
      <c r="ALG360">
        <v>0</v>
      </c>
      <c r="ALH360">
        <v>0</v>
      </c>
      <c r="ALI360">
        <v>0</v>
      </c>
      <c r="ALJ360">
        <v>0</v>
      </c>
      <c r="ALK360">
        <v>0</v>
      </c>
      <c r="ALL360">
        <v>0</v>
      </c>
      <c r="ALM360">
        <v>0</v>
      </c>
      <c r="ALN360">
        <v>0</v>
      </c>
      <c r="ALO360">
        <v>0</v>
      </c>
      <c r="ALP360">
        <v>0</v>
      </c>
      <c r="ALQ360">
        <v>0</v>
      </c>
      <c r="ALR360">
        <v>0</v>
      </c>
      <c r="ALS360">
        <v>0</v>
      </c>
      <c r="ALT360">
        <v>0</v>
      </c>
      <c r="ALU360">
        <v>0</v>
      </c>
      <c r="ALV360">
        <v>0</v>
      </c>
      <c r="ALW360">
        <v>0</v>
      </c>
      <c r="ALX360">
        <v>0</v>
      </c>
      <c r="ALY360">
        <v>0</v>
      </c>
      <c r="ALZ360">
        <v>0</v>
      </c>
      <c r="AMA360">
        <v>0</v>
      </c>
      <c r="AMB360">
        <v>0</v>
      </c>
      <c r="AMC360">
        <v>0</v>
      </c>
      <c r="AMD360">
        <v>0</v>
      </c>
      <c r="AME360">
        <v>0</v>
      </c>
      <c r="AMF360">
        <v>0</v>
      </c>
      <c r="AMG360">
        <v>1</v>
      </c>
      <c r="AMH360">
        <v>0</v>
      </c>
      <c r="AMI360">
        <v>0</v>
      </c>
      <c r="AMJ360">
        <v>0</v>
      </c>
      <c r="AMK360">
        <v>0</v>
      </c>
      <c r="AML360">
        <v>0</v>
      </c>
      <c r="AMM360">
        <v>0</v>
      </c>
      <c r="AMN360">
        <v>0</v>
      </c>
      <c r="AMO360">
        <v>0</v>
      </c>
      <c r="AMP360">
        <v>0</v>
      </c>
      <c r="AMQ360">
        <v>0</v>
      </c>
      <c r="AMR360">
        <v>0</v>
      </c>
      <c r="AMS360">
        <v>0</v>
      </c>
      <c r="AMT360">
        <v>0</v>
      </c>
      <c r="AMU360">
        <v>0</v>
      </c>
      <c r="AMV360">
        <v>0</v>
      </c>
      <c r="AMW360">
        <v>0</v>
      </c>
      <c r="AMX360">
        <v>0</v>
      </c>
      <c r="AMY360">
        <v>0</v>
      </c>
      <c r="AMZ360">
        <v>0</v>
      </c>
      <c r="ANA360">
        <v>0</v>
      </c>
      <c r="ANB360">
        <v>0</v>
      </c>
      <c r="ANC360">
        <v>0</v>
      </c>
      <c r="AND360">
        <v>0</v>
      </c>
      <c r="ANE360">
        <v>0</v>
      </c>
      <c r="ANF360">
        <v>0</v>
      </c>
      <c r="ANG360">
        <v>0</v>
      </c>
      <c r="ANH360">
        <v>0</v>
      </c>
      <c r="ANI360">
        <v>0</v>
      </c>
      <c r="ANJ360">
        <v>0</v>
      </c>
      <c r="ANK360">
        <v>0</v>
      </c>
      <c r="ANL360">
        <v>0</v>
      </c>
      <c r="ANM360">
        <v>0</v>
      </c>
      <c r="ANN360">
        <v>0</v>
      </c>
      <c r="ANO360">
        <v>0</v>
      </c>
      <c r="ANP360">
        <v>0</v>
      </c>
      <c r="ANQ360">
        <v>0</v>
      </c>
      <c r="ANR360">
        <v>0</v>
      </c>
      <c r="ANS360">
        <v>0</v>
      </c>
      <c r="ANT360">
        <v>0</v>
      </c>
      <c r="ANU360">
        <v>0</v>
      </c>
      <c r="ANV360">
        <v>0</v>
      </c>
      <c r="ANW360">
        <v>0</v>
      </c>
      <c r="ANX360">
        <v>0</v>
      </c>
      <c r="ANY360">
        <v>0</v>
      </c>
      <c r="ANZ360">
        <v>0</v>
      </c>
      <c r="AOA360">
        <v>0</v>
      </c>
      <c r="AOB360">
        <v>0</v>
      </c>
      <c r="AOC360">
        <v>0</v>
      </c>
      <c r="AOD360">
        <v>0</v>
      </c>
      <c r="AOE360">
        <v>0</v>
      </c>
      <c r="AOF360">
        <v>0</v>
      </c>
      <c r="AOG360">
        <v>0</v>
      </c>
      <c r="AOH360">
        <v>0</v>
      </c>
      <c r="AOI360">
        <v>0</v>
      </c>
      <c r="AOJ360">
        <v>0</v>
      </c>
      <c r="AOK360">
        <v>0</v>
      </c>
      <c r="AOL360">
        <v>0</v>
      </c>
      <c r="AOM360">
        <v>0</v>
      </c>
      <c r="AON360">
        <v>0</v>
      </c>
      <c r="AOO360">
        <v>0</v>
      </c>
      <c r="AOP360">
        <v>0</v>
      </c>
      <c r="AOQ360">
        <v>0</v>
      </c>
      <c r="AOR360">
        <v>0</v>
      </c>
      <c r="AOS360">
        <v>0</v>
      </c>
      <c r="AOT360">
        <v>0</v>
      </c>
      <c r="AOU360">
        <v>0</v>
      </c>
      <c r="AOV360">
        <v>0</v>
      </c>
      <c r="AOW360">
        <v>0</v>
      </c>
      <c r="AOX360">
        <v>0</v>
      </c>
      <c r="AOY360">
        <v>0</v>
      </c>
      <c r="AOZ360">
        <v>0</v>
      </c>
      <c r="APA360">
        <v>0</v>
      </c>
      <c r="APB360">
        <v>0</v>
      </c>
      <c r="APC360">
        <v>0</v>
      </c>
      <c r="APD360">
        <v>0</v>
      </c>
      <c r="APE360">
        <v>0</v>
      </c>
      <c r="APF360">
        <v>0</v>
      </c>
      <c r="APG360">
        <v>0</v>
      </c>
      <c r="APH360">
        <v>0</v>
      </c>
      <c r="API360">
        <v>0</v>
      </c>
      <c r="APJ360">
        <v>0</v>
      </c>
      <c r="APK360">
        <v>0</v>
      </c>
      <c r="APL360">
        <v>0</v>
      </c>
      <c r="APM360">
        <v>0</v>
      </c>
      <c r="APN360">
        <v>0</v>
      </c>
      <c r="APO360">
        <v>0</v>
      </c>
      <c r="APP360">
        <v>0</v>
      </c>
      <c r="APQ360">
        <v>0</v>
      </c>
      <c r="APR360">
        <v>0</v>
      </c>
      <c r="APS360">
        <v>0</v>
      </c>
      <c r="APT360">
        <v>0</v>
      </c>
      <c r="APU360">
        <v>0</v>
      </c>
      <c r="APV360">
        <v>0</v>
      </c>
      <c r="APW360">
        <v>0</v>
      </c>
      <c r="APX360">
        <v>0</v>
      </c>
      <c r="APY360">
        <v>0</v>
      </c>
      <c r="APZ360">
        <v>0</v>
      </c>
      <c r="AQA360">
        <v>0</v>
      </c>
      <c r="AQB360">
        <v>0</v>
      </c>
      <c r="AQC360">
        <v>0</v>
      </c>
      <c r="AQD360">
        <v>0</v>
      </c>
      <c r="AQE360">
        <v>0</v>
      </c>
      <c r="AQF360">
        <v>0</v>
      </c>
      <c r="AQG360">
        <v>0</v>
      </c>
      <c r="AQH360">
        <v>0</v>
      </c>
      <c r="AQI360">
        <v>0</v>
      </c>
      <c r="AQJ360">
        <v>0</v>
      </c>
      <c r="AQK360">
        <v>0</v>
      </c>
      <c r="AQL360">
        <v>0</v>
      </c>
      <c r="AQM360">
        <v>0</v>
      </c>
      <c r="AQN360">
        <v>0</v>
      </c>
      <c r="AQO360">
        <v>0</v>
      </c>
      <c r="AQP360">
        <v>0</v>
      </c>
      <c r="AQQ360">
        <v>0</v>
      </c>
      <c r="AQR360">
        <v>0</v>
      </c>
      <c r="AQS360">
        <v>0</v>
      </c>
      <c r="AQT360">
        <v>0</v>
      </c>
      <c r="AQU360">
        <v>0</v>
      </c>
      <c r="AQV360">
        <v>0</v>
      </c>
      <c r="AQW360">
        <v>0</v>
      </c>
      <c r="AQX360">
        <v>0</v>
      </c>
      <c r="AQY360">
        <v>0</v>
      </c>
      <c r="AQZ360">
        <v>0</v>
      </c>
      <c r="ARA360">
        <v>0</v>
      </c>
      <c r="ARB360">
        <v>0</v>
      </c>
      <c r="ARC360">
        <v>0</v>
      </c>
      <c r="ARD360">
        <v>0</v>
      </c>
      <c r="ARE360">
        <v>0</v>
      </c>
      <c r="ARF360">
        <v>0</v>
      </c>
      <c r="ARG360">
        <v>0</v>
      </c>
      <c r="ARH360">
        <v>0</v>
      </c>
      <c r="ARI360">
        <v>0</v>
      </c>
      <c r="ARJ360">
        <v>0</v>
      </c>
      <c r="ARK360">
        <v>0</v>
      </c>
      <c r="ARL360">
        <v>0</v>
      </c>
      <c r="ARM360">
        <v>0</v>
      </c>
      <c r="ARN360">
        <v>0</v>
      </c>
      <c r="ARO360">
        <v>0</v>
      </c>
      <c r="ARP360">
        <v>0</v>
      </c>
      <c r="ARQ360">
        <v>0</v>
      </c>
      <c r="ARR360">
        <v>0</v>
      </c>
      <c r="ARS360">
        <v>0</v>
      </c>
      <c r="ART360">
        <v>0</v>
      </c>
      <c r="ARU360">
        <v>0</v>
      </c>
      <c r="ARV360">
        <v>0</v>
      </c>
      <c r="ARW360">
        <v>0</v>
      </c>
      <c r="ARX360">
        <v>0</v>
      </c>
      <c r="ARY360">
        <v>0</v>
      </c>
      <c r="ARZ360">
        <v>0</v>
      </c>
      <c r="ASA360">
        <v>0</v>
      </c>
      <c r="ASB360">
        <v>0</v>
      </c>
      <c r="ASC360">
        <v>0</v>
      </c>
      <c r="ASD360">
        <v>0</v>
      </c>
      <c r="ASE360">
        <v>0</v>
      </c>
      <c r="ASF360">
        <v>0</v>
      </c>
      <c r="ASG360">
        <v>0</v>
      </c>
      <c r="ASH360">
        <v>0</v>
      </c>
      <c r="ASI360">
        <v>0</v>
      </c>
      <c r="ASJ360">
        <v>0</v>
      </c>
      <c r="ASK360">
        <v>0</v>
      </c>
      <c r="ASL360">
        <v>0</v>
      </c>
      <c r="ASM360">
        <v>0</v>
      </c>
      <c r="ASN360">
        <v>0</v>
      </c>
      <c r="ASO360">
        <v>0</v>
      </c>
      <c r="ASP360">
        <v>0</v>
      </c>
      <c r="ASQ360">
        <v>0</v>
      </c>
      <c r="ASR360">
        <v>0</v>
      </c>
      <c r="ASS360">
        <v>0</v>
      </c>
      <c r="AST360">
        <v>0</v>
      </c>
      <c r="ASU360">
        <v>0</v>
      </c>
      <c r="ASV360">
        <v>0</v>
      </c>
      <c r="ASW360">
        <v>0</v>
      </c>
      <c r="ASX360">
        <v>0</v>
      </c>
      <c r="ASY360">
        <v>0</v>
      </c>
      <c r="ASZ360">
        <v>0</v>
      </c>
      <c r="ATA360">
        <v>0</v>
      </c>
      <c r="ATB360">
        <v>0</v>
      </c>
      <c r="ATC360">
        <v>0</v>
      </c>
      <c r="ATD360">
        <v>0</v>
      </c>
      <c r="ATE360">
        <v>0</v>
      </c>
      <c r="ATF360">
        <v>0</v>
      </c>
      <c r="ATG360">
        <v>0</v>
      </c>
      <c r="ATH360">
        <v>0</v>
      </c>
      <c r="ATI360">
        <v>0</v>
      </c>
      <c r="ATJ360">
        <v>0</v>
      </c>
      <c r="ATK360">
        <v>0</v>
      </c>
      <c r="ATL360">
        <v>0</v>
      </c>
      <c r="ATM360">
        <v>0</v>
      </c>
      <c r="ATN360">
        <v>0</v>
      </c>
      <c r="ATO360">
        <v>0</v>
      </c>
      <c r="ATP360">
        <v>0</v>
      </c>
      <c r="ATQ360">
        <v>0</v>
      </c>
      <c r="ATR360">
        <v>0</v>
      </c>
      <c r="ATS360">
        <v>0</v>
      </c>
      <c r="ATT360">
        <v>0</v>
      </c>
      <c r="ATU360">
        <v>0</v>
      </c>
      <c r="ATV360">
        <v>0</v>
      </c>
      <c r="ATW360">
        <v>0</v>
      </c>
      <c r="ATX360">
        <v>0</v>
      </c>
      <c r="ATY360">
        <v>0</v>
      </c>
      <c r="ATZ360">
        <v>0</v>
      </c>
      <c r="AUA360">
        <v>0</v>
      </c>
      <c r="AUB360">
        <v>0</v>
      </c>
      <c r="AUC360">
        <v>0</v>
      </c>
      <c r="AUD360">
        <v>0</v>
      </c>
      <c r="AUE360">
        <v>0</v>
      </c>
      <c r="AUF360">
        <v>0</v>
      </c>
      <c r="AUG360">
        <v>0</v>
      </c>
      <c r="AUH360">
        <v>0</v>
      </c>
      <c r="AUI360">
        <v>0</v>
      </c>
      <c r="AUJ360">
        <v>0</v>
      </c>
      <c r="AUK360">
        <v>0</v>
      </c>
      <c r="AUL360">
        <v>0</v>
      </c>
      <c r="AUM360">
        <v>0</v>
      </c>
      <c r="AUN360">
        <v>0</v>
      </c>
      <c r="AUO360">
        <v>0</v>
      </c>
      <c r="AUP360">
        <v>0</v>
      </c>
      <c r="AUQ360">
        <v>0</v>
      </c>
      <c r="AUR360">
        <v>0</v>
      </c>
      <c r="AUS360">
        <v>0</v>
      </c>
      <c r="AUT360">
        <v>0</v>
      </c>
      <c r="AUU360">
        <v>0</v>
      </c>
      <c r="AUV360">
        <v>0</v>
      </c>
      <c r="AUW360">
        <v>0</v>
      </c>
      <c r="AUX360">
        <v>0</v>
      </c>
      <c r="AUY360">
        <v>0</v>
      </c>
      <c r="AUZ360">
        <v>0</v>
      </c>
      <c r="AVA360">
        <v>0</v>
      </c>
      <c r="AVB360">
        <v>0</v>
      </c>
      <c r="AVC360">
        <v>0</v>
      </c>
      <c r="AVD360">
        <v>0</v>
      </c>
      <c r="AVE360">
        <v>0</v>
      </c>
      <c r="AVF360">
        <v>0</v>
      </c>
      <c r="AVG360">
        <v>0</v>
      </c>
      <c r="AVH360">
        <v>0</v>
      </c>
      <c r="AVI360">
        <v>0</v>
      </c>
      <c r="AVJ360">
        <v>0</v>
      </c>
      <c r="AVK360">
        <v>0</v>
      </c>
      <c r="AVL360">
        <v>0</v>
      </c>
      <c r="AVM360">
        <v>0</v>
      </c>
      <c r="AVN360">
        <v>0</v>
      </c>
      <c r="AVO360">
        <v>0</v>
      </c>
      <c r="AVP360">
        <v>0</v>
      </c>
      <c r="AVQ360">
        <v>0</v>
      </c>
      <c r="AVR360">
        <v>0</v>
      </c>
      <c r="AVS360">
        <v>0</v>
      </c>
      <c r="AVT360">
        <v>0</v>
      </c>
      <c r="AVU360">
        <v>0</v>
      </c>
      <c r="AVV360">
        <v>0</v>
      </c>
      <c r="AVW360">
        <v>0</v>
      </c>
      <c r="AVX360">
        <v>0</v>
      </c>
      <c r="AVY360">
        <v>0</v>
      </c>
      <c r="AVZ360">
        <v>0</v>
      </c>
      <c r="AWA360">
        <v>0</v>
      </c>
      <c r="AWB360">
        <v>0</v>
      </c>
      <c r="AWC360">
        <v>0</v>
      </c>
      <c r="AWD360">
        <v>0</v>
      </c>
      <c r="AWE360">
        <v>0</v>
      </c>
      <c r="AWF360">
        <v>0</v>
      </c>
      <c r="AWG360">
        <v>0</v>
      </c>
      <c r="AWH360">
        <v>0</v>
      </c>
      <c r="AWI360">
        <v>0</v>
      </c>
      <c r="AWJ360">
        <v>0</v>
      </c>
      <c r="AWK360">
        <v>0</v>
      </c>
      <c r="AWL360">
        <v>0</v>
      </c>
      <c r="AWM360">
        <v>0</v>
      </c>
      <c r="AWN360">
        <v>0</v>
      </c>
      <c r="AWO360" s="16">
        <v>3</v>
      </c>
    </row>
    <row r="361" spans="1:1289" x14ac:dyDescent="0.25">
      <c r="A361">
        <v>2136</v>
      </c>
      <c r="B361">
        <v>1</v>
      </c>
      <c r="C361">
        <v>1</v>
      </c>
      <c r="D361">
        <v>1</v>
      </c>
      <c r="E361">
        <v>1</v>
      </c>
      <c r="F361">
        <v>1</v>
      </c>
      <c r="G361">
        <v>1</v>
      </c>
      <c r="H361">
        <v>1</v>
      </c>
      <c r="I361">
        <v>1</v>
      </c>
      <c r="J361">
        <v>1</v>
      </c>
      <c r="K361">
        <v>1</v>
      </c>
      <c r="L361">
        <v>1</v>
      </c>
      <c r="M361">
        <v>1</v>
      </c>
      <c r="N361">
        <v>0</v>
      </c>
      <c r="O361">
        <v>0</v>
      </c>
      <c r="P361">
        <v>1</v>
      </c>
      <c r="Q361">
        <v>1</v>
      </c>
      <c r="R361">
        <v>1</v>
      </c>
      <c r="S361">
        <v>1</v>
      </c>
      <c r="T361">
        <v>0</v>
      </c>
      <c r="U361">
        <v>1</v>
      </c>
      <c r="V361">
        <v>1</v>
      </c>
      <c r="W361">
        <v>1</v>
      </c>
      <c r="X361">
        <v>0</v>
      </c>
      <c r="Y361">
        <v>1</v>
      </c>
      <c r="Z361">
        <v>1</v>
      </c>
      <c r="AA361">
        <v>1</v>
      </c>
      <c r="AB361">
        <v>1</v>
      </c>
      <c r="AC361">
        <v>1</v>
      </c>
      <c r="AD361">
        <v>1</v>
      </c>
      <c r="AE361">
        <v>1</v>
      </c>
      <c r="AF361">
        <v>1</v>
      </c>
      <c r="AG361">
        <v>0</v>
      </c>
      <c r="AH361">
        <v>1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1</v>
      </c>
      <c r="AP361">
        <v>0</v>
      </c>
      <c r="AQ361">
        <v>0</v>
      </c>
      <c r="AR361">
        <v>1</v>
      </c>
      <c r="AS361">
        <v>0</v>
      </c>
      <c r="AT361">
        <v>1</v>
      </c>
      <c r="AU361">
        <v>0</v>
      </c>
      <c r="AV361">
        <v>1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1</v>
      </c>
      <c r="BC361">
        <v>0</v>
      </c>
      <c r="BD361">
        <v>0</v>
      </c>
      <c r="BE361">
        <v>0</v>
      </c>
      <c r="BF361">
        <v>1</v>
      </c>
      <c r="BG361">
        <v>1</v>
      </c>
      <c r="BH361">
        <v>1</v>
      </c>
      <c r="BI361">
        <v>0</v>
      </c>
      <c r="BJ361">
        <v>0</v>
      </c>
      <c r="BK361">
        <v>1</v>
      </c>
      <c r="BL361">
        <v>1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1</v>
      </c>
      <c r="BS361">
        <v>1</v>
      </c>
      <c r="BT361">
        <v>0</v>
      </c>
      <c r="BU361">
        <v>1</v>
      </c>
      <c r="BV361">
        <v>0</v>
      </c>
      <c r="BW361">
        <v>1</v>
      </c>
      <c r="BX361">
        <v>1</v>
      </c>
      <c r="BY361">
        <v>1</v>
      </c>
      <c r="BZ361">
        <v>0</v>
      </c>
      <c r="CA361">
        <v>0</v>
      </c>
      <c r="CB361">
        <v>1</v>
      </c>
      <c r="CC361">
        <v>0</v>
      </c>
      <c r="CD361">
        <v>0</v>
      </c>
      <c r="CE361">
        <v>1</v>
      </c>
      <c r="CF361">
        <v>1</v>
      </c>
      <c r="CG361">
        <v>1</v>
      </c>
      <c r="CH361">
        <v>1</v>
      </c>
      <c r="CI361">
        <v>1</v>
      </c>
      <c r="CJ361">
        <v>1</v>
      </c>
      <c r="CK361">
        <v>1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1</v>
      </c>
      <c r="CS361">
        <v>0</v>
      </c>
      <c r="CT361">
        <v>1</v>
      </c>
      <c r="CU361">
        <v>0</v>
      </c>
      <c r="CV361">
        <v>0</v>
      </c>
      <c r="CW361">
        <v>0</v>
      </c>
      <c r="CX361">
        <v>0</v>
      </c>
      <c r="CY361">
        <v>1</v>
      </c>
      <c r="CZ361">
        <v>0</v>
      </c>
      <c r="DA361">
        <v>1</v>
      </c>
      <c r="DB361">
        <v>1</v>
      </c>
      <c r="DC361">
        <v>1</v>
      </c>
      <c r="DD361">
        <v>0</v>
      </c>
      <c r="DE361">
        <v>0</v>
      </c>
      <c r="DF361">
        <v>0</v>
      </c>
      <c r="DG361">
        <v>0</v>
      </c>
      <c r="DH361">
        <v>1</v>
      </c>
      <c r="DI361">
        <v>0</v>
      </c>
      <c r="DJ361">
        <v>0</v>
      </c>
      <c r="DK361">
        <v>1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1</v>
      </c>
      <c r="DR361">
        <v>1</v>
      </c>
      <c r="DS361">
        <v>0</v>
      </c>
      <c r="DT361">
        <v>1</v>
      </c>
      <c r="DU361">
        <v>1</v>
      </c>
      <c r="DV361">
        <v>1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1</v>
      </c>
      <c r="EF361">
        <v>0</v>
      </c>
      <c r="EG361">
        <v>0</v>
      </c>
      <c r="EH361">
        <v>0</v>
      </c>
      <c r="EI361">
        <v>1</v>
      </c>
      <c r="EJ361">
        <v>1</v>
      </c>
      <c r="EK361">
        <v>1</v>
      </c>
      <c r="EL361">
        <v>1</v>
      </c>
      <c r="EM361">
        <v>1</v>
      </c>
      <c r="EN361">
        <v>1</v>
      </c>
      <c r="EO361">
        <v>0</v>
      </c>
      <c r="EP361">
        <v>0</v>
      </c>
      <c r="EQ361">
        <v>0</v>
      </c>
      <c r="ER361">
        <v>1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1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  <c r="FP361">
        <v>0</v>
      </c>
      <c r="FQ361">
        <v>0</v>
      </c>
      <c r="FR361">
        <v>0</v>
      </c>
      <c r="FS361">
        <v>0</v>
      </c>
      <c r="FT361">
        <v>1</v>
      </c>
      <c r="FU361">
        <v>0</v>
      </c>
      <c r="FV361">
        <v>0</v>
      </c>
      <c r="FW361">
        <v>0</v>
      </c>
      <c r="FX361">
        <v>0</v>
      </c>
      <c r="FY361">
        <v>0</v>
      </c>
      <c r="FZ361">
        <v>1</v>
      </c>
      <c r="GA361">
        <v>1</v>
      </c>
      <c r="GB361">
        <v>0</v>
      </c>
      <c r="GC361">
        <v>0</v>
      </c>
      <c r="GD361">
        <v>1</v>
      </c>
      <c r="GE361">
        <v>0</v>
      </c>
      <c r="GF361">
        <v>0</v>
      </c>
      <c r="GG361">
        <v>0</v>
      </c>
      <c r="GH361">
        <v>1</v>
      </c>
      <c r="GI361">
        <v>0</v>
      </c>
      <c r="GJ361">
        <v>0</v>
      </c>
      <c r="GK361">
        <v>1</v>
      </c>
      <c r="GL361">
        <v>0</v>
      </c>
      <c r="GM361">
        <v>0</v>
      </c>
      <c r="GN361">
        <v>0</v>
      </c>
      <c r="GO361">
        <v>0</v>
      </c>
      <c r="GP361">
        <v>0</v>
      </c>
      <c r="GQ361">
        <v>0</v>
      </c>
      <c r="GR361">
        <v>0</v>
      </c>
      <c r="GS361">
        <v>0</v>
      </c>
      <c r="GT361">
        <v>0</v>
      </c>
      <c r="GU361">
        <v>0</v>
      </c>
      <c r="GV361">
        <v>0</v>
      </c>
      <c r="GW361">
        <v>0</v>
      </c>
      <c r="GX361">
        <v>1</v>
      </c>
      <c r="GY361">
        <v>1</v>
      </c>
      <c r="GZ361">
        <v>0</v>
      </c>
      <c r="HA361">
        <v>0</v>
      </c>
      <c r="HB361">
        <v>0</v>
      </c>
      <c r="HC361">
        <v>0</v>
      </c>
      <c r="HD361">
        <v>1</v>
      </c>
      <c r="HE361">
        <v>1</v>
      </c>
      <c r="HF361">
        <v>1</v>
      </c>
      <c r="HG361">
        <v>0</v>
      </c>
      <c r="HH361">
        <v>0</v>
      </c>
      <c r="HI361">
        <v>0</v>
      </c>
      <c r="HJ361">
        <v>0</v>
      </c>
      <c r="HK361">
        <v>0</v>
      </c>
      <c r="HL361">
        <v>0</v>
      </c>
      <c r="HM361">
        <v>0</v>
      </c>
      <c r="HN361">
        <v>1</v>
      </c>
      <c r="HO361">
        <v>0</v>
      </c>
      <c r="HP361">
        <v>1</v>
      </c>
      <c r="HQ361">
        <v>0</v>
      </c>
      <c r="HR361">
        <v>1</v>
      </c>
      <c r="HS361">
        <v>0</v>
      </c>
      <c r="HT361">
        <v>0</v>
      </c>
      <c r="HU361">
        <v>0</v>
      </c>
      <c r="HV361">
        <v>1</v>
      </c>
      <c r="HW361">
        <v>0</v>
      </c>
      <c r="HX361">
        <v>1</v>
      </c>
      <c r="HY361">
        <v>0</v>
      </c>
      <c r="HZ361">
        <v>0</v>
      </c>
      <c r="IA361">
        <v>0</v>
      </c>
      <c r="IB361">
        <v>0</v>
      </c>
      <c r="IC361">
        <v>0</v>
      </c>
      <c r="ID361">
        <v>0</v>
      </c>
      <c r="IE361">
        <v>0</v>
      </c>
      <c r="IF361">
        <v>0</v>
      </c>
      <c r="IG361">
        <v>0</v>
      </c>
      <c r="IH361">
        <v>0</v>
      </c>
      <c r="II361">
        <v>1</v>
      </c>
      <c r="IJ361">
        <v>0</v>
      </c>
      <c r="IK361">
        <v>0</v>
      </c>
      <c r="IL361">
        <v>0</v>
      </c>
      <c r="IM361">
        <v>0</v>
      </c>
      <c r="IN361">
        <v>0</v>
      </c>
      <c r="IO361">
        <v>0</v>
      </c>
      <c r="IP361">
        <v>0</v>
      </c>
      <c r="IQ361">
        <v>1</v>
      </c>
      <c r="IR361">
        <v>0</v>
      </c>
      <c r="IS361">
        <v>0</v>
      </c>
      <c r="IT361">
        <v>0</v>
      </c>
      <c r="IU361">
        <v>0</v>
      </c>
      <c r="IV361">
        <v>0</v>
      </c>
      <c r="IW361">
        <v>0</v>
      </c>
      <c r="IX361">
        <v>1</v>
      </c>
      <c r="IY361">
        <v>0</v>
      </c>
      <c r="IZ361">
        <v>0</v>
      </c>
      <c r="JA361">
        <v>0</v>
      </c>
      <c r="JB361">
        <v>0</v>
      </c>
      <c r="JC361">
        <v>0</v>
      </c>
      <c r="JD361">
        <v>0</v>
      </c>
      <c r="JE361">
        <v>0</v>
      </c>
      <c r="JF361">
        <v>0</v>
      </c>
      <c r="JG361">
        <v>0</v>
      </c>
      <c r="JH361">
        <v>0</v>
      </c>
      <c r="JI361">
        <v>0</v>
      </c>
      <c r="JJ361">
        <v>1</v>
      </c>
      <c r="JK361">
        <v>0</v>
      </c>
      <c r="JL361">
        <v>0</v>
      </c>
      <c r="JM361">
        <v>0</v>
      </c>
      <c r="JN361">
        <v>0</v>
      </c>
      <c r="JO361">
        <v>0</v>
      </c>
      <c r="JP361">
        <v>0</v>
      </c>
      <c r="JQ361">
        <v>0</v>
      </c>
      <c r="JR361">
        <v>0</v>
      </c>
      <c r="JS361">
        <v>0</v>
      </c>
      <c r="JT361">
        <v>0</v>
      </c>
      <c r="JU361">
        <v>0</v>
      </c>
      <c r="JV361">
        <v>0</v>
      </c>
      <c r="JW361">
        <v>0</v>
      </c>
      <c r="JX361">
        <v>0</v>
      </c>
      <c r="JY361">
        <v>0</v>
      </c>
      <c r="JZ361">
        <v>0</v>
      </c>
      <c r="KA361">
        <v>0</v>
      </c>
      <c r="KB361">
        <v>0</v>
      </c>
      <c r="KC361">
        <v>0</v>
      </c>
      <c r="KD361">
        <v>0</v>
      </c>
      <c r="KE361">
        <v>0</v>
      </c>
      <c r="KF361">
        <v>1</v>
      </c>
      <c r="KG361">
        <v>0</v>
      </c>
      <c r="KH361">
        <v>0</v>
      </c>
      <c r="KI361">
        <v>0</v>
      </c>
      <c r="KJ361">
        <v>0</v>
      </c>
      <c r="KK361">
        <v>0</v>
      </c>
      <c r="KL361">
        <v>0</v>
      </c>
      <c r="KM361">
        <v>1</v>
      </c>
      <c r="KN361">
        <v>0</v>
      </c>
      <c r="KO361">
        <v>0</v>
      </c>
      <c r="KP361">
        <v>0</v>
      </c>
      <c r="KQ361">
        <v>0</v>
      </c>
      <c r="KR361">
        <v>0</v>
      </c>
      <c r="KS361">
        <v>0</v>
      </c>
      <c r="KT361">
        <v>1</v>
      </c>
      <c r="KU361">
        <v>0</v>
      </c>
      <c r="KV361">
        <v>0</v>
      </c>
      <c r="KW361">
        <v>0</v>
      </c>
      <c r="KX361">
        <v>0</v>
      </c>
      <c r="KY361">
        <v>0</v>
      </c>
      <c r="KZ361">
        <v>0</v>
      </c>
      <c r="LA361">
        <v>0</v>
      </c>
      <c r="LB361">
        <v>0</v>
      </c>
      <c r="LC361">
        <v>0</v>
      </c>
      <c r="LD361">
        <v>0</v>
      </c>
      <c r="LE361">
        <v>0</v>
      </c>
      <c r="LF361">
        <v>0</v>
      </c>
      <c r="LG361">
        <v>0</v>
      </c>
      <c r="LH361">
        <v>0</v>
      </c>
      <c r="LI361">
        <v>0</v>
      </c>
      <c r="LJ361">
        <v>0</v>
      </c>
      <c r="LK361">
        <v>0</v>
      </c>
      <c r="LL361">
        <v>0</v>
      </c>
      <c r="LM361">
        <v>0</v>
      </c>
      <c r="LN361">
        <v>0</v>
      </c>
      <c r="LO361">
        <v>0</v>
      </c>
      <c r="LP361">
        <v>0</v>
      </c>
      <c r="LQ361">
        <v>0</v>
      </c>
      <c r="LR361">
        <v>1</v>
      </c>
      <c r="LS361">
        <v>0</v>
      </c>
      <c r="LT361">
        <v>0</v>
      </c>
      <c r="LU361">
        <v>0</v>
      </c>
      <c r="LV361">
        <v>0</v>
      </c>
      <c r="LW361">
        <v>0</v>
      </c>
      <c r="LX361">
        <v>0</v>
      </c>
      <c r="LY361">
        <v>0</v>
      </c>
      <c r="LZ361">
        <v>0</v>
      </c>
      <c r="MA361">
        <v>0</v>
      </c>
      <c r="MB361">
        <v>0</v>
      </c>
      <c r="MC361">
        <v>0</v>
      </c>
      <c r="MD361">
        <v>0</v>
      </c>
      <c r="ME361">
        <v>0</v>
      </c>
      <c r="MF361">
        <v>0</v>
      </c>
      <c r="MG361">
        <v>0</v>
      </c>
      <c r="MH361">
        <v>0</v>
      </c>
      <c r="MI361">
        <v>0</v>
      </c>
      <c r="MJ361">
        <v>0</v>
      </c>
      <c r="MK361">
        <v>0</v>
      </c>
      <c r="ML361">
        <v>0</v>
      </c>
      <c r="MM361">
        <v>0</v>
      </c>
      <c r="MN361">
        <v>0</v>
      </c>
      <c r="MO361">
        <v>0</v>
      </c>
      <c r="MP361">
        <v>0</v>
      </c>
      <c r="MQ361">
        <v>0</v>
      </c>
      <c r="MR361">
        <v>0</v>
      </c>
      <c r="MS361">
        <v>0</v>
      </c>
      <c r="MT361">
        <v>0</v>
      </c>
      <c r="MU361">
        <v>0</v>
      </c>
      <c r="MV361">
        <v>0</v>
      </c>
      <c r="MW361">
        <v>0</v>
      </c>
      <c r="MX361">
        <v>0</v>
      </c>
      <c r="MY361">
        <v>0</v>
      </c>
      <c r="MZ361">
        <v>0</v>
      </c>
      <c r="NA361">
        <v>0</v>
      </c>
      <c r="NB361">
        <v>0</v>
      </c>
      <c r="NC361">
        <v>0</v>
      </c>
      <c r="ND361">
        <v>0</v>
      </c>
      <c r="NE361">
        <v>0</v>
      </c>
      <c r="NF361">
        <v>0</v>
      </c>
      <c r="NG361">
        <v>0</v>
      </c>
      <c r="NH361">
        <v>0</v>
      </c>
      <c r="NI361">
        <v>0</v>
      </c>
      <c r="NJ361">
        <v>0</v>
      </c>
      <c r="NK361">
        <v>1</v>
      </c>
      <c r="NL361">
        <v>0</v>
      </c>
      <c r="NM361">
        <v>0</v>
      </c>
      <c r="NN361">
        <v>0</v>
      </c>
      <c r="NO361">
        <v>0</v>
      </c>
      <c r="NP361">
        <v>0</v>
      </c>
      <c r="NQ361">
        <v>0</v>
      </c>
      <c r="NR361">
        <v>0</v>
      </c>
      <c r="NS361">
        <v>0</v>
      </c>
      <c r="NT361">
        <v>0</v>
      </c>
      <c r="NU361">
        <v>0</v>
      </c>
      <c r="NV361">
        <v>0</v>
      </c>
      <c r="NW361">
        <v>0</v>
      </c>
      <c r="NX361">
        <v>0</v>
      </c>
      <c r="NY361">
        <v>1</v>
      </c>
      <c r="NZ361">
        <v>0</v>
      </c>
      <c r="OA361">
        <v>0</v>
      </c>
      <c r="OB361">
        <v>0</v>
      </c>
      <c r="OC361">
        <v>0</v>
      </c>
      <c r="OD361">
        <v>0</v>
      </c>
      <c r="OE361">
        <v>0</v>
      </c>
      <c r="OF361">
        <v>0</v>
      </c>
      <c r="OG361">
        <v>0</v>
      </c>
      <c r="OH361">
        <v>0</v>
      </c>
      <c r="OI361">
        <v>0</v>
      </c>
      <c r="OJ361">
        <v>0</v>
      </c>
      <c r="OK361">
        <v>0</v>
      </c>
      <c r="OL361">
        <v>0</v>
      </c>
      <c r="OM361">
        <v>0</v>
      </c>
      <c r="ON361">
        <v>0</v>
      </c>
      <c r="OO361">
        <v>0</v>
      </c>
      <c r="OP361">
        <v>0</v>
      </c>
      <c r="OQ361">
        <v>0</v>
      </c>
      <c r="OR361">
        <v>0</v>
      </c>
      <c r="OS361">
        <v>0</v>
      </c>
      <c r="OT361">
        <v>0</v>
      </c>
      <c r="OU361">
        <v>0</v>
      </c>
      <c r="OV361">
        <v>0</v>
      </c>
      <c r="OW361">
        <v>0</v>
      </c>
      <c r="OX361">
        <v>0</v>
      </c>
      <c r="OY361">
        <v>0</v>
      </c>
      <c r="OZ361">
        <v>0</v>
      </c>
      <c r="PA361">
        <v>0</v>
      </c>
      <c r="PB361">
        <v>0</v>
      </c>
      <c r="PC361">
        <v>0</v>
      </c>
      <c r="PD361">
        <v>0</v>
      </c>
      <c r="PE361">
        <v>0</v>
      </c>
      <c r="PF361">
        <v>0</v>
      </c>
      <c r="PG361">
        <v>0</v>
      </c>
      <c r="PH361">
        <v>0</v>
      </c>
      <c r="PI361">
        <v>0</v>
      </c>
      <c r="PJ361">
        <v>0</v>
      </c>
      <c r="PK361">
        <v>0</v>
      </c>
      <c r="PL361">
        <v>0</v>
      </c>
      <c r="PM361">
        <v>0</v>
      </c>
      <c r="PN361">
        <v>0</v>
      </c>
      <c r="PO361">
        <v>0</v>
      </c>
      <c r="PP361">
        <v>0</v>
      </c>
      <c r="PQ361">
        <v>0</v>
      </c>
      <c r="PR361">
        <v>0</v>
      </c>
      <c r="PS361">
        <v>0</v>
      </c>
      <c r="PT361">
        <v>0</v>
      </c>
      <c r="PU361">
        <v>0</v>
      </c>
      <c r="PV361">
        <v>0</v>
      </c>
      <c r="PW361">
        <v>1</v>
      </c>
      <c r="PX361">
        <v>0</v>
      </c>
      <c r="PY361">
        <v>0</v>
      </c>
      <c r="PZ361">
        <v>0</v>
      </c>
      <c r="QA361">
        <v>0</v>
      </c>
      <c r="QB361">
        <v>0</v>
      </c>
      <c r="QC361">
        <v>0</v>
      </c>
      <c r="QD361">
        <v>0</v>
      </c>
      <c r="QE361">
        <v>0</v>
      </c>
      <c r="QF361">
        <v>0</v>
      </c>
      <c r="QG361">
        <v>0</v>
      </c>
      <c r="QH361">
        <v>0</v>
      </c>
      <c r="QI361">
        <v>0</v>
      </c>
      <c r="QJ361">
        <v>0</v>
      </c>
      <c r="QK361">
        <v>0</v>
      </c>
      <c r="QL361">
        <v>0</v>
      </c>
      <c r="QM361">
        <v>0</v>
      </c>
      <c r="QN361">
        <v>0</v>
      </c>
      <c r="QO361">
        <v>0</v>
      </c>
      <c r="QP361">
        <v>0</v>
      </c>
      <c r="QQ361">
        <v>0</v>
      </c>
      <c r="QR361">
        <v>0</v>
      </c>
      <c r="QS361">
        <v>0</v>
      </c>
      <c r="QT361">
        <v>0</v>
      </c>
      <c r="QU361">
        <v>0</v>
      </c>
      <c r="QV361">
        <v>0</v>
      </c>
      <c r="QW361">
        <v>0</v>
      </c>
      <c r="QX361">
        <v>0</v>
      </c>
      <c r="QY361">
        <v>0</v>
      </c>
      <c r="QZ361">
        <v>0</v>
      </c>
      <c r="RA361">
        <v>0</v>
      </c>
      <c r="RB361">
        <v>0</v>
      </c>
      <c r="RC361">
        <v>0</v>
      </c>
      <c r="RD361">
        <v>0</v>
      </c>
      <c r="RE361">
        <v>0</v>
      </c>
      <c r="RF361">
        <v>0</v>
      </c>
      <c r="RG361">
        <v>0</v>
      </c>
      <c r="RH361">
        <v>0</v>
      </c>
      <c r="RI361">
        <v>0</v>
      </c>
      <c r="RJ361">
        <v>0</v>
      </c>
      <c r="RK361">
        <v>0</v>
      </c>
      <c r="RL361">
        <v>0</v>
      </c>
      <c r="RM361">
        <v>0</v>
      </c>
      <c r="RN361">
        <v>0</v>
      </c>
      <c r="RO361">
        <v>0</v>
      </c>
      <c r="RP361">
        <v>0</v>
      </c>
      <c r="RQ361">
        <v>1</v>
      </c>
      <c r="RR361">
        <v>0</v>
      </c>
      <c r="RS361">
        <v>0</v>
      </c>
      <c r="RT361">
        <v>0</v>
      </c>
      <c r="RU361">
        <v>0</v>
      </c>
      <c r="RV361">
        <v>0</v>
      </c>
      <c r="RW361">
        <v>1</v>
      </c>
      <c r="RX361">
        <v>0</v>
      </c>
      <c r="RY361">
        <v>0</v>
      </c>
      <c r="RZ361">
        <v>0</v>
      </c>
      <c r="SA361">
        <v>0</v>
      </c>
      <c r="SB361">
        <v>0</v>
      </c>
      <c r="SC361">
        <v>0</v>
      </c>
      <c r="SD361">
        <v>0</v>
      </c>
      <c r="SE361">
        <v>0</v>
      </c>
      <c r="SF361">
        <v>0</v>
      </c>
      <c r="SG361">
        <v>0</v>
      </c>
      <c r="SH361">
        <v>0</v>
      </c>
      <c r="SI361">
        <v>0</v>
      </c>
      <c r="SJ361">
        <v>0</v>
      </c>
      <c r="SK361">
        <v>0</v>
      </c>
      <c r="SL361">
        <v>0</v>
      </c>
      <c r="SM361">
        <v>0</v>
      </c>
      <c r="SN361">
        <v>0</v>
      </c>
      <c r="SO361">
        <v>0</v>
      </c>
      <c r="SP361">
        <v>0</v>
      </c>
      <c r="SQ361">
        <v>0</v>
      </c>
      <c r="SR361">
        <v>0</v>
      </c>
      <c r="SS361">
        <v>0</v>
      </c>
      <c r="ST361">
        <v>0</v>
      </c>
      <c r="SU361">
        <v>0</v>
      </c>
      <c r="SV361">
        <v>0</v>
      </c>
      <c r="SW361">
        <v>0</v>
      </c>
      <c r="SX361">
        <v>0</v>
      </c>
      <c r="SY361">
        <v>0</v>
      </c>
      <c r="SZ361">
        <v>0</v>
      </c>
      <c r="TA361">
        <v>0</v>
      </c>
      <c r="TB361">
        <v>0</v>
      </c>
      <c r="TC361">
        <v>0</v>
      </c>
      <c r="TD361">
        <v>0</v>
      </c>
      <c r="TE361">
        <v>0</v>
      </c>
      <c r="TF361">
        <v>0</v>
      </c>
      <c r="TG361">
        <v>0</v>
      </c>
      <c r="TH361">
        <v>0</v>
      </c>
      <c r="TI361">
        <v>0</v>
      </c>
      <c r="TJ361">
        <v>0</v>
      </c>
      <c r="TK361">
        <v>0</v>
      </c>
      <c r="TL361">
        <v>0</v>
      </c>
      <c r="TM361">
        <v>0</v>
      </c>
      <c r="TN361">
        <v>0</v>
      </c>
      <c r="TO361">
        <v>0</v>
      </c>
      <c r="TP361">
        <v>0</v>
      </c>
      <c r="TQ361">
        <v>0</v>
      </c>
      <c r="TR361">
        <v>0</v>
      </c>
      <c r="TS361">
        <v>0</v>
      </c>
      <c r="TT361">
        <v>0</v>
      </c>
      <c r="TU361">
        <v>0</v>
      </c>
      <c r="TV361">
        <v>0</v>
      </c>
      <c r="TW361">
        <v>0</v>
      </c>
      <c r="TX361">
        <v>0</v>
      </c>
      <c r="TY361">
        <v>0</v>
      </c>
      <c r="TZ361">
        <v>0</v>
      </c>
      <c r="UA361">
        <v>0</v>
      </c>
      <c r="UB361">
        <v>0</v>
      </c>
      <c r="UC361">
        <v>0</v>
      </c>
      <c r="UD361">
        <v>0</v>
      </c>
      <c r="UE361">
        <v>0</v>
      </c>
      <c r="UF361">
        <v>0</v>
      </c>
      <c r="UG361">
        <v>0</v>
      </c>
      <c r="UH361">
        <v>0</v>
      </c>
      <c r="UI361">
        <v>0</v>
      </c>
      <c r="UJ361">
        <v>0</v>
      </c>
      <c r="UK361">
        <v>0</v>
      </c>
      <c r="UL361">
        <v>0</v>
      </c>
      <c r="UM361">
        <v>0</v>
      </c>
      <c r="UN361">
        <v>0</v>
      </c>
      <c r="UO361">
        <v>0</v>
      </c>
      <c r="UP361">
        <v>0</v>
      </c>
      <c r="UQ361">
        <v>0</v>
      </c>
      <c r="UR361">
        <v>0</v>
      </c>
      <c r="US361">
        <v>0</v>
      </c>
      <c r="UT361">
        <v>0</v>
      </c>
      <c r="UU361">
        <v>0</v>
      </c>
      <c r="UV361">
        <v>0</v>
      </c>
      <c r="UW361">
        <v>0</v>
      </c>
      <c r="UX361">
        <v>0</v>
      </c>
      <c r="UY361">
        <v>0</v>
      </c>
      <c r="UZ361">
        <v>0</v>
      </c>
      <c r="VA361">
        <v>0</v>
      </c>
      <c r="VB361">
        <v>0</v>
      </c>
      <c r="VC361">
        <v>0</v>
      </c>
      <c r="VD361">
        <v>0</v>
      </c>
      <c r="VE361">
        <v>0</v>
      </c>
      <c r="VF361">
        <v>0</v>
      </c>
      <c r="VG361">
        <v>0</v>
      </c>
      <c r="VH361">
        <v>0</v>
      </c>
      <c r="VI361">
        <v>0</v>
      </c>
      <c r="VJ361">
        <v>0</v>
      </c>
      <c r="VK361">
        <v>0</v>
      </c>
      <c r="VL361">
        <v>0</v>
      </c>
      <c r="VM361">
        <v>0</v>
      </c>
      <c r="VN361">
        <v>0</v>
      </c>
      <c r="VO361">
        <v>0</v>
      </c>
      <c r="VP361">
        <v>0</v>
      </c>
      <c r="VQ361">
        <v>0</v>
      </c>
      <c r="VR361">
        <v>0</v>
      </c>
      <c r="VS361">
        <v>0</v>
      </c>
      <c r="VT361">
        <v>0</v>
      </c>
      <c r="VU361">
        <v>0</v>
      </c>
      <c r="VV361">
        <v>0</v>
      </c>
      <c r="VW361">
        <v>0</v>
      </c>
      <c r="VX361">
        <v>0</v>
      </c>
      <c r="VY361">
        <v>0</v>
      </c>
      <c r="VZ361">
        <v>0</v>
      </c>
      <c r="WA361">
        <v>0</v>
      </c>
      <c r="WB361">
        <v>0</v>
      </c>
      <c r="WC361">
        <v>0</v>
      </c>
      <c r="WD361">
        <v>0</v>
      </c>
      <c r="WE361">
        <v>0</v>
      </c>
      <c r="WF361">
        <v>1</v>
      </c>
      <c r="WG361">
        <v>0</v>
      </c>
      <c r="WH361">
        <v>0</v>
      </c>
      <c r="WI361">
        <v>0</v>
      </c>
      <c r="WJ361">
        <v>0</v>
      </c>
      <c r="WK361">
        <v>0</v>
      </c>
      <c r="WL361">
        <v>0</v>
      </c>
      <c r="WM361">
        <v>0</v>
      </c>
      <c r="WN361">
        <v>0</v>
      </c>
      <c r="WO361">
        <v>0</v>
      </c>
      <c r="WP361">
        <v>0</v>
      </c>
      <c r="WQ361">
        <v>0</v>
      </c>
      <c r="WR361">
        <v>0</v>
      </c>
      <c r="WS361">
        <v>0</v>
      </c>
      <c r="WT361">
        <v>0</v>
      </c>
      <c r="WU361">
        <v>0</v>
      </c>
      <c r="WV361">
        <v>0</v>
      </c>
      <c r="WW361">
        <v>0</v>
      </c>
      <c r="WX361">
        <v>0</v>
      </c>
      <c r="WY361">
        <v>0</v>
      </c>
      <c r="WZ361">
        <v>0</v>
      </c>
      <c r="XA361">
        <v>0</v>
      </c>
      <c r="XB361">
        <v>0</v>
      </c>
      <c r="XC361">
        <v>0</v>
      </c>
      <c r="XD361">
        <v>0</v>
      </c>
      <c r="XE361">
        <v>0</v>
      </c>
      <c r="XF361">
        <v>0</v>
      </c>
      <c r="XG361">
        <v>0</v>
      </c>
      <c r="XH361">
        <v>0</v>
      </c>
      <c r="XI361">
        <v>0</v>
      </c>
      <c r="XJ361">
        <v>0</v>
      </c>
      <c r="XK361">
        <v>0</v>
      </c>
      <c r="XL361">
        <v>0</v>
      </c>
      <c r="XM361">
        <v>0</v>
      </c>
      <c r="XN361">
        <v>0</v>
      </c>
      <c r="XO361">
        <v>0</v>
      </c>
      <c r="XP361">
        <v>0</v>
      </c>
      <c r="XQ361">
        <v>0</v>
      </c>
      <c r="XR361">
        <v>0</v>
      </c>
      <c r="XS361">
        <v>0</v>
      </c>
      <c r="XT361">
        <v>0</v>
      </c>
      <c r="XU361">
        <v>0</v>
      </c>
      <c r="XV361">
        <v>0</v>
      </c>
      <c r="XW361">
        <v>0</v>
      </c>
      <c r="XX361">
        <v>0</v>
      </c>
      <c r="XY361">
        <v>0</v>
      </c>
      <c r="XZ361">
        <v>0</v>
      </c>
      <c r="YA361">
        <v>0</v>
      </c>
      <c r="YB361">
        <v>0</v>
      </c>
      <c r="YC361">
        <v>0</v>
      </c>
      <c r="YD361">
        <v>0</v>
      </c>
      <c r="YE361">
        <v>0</v>
      </c>
      <c r="YF361">
        <v>0</v>
      </c>
      <c r="YG361">
        <v>0</v>
      </c>
      <c r="YH361">
        <v>0</v>
      </c>
      <c r="YI361">
        <v>0</v>
      </c>
      <c r="YJ361">
        <v>0</v>
      </c>
      <c r="YK361">
        <v>0</v>
      </c>
      <c r="YL361">
        <v>0</v>
      </c>
      <c r="YM361">
        <v>0</v>
      </c>
      <c r="YN361">
        <v>0</v>
      </c>
      <c r="YO361">
        <v>0</v>
      </c>
      <c r="YP361">
        <v>0</v>
      </c>
      <c r="YQ361">
        <v>0</v>
      </c>
      <c r="YR361">
        <v>0</v>
      </c>
      <c r="YS361">
        <v>0</v>
      </c>
      <c r="YT361">
        <v>0</v>
      </c>
      <c r="YU361">
        <v>0</v>
      </c>
      <c r="YV361">
        <v>0</v>
      </c>
      <c r="YW361">
        <v>0</v>
      </c>
      <c r="YX361">
        <v>0</v>
      </c>
      <c r="YY361">
        <v>0</v>
      </c>
      <c r="YZ361">
        <v>0</v>
      </c>
      <c r="ZA361">
        <v>0</v>
      </c>
      <c r="ZB361">
        <v>0</v>
      </c>
      <c r="ZC361">
        <v>0</v>
      </c>
      <c r="ZD361">
        <v>0</v>
      </c>
      <c r="ZE361">
        <v>0</v>
      </c>
      <c r="ZF361">
        <v>0</v>
      </c>
      <c r="ZG361">
        <v>0</v>
      </c>
      <c r="ZH361">
        <v>0</v>
      </c>
      <c r="ZI361">
        <v>0</v>
      </c>
      <c r="ZJ361">
        <v>0</v>
      </c>
      <c r="ZK361">
        <v>1</v>
      </c>
      <c r="ZL361">
        <v>0</v>
      </c>
      <c r="ZM361">
        <v>0</v>
      </c>
      <c r="ZN361">
        <v>0</v>
      </c>
      <c r="ZO361">
        <v>0</v>
      </c>
      <c r="ZP361">
        <v>0</v>
      </c>
      <c r="ZQ361">
        <v>0</v>
      </c>
      <c r="ZR361">
        <v>0</v>
      </c>
      <c r="ZS361">
        <v>0</v>
      </c>
      <c r="ZT361">
        <v>0</v>
      </c>
      <c r="ZU361">
        <v>0</v>
      </c>
      <c r="ZV361">
        <v>0</v>
      </c>
      <c r="ZW361">
        <v>0</v>
      </c>
      <c r="ZX361">
        <v>0</v>
      </c>
      <c r="ZY361">
        <v>0</v>
      </c>
      <c r="ZZ361">
        <v>0</v>
      </c>
      <c r="AAA361">
        <v>0</v>
      </c>
      <c r="AAB361">
        <v>0</v>
      </c>
      <c r="AAC361">
        <v>0</v>
      </c>
      <c r="AAD361">
        <v>0</v>
      </c>
      <c r="AAE361">
        <v>0</v>
      </c>
      <c r="AAF361">
        <v>0</v>
      </c>
      <c r="AAG361">
        <v>0</v>
      </c>
      <c r="AAH361">
        <v>0</v>
      </c>
      <c r="AAI361">
        <v>0</v>
      </c>
      <c r="AAJ361">
        <v>0</v>
      </c>
      <c r="AAK361">
        <v>0</v>
      </c>
      <c r="AAL361">
        <v>0</v>
      </c>
      <c r="AAM361">
        <v>0</v>
      </c>
      <c r="AAN361">
        <v>0</v>
      </c>
      <c r="AAO361">
        <v>0</v>
      </c>
      <c r="AAP361">
        <v>0</v>
      </c>
      <c r="AAQ361">
        <v>0</v>
      </c>
      <c r="AAR361">
        <v>0</v>
      </c>
      <c r="AAS361">
        <v>0</v>
      </c>
      <c r="AAT361">
        <v>1</v>
      </c>
      <c r="AAU361">
        <v>0</v>
      </c>
      <c r="AAV361">
        <v>0</v>
      </c>
      <c r="AAW361">
        <v>0</v>
      </c>
      <c r="AAX361">
        <v>0</v>
      </c>
      <c r="AAY361">
        <v>0</v>
      </c>
      <c r="AAZ361">
        <v>0</v>
      </c>
      <c r="ABA361">
        <v>0</v>
      </c>
      <c r="ABB361">
        <v>0</v>
      </c>
      <c r="ABC361">
        <v>0</v>
      </c>
      <c r="ABD361">
        <v>0</v>
      </c>
      <c r="ABE361">
        <v>0</v>
      </c>
      <c r="ABF361">
        <v>0</v>
      </c>
      <c r="ABG361">
        <v>0</v>
      </c>
      <c r="ABH361">
        <v>0</v>
      </c>
      <c r="ABI361">
        <v>0</v>
      </c>
      <c r="ABJ361">
        <v>0</v>
      </c>
      <c r="ABK361">
        <v>0</v>
      </c>
      <c r="ABL361">
        <v>0</v>
      </c>
      <c r="ABM361">
        <v>0</v>
      </c>
      <c r="ABN361">
        <v>0</v>
      </c>
      <c r="ABO361">
        <v>0</v>
      </c>
      <c r="ABP361">
        <v>0</v>
      </c>
      <c r="ABQ361">
        <v>0</v>
      </c>
      <c r="ABR361">
        <v>0</v>
      </c>
      <c r="ABS361">
        <v>0</v>
      </c>
      <c r="ABT361">
        <v>0</v>
      </c>
      <c r="ABU361">
        <v>0</v>
      </c>
      <c r="ABV361">
        <v>0</v>
      </c>
      <c r="ABW361">
        <v>0</v>
      </c>
      <c r="ABX361">
        <v>0</v>
      </c>
      <c r="ABY361">
        <v>0</v>
      </c>
      <c r="ABZ361">
        <v>0</v>
      </c>
      <c r="ACA361">
        <v>0</v>
      </c>
      <c r="ACB361">
        <v>0</v>
      </c>
      <c r="ACC361">
        <v>0</v>
      </c>
      <c r="ACD361">
        <v>0</v>
      </c>
      <c r="ACE361">
        <v>0</v>
      </c>
      <c r="ACF361">
        <v>0</v>
      </c>
      <c r="ACG361">
        <v>0</v>
      </c>
      <c r="ACH361">
        <v>0</v>
      </c>
      <c r="ACI361">
        <v>0</v>
      </c>
      <c r="ACJ361">
        <v>0</v>
      </c>
      <c r="ACK361">
        <v>0</v>
      </c>
      <c r="ACL361">
        <v>0</v>
      </c>
      <c r="ACM361">
        <v>0</v>
      </c>
      <c r="ACN361">
        <v>0</v>
      </c>
      <c r="ACO361">
        <v>0</v>
      </c>
      <c r="ACP361">
        <v>0</v>
      </c>
      <c r="ACQ361">
        <v>0</v>
      </c>
      <c r="ACR361">
        <v>0</v>
      </c>
      <c r="ACS361">
        <v>0</v>
      </c>
      <c r="ACT361">
        <v>0</v>
      </c>
      <c r="ACU361">
        <v>1</v>
      </c>
      <c r="ACV361">
        <v>1</v>
      </c>
      <c r="ACW361">
        <v>0</v>
      </c>
      <c r="ACX361">
        <v>0</v>
      </c>
      <c r="ACY361">
        <v>1</v>
      </c>
      <c r="ACZ361">
        <v>0</v>
      </c>
      <c r="ADA361">
        <v>0</v>
      </c>
      <c r="ADB361">
        <v>0</v>
      </c>
      <c r="ADC361">
        <v>0</v>
      </c>
      <c r="ADD361">
        <v>0</v>
      </c>
      <c r="ADE361">
        <v>0</v>
      </c>
      <c r="ADF361">
        <v>0</v>
      </c>
      <c r="ADG361">
        <v>0</v>
      </c>
      <c r="ADH361">
        <v>0</v>
      </c>
      <c r="ADI361">
        <v>0</v>
      </c>
      <c r="ADJ361">
        <v>0</v>
      </c>
      <c r="ADK361">
        <v>0</v>
      </c>
      <c r="ADL361">
        <v>0</v>
      </c>
      <c r="ADM361">
        <v>0</v>
      </c>
      <c r="ADN361">
        <v>1</v>
      </c>
      <c r="ADO361">
        <v>0</v>
      </c>
      <c r="ADP361">
        <v>0</v>
      </c>
      <c r="ADQ361">
        <v>0</v>
      </c>
      <c r="ADR361">
        <v>0</v>
      </c>
      <c r="ADS361">
        <v>0</v>
      </c>
      <c r="ADT361">
        <v>0</v>
      </c>
      <c r="ADU361">
        <v>0</v>
      </c>
      <c r="ADV361">
        <v>0</v>
      </c>
      <c r="ADW361">
        <v>0</v>
      </c>
      <c r="ADX361">
        <v>0</v>
      </c>
      <c r="ADY361">
        <v>0</v>
      </c>
      <c r="ADZ361">
        <v>0</v>
      </c>
      <c r="AEA361">
        <v>0</v>
      </c>
      <c r="AEB361">
        <v>0</v>
      </c>
      <c r="AEC361">
        <v>0</v>
      </c>
      <c r="AED361">
        <v>1</v>
      </c>
      <c r="AEE361">
        <v>0</v>
      </c>
      <c r="AEF361">
        <v>0</v>
      </c>
      <c r="AEG361">
        <v>0</v>
      </c>
      <c r="AEH361">
        <v>0</v>
      </c>
      <c r="AEI361">
        <v>0</v>
      </c>
      <c r="AEJ361">
        <v>0</v>
      </c>
      <c r="AEK361">
        <v>0</v>
      </c>
      <c r="AEL361">
        <v>0</v>
      </c>
      <c r="AEM361">
        <v>0</v>
      </c>
      <c r="AEN361">
        <v>1</v>
      </c>
      <c r="AEO361">
        <v>0</v>
      </c>
      <c r="AEP361">
        <v>0</v>
      </c>
      <c r="AEQ361">
        <v>0</v>
      </c>
      <c r="AER361">
        <v>0</v>
      </c>
      <c r="AES361">
        <v>0</v>
      </c>
      <c r="AET361">
        <v>0</v>
      </c>
      <c r="AEU361">
        <v>0</v>
      </c>
      <c r="AEV361">
        <v>0</v>
      </c>
      <c r="AEW361">
        <v>0</v>
      </c>
      <c r="AEX361">
        <v>0</v>
      </c>
      <c r="AEY361">
        <v>0</v>
      </c>
      <c r="AEZ361">
        <v>0</v>
      </c>
      <c r="AFA361">
        <v>0</v>
      </c>
      <c r="AFB361">
        <v>0</v>
      </c>
      <c r="AFC361">
        <v>0</v>
      </c>
      <c r="AFD361">
        <v>0</v>
      </c>
      <c r="AFE361">
        <v>0</v>
      </c>
      <c r="AFF361">
        <v>0</v>
      </c>
      <c r="AFG361">
        <v>0</v>
      </c>
      <c r="AFH361">
        <v>0</v>
      </c>
      <c r="AFI361">
        <v>0</v>
      </c>
      <c r="AFJ361">
        <v>0</v>
      </c>
      <c r="AFK361">
        <v>0</v>
      </c>
      <c r="AFL361">
        <v>0</v>
      </c>
      <c r="AFM361">
        <v>0</v>
      </c>
      <c r="AFN361">
        <v>0</v>
      </c>
      <c r="AFO361">
        <v>0</v>
      </c>
      <c r="AFP361">
        <v>0</v>
      </c>
      <c r="AFQ361">
        <v>0</v>
      </c>
      <c r="AFR361">
        <v>0</v>
      </c>
      <c r="AFS361">
        <v>0</v>
      </c>
      <c r="AFT361">
        <v>0</v>
      </c>
      <c r="AFU361">
        <v>0</v>
      </c>
      <c r="AFV361">
        <v>0</v>
      </c>
      <c r="AFW361">
        <v>0</v>
      </c>
      <c r="AFX361">
        <v>0</v>
      </c>
      <c r="AFY361">
        <v>0</v>
      </c>
      <c r="AFZ361">
        <v>0</v>
      </c>
      <c r="AGA361">
        <v>0</v>
      </c>
      <c r="AGB361">
        <v>0</v>
      </c>
      <c r="AGC361">
        <v>1</v>
      </c>
      <c r="AGD361">
        <v>0</v>
      </c>
      <c r="AGE361">
        <v>0</v>
      </c>
      <c r="AGF361">
        <v>0</v>
      </c>
      <c r="AGG361">
        <v>0</v>
      </c>
      <c r="AGH361">
        <v>0</v>
      </c>
      <c r="AGI361">
        <v>0</v>
      </c>
      <c r="AGJ361">
        <v>0</v>
      </c>
      <c r="AGK361">
        <v>0</v>
      </c>
      <c r="AGL361">
        <v>0</v>
      </c>
      <c r="AGM361">
        <v>0</v>
      </c>
      <c r="AGN361">
        <v>0</v>
      </c>
      <c r="AGO361">
        <v>0</v>
      </c>
      <c r="AGP361">
        <v>0</v>
      </c>
      <c r="AGQ361">
        <v>0</v>
      </c>
      <c r="AGR361">
        <v>0</v>
      </c>
      <c r="AGS361">
        <v>0</v>
      </c>
      <c r="AGT361">
        <v>0</v>
      </c>
      <c r="AGU361">
        <v>0</v>
      </c>
      <c r="AGV361">
        <v>0</v>
      </c>
      <c r="AGW361">
        <v>0</v>
      </c>
      <c r="AGX361">
        <v>0</v>
      </c>
      <c r="AGY361">
        <v>0</v>
      </c>
      <c r="AGZ361">
        <v>0</v>
      </c>
      <c r="AHA361">
        <v>0</v>
      </c>
      <c r="AHB361">
        <v>0</v>
      </c>
      <c r="AHC361">
        <v>0</v>
      </c>
      <c r="AHD361">
        <v>0</v>
      </c>
      <c r="AHE361">
        <v>0</v>
      </c>
      <c r="AHF361">
        <v>0</v>
      </c>
      <c r="AHG361">
        <v>0</v>
      </c>
      <c r="AHH361">
        <v>0</v>
      </c>
      <c r="AHI361">
        <v>0</v>
      </c>
      <c r="AHJ361">
        <v>0</v>
      </c>
      <c r="AHK361">
        <v>0</v>
      </c>
      <c r="AHL361">
        <v>0</v>
      </c>
      <c r="AHM361">
        <v>0</v>
      </c>
      <c r="AHN361">
        <v>0</v>
      </c>
      <c r="AHO361">
        <v>0</v>
      </c>
      <c r="AHP361">
        <v>0</v>
      </c>
      <c r="AHQ361">
        <v>0</v>
      </c>
      <c r="AHR361">
        <v>0</v>
      </c>
      <c r="AHS361">
        <v>0</v>
      </c>
      <c r="AHT361">
        <v>0</v>
      </c>
      <c r="AHU361">
        <v>0</v>
      </c>
      <c r="AHV361">
        <v>0</v>
      </c>
      <c r="AHW361">
        <v>0</v>
      </c>
      <c r="AHX361">
        <v>0</v>
      </c>
      <c r="AHY361">
        <v>0</v>
      </c>
      <c r="AHZ361">
        <v>0</v>
      </c>
      <c r="AIA361">
        <v>1</v>
      </c>
      <c r="AIB361">
        <v>0</v>
      </c>
      <c r="AIC361">
        <v>0</v>
      </c>
      <c r="AID361">
        <v>0</v>
      </c>
      <c r="AIE361">
        <v>0</v>
      </c>
      <c r="AIF361">
        <v>0</v>
      </c>
      <c r="AIG361">
        <v>0</v>
      </c>
      <c r="AIH361">
        <v>0</v>
      </c>
      <c r="AII361">
        <v>0</v>
      </c>
      <c r="AIJ361">
        <v>0</v>
      </c>
      <c r="AIK361">
        <v>0</v>
      </c>
      <c r="AIL361">
        <v>0</v>
      </c>
      <c r="AIM361">
        <v>0</v>
      </c>
      <c r="AIN361">
        <v>0</v>
      </c>
      <c r="AIO361">
        <v>0</v>
      </c>
      <c r="AIP361">
        <v>0</v>
      </c>
      <c r="AIQ361">
        <v>0</v>
      </c>
      <c r="AIR361">
        <v>0</v>
      </c>
      <c r="AIS361">
        <v>0</v>
      </c>
      <c r="AIT361">
        <v>0</v>
      </c>
      <c r="AIU361">
        <v>0</v>
      </c>
      <c r="AIV361">
        <v>0</v>
      </c>
      <c r="AIW361">
        <v>0</v>
      </c>
      <c r="AIX361">
        <v>0</v>
      </c>
      <c r="AIY361">
        <v>0</v>
      </c>
      <c r="AIZ361">
        <v>1</v>
      </c>
      <c r="AJA361">
        <v>0</v>
      </c>
      <c r="AJB361">
        <v>0</v>
      </c>
      <c r="AJC361">
        <v>0</v>
      </c>
      <c r="AJD361">
        <v>0</v>
      </c>
      <c r="AJE361">
        <v>0</v>
      </c>
      <c r="AJF361">
        <v>0</v>
      </c>
      <c r="AJG361">
        <v>0</v>
      </c>
      <c r="AJH361">
        <v>0</v>
      </c>
      <c r="AJI361">
        <v>0</v>
      </c>
      <c r="AJJ361">
        <v>0</v>
      </c>
      <c r="AJK361">
        <v>0</v>
      </c>
      <c r="AJL361">
        <v>0</v>
      </c>
      <c r="AJM361">
        <v>0</v>
      </c>
      <c r="AJN361">
        <v>0</v>
      </c>
      <c r="AJO361">
        <v>0</v>
      </c>
      <c r="AJP361">
        <v>0</v>
      </c>
      <c r="AJQ361">
        <v>0</v>
      </c>
      <c r="AJR361">
        <v>0</v>
      </c>
      <c r="AJS361">
        <v>0</v>
      </c>
      <c r="AJT361">
        <v>0</v>
      </c>
      <c r="AJU361">
        <v>0</v>
      </c>
      <c r="AJV361">
        <v>0</v>
      </c>
      <c r="AJW361">
        <v>0</v>
      </c>
      <c r="AJX361">
        <v>0</v>
      </c>
      <c r="AJY361">
        <v>0</v>
      </c>
      <c r="AJZ361">
        <v>0</v>
      </c>
      <c r="AKA361">
        <v>0</v>
      </c>
      <c r="AKB361">
        <v>0</v>
      </c>
      <c r="AKC361">
        <v>0</v>
      </c>
      <c r="AKD361">
        <v>0</v>
      </c>
      <c r="AKE361">
        <v>0</v>
      </c>
      <c r="AKF361">
        <v>0</v>
      </c>
      <c r="AKG361">
        <v>0</v>
      </c>
      <c r="AKH361">
        <v>0</v>
      </c>
      <c r="AKI361">
        <v>0</v>
      </c>
      <c r="AKJ361">
        <v>0</v>
      </c>
      <c r="AKK361">
        <v>0</v>
      </c>
      <c r="AKL361">
        <v>0</v>
      </c>
      <c r="AKM361">
        <v>0</v>
      </c>
      <c r="AKN361">
        <v>0</v>
      </c>
      <c r="AKO361">
        <v>0</v>
      </c>
      <c r="AKP361">
        <v>0</v>
      </c>
      <c r="AKQ361">
        <v>0</v>
      </c>
      <c r="AKR361">
        <v>0</v>
      </c>
      <c r="AKS361">
        <v>0</v>
      </c>
      <c r="AKT361">
        <v>0</v>
      </c>
      <c r="AKU361">
        <v>0</v>
      </c>
      <c r="AKV361">
        <v>0</v>
      </c>
      <c r="AKW361">
        <v>0</v>
      </c>
      <c r="AKX361">
        <v>0</v>
      </c>
      <c r="AKY361">
        <v>0</v>
      </c>
      <c r="AKZ361">
        <v>0</v>
      </c>
      <c r="ALA361">
        <v>0</v>
      </c>
      <c r="ALB361">
        <v>0</v>
      </c>
      <c r="ALC361">
        <v>0</v>
      </c>
      <c r="ALD361">
        <v>1</v>
      </c>
      <c r="ALE361">
        <v>0</v>
      </c>
      <c r="ALF361">
        <v>0</v>
      </c>
      <c r="ALG361">
        <v>0</v>
      </c>
      <c r="ALH361">
        <v>0</v>
      </c>
      <c r="ALI361">
        <v>0</v>
      </c>
      <c r="ALJ361">
        <v>0</v>
      </c>
      <c r="ALK361">
        <v>0</v>
      </c>
      <c r="ALL361">
        <v>0</v>
      </c>
      <c r="ALM361">
        <v>0</v>
      </c>
      <c r="ALN361">
        <v>0</v>
      </c>
      <c r="ALO361">
        <v>0</v>
      </c>
      <c r="ALP361">
        <v>0</v>
      </c>
      <c r="ALQ361">
        <v>0</v>
      </c>
      <c r="ALR361">
        <v>0</v>
      </c>
      <c r="ALS361">
        <v>0</v>
      </c>
      <c r="ALT361">
        <v>0</v>
      </c>
      <c r="ALU361">
        <v>0</v>
      </c>
      <c r="ALV361">
        <v>0</v>
      </c>
      <c r="ALW361">
        <v>0</v>
      </c>
      <c r="ALX361">
        <v>0</v>
      </c>
      <c r="ALY361">
        <v>0</v>
      </c>
      <c r="ALZ361">
        <v>0</v>
      </c>
      <c r="AMA361">
        <v>0</v>
      </c>
      <c r="AMB361">
        <v>1</v>
      </c>
      <c r="AMC361">
        <v>0</v>
      </c>
      <c r="AMD361">
        <v>0</v>
      </c>
      <c r="AME361">
        <v>0</v>
      </c>
      <c r="AMF361">
        <v>0</v>
      </c>
      <c r="AMG361">
        <v>0</v>
      </c>
      <c r="AMH361">
        <v>0</v>
      </c>
      <c r="AMI361">
        <v>0</v>
      </c>
      <c r="AMJ361">
        <v>0</v>
      </c>
      <c r="AMK361">
        <v>0</v>
      </c>
      <c r="AML361">
        <v>0</v>
      </c>
      <c r="AMM361">
        <v>0</v>
      </c>
      <c r="AMN361">
        <v>0</v>
      </c>
      <c r="AMO361">
        <v>0</v>
      </c>
      <c r="AMP361">
        <v>0</v>
      </c>
      <c r="AMQ361">
        <v>0</v>
      </c>
      <c r="AMR361">
        <v>0</v>
      </c>
      <c r="AMS361">
        <v>0</v>
      </c>
      <c r="AMT361">
        <v>0</v>
      </c>
      <c r="AMU361">
        <v>0</v>
      </c>
      <c r="AMV361">
        <v>0</v>
      </c>
      <c r="AMW361">
        <v>0</v>
      </c>
      <c r="AMX361">
        <v>0</v>
      </c>
      <c r="AMY361">
        <v>0</v>
      </c>
      <c r="AMZ361">
        <v>0</v>
      </c>
      <c r="ANA361">
        <v>0</v>
      </c>
      <c r="ANB361">
        <v>0</v>
      </c>
      <c r="ANC361">
        <v>0</v>
      </c>
      <c r="AND361">
        <v>1</v>
      </c>
      <c r="ANE361">
        <v>0</v>
      </c>
